     <v>2437</v>
      </c>
      <c r="AD612">
        <f t="shared" si="69"/>
        <v>2188.6131101482515</v>
      </c>
      <c r="AF612">
        <f t="shared" si="70"/>
        <v>111.38688985174849</v>
      </c>
      <c r="AK612" s="4">
        <f t="shared" si="71"/>
        <v>2220.5508748003772</v>
      </c>
      <c r="AM612">
        <f t="shared" si="72"/>
        <v>79.449125199622813</v>
      </c>
    </row>
    <row r="613" spans="1:39" x14ac:dyDescent="0.2">
      <c r="A613" s="5">
        <v>17901.819999999996</v>
      </c>
      <c r="C613" s="3">
        <v>2299.9899999999998</v>
      </c>
      <c r="E613" s="3">
        <v>2284.16</v>
      </c>
      <c r="G613" s="4">
        <f t="shared" si="75"/>
        <v>2107.688442786769</v>
      </c>
      <c r="I613">
        <f t="shared" si="76"/>
        <v>192.30155721323081</v>
      </c>
      <c r="K613" s="1">
        <f t="shared" si="77"/>
        <v>-192.30155721323081</v>
      </c>
      <c r="U613">
        <f t="shared" si="73"/>
        <v>2006.6095027344527</v>
      </c>
      <c r="W613">
        <f t="shared" si="74"/>
        <v>293.38049726554709</v>
      </c>
      <c r="AB613" s="3">
        <v>2384.94</v>
      </c>
      <c r="AD613">
        <f t="shared" si="69"/>
        <v>2165.718159326897</v>
      </c>
      <c r="AF613">
        <f t="shared" si="70"/>
        <v>134.27184067310282</v>
      </c>
      <c r="AK613" s="4">
        <f t="shared" si="71"/>
        <v>2189.7484509825745</v>
      </c>
      <c r="AM613">
        <f t="shared" si="72"/>
        <v>110.24154901742531</v>
      </c>
    </row>
    <row r="614" spans="1:39" x14ac:dyDescent="0.2">
      <c r="A614" s="5">
        <v>16260.250000000002</v>
      </c>
      <c r="C614" s="3">
        <v>1749.98</v>
      </c>
      <c r="E614" s="3">
        <v>1999.59</v>
      </c>
      <c r="G614" s="4">
        <f t="shared" si="75"/>
        <v>1862.5185560651435</v>
      </c>
      <c r="I614">
        <f t="shared" si="76"/>
        <v>112.53855606514344</v>
      </c>
      <c r="K614" s="1">
        <f t="shared" si="77"/>
        <v>112.53855606514344</v>
      </c>
      <c r="U614">
        <f t="shared" si="73"/>
        <v>1841.1432991173879</v>
      </c>
      <c r="W614">
        <f t="shared" si="74"/>
        <v>91.163299117387851</v>
      </c>
      <c r="AB614" s="3">
        <v>1999.18</v>
      </c>
      <c r="AD614">
        <f t="shared" si="69"/>
        <v>1866.8505598901556</v>
      </c>
      <c r="AF614">
        <f t="shared" si="70"/>
        <v>116.87055989015562</v>
      </c>
      <c r="AK614" s="4">
        <f t="shared" si="71"/>
        <v>1878.4266821382851</v>
      </c>
      <c r="AM614">
        <f t="shared" si="72"/>
        <v>128.44668213828504</v>
      </c>
    </row>
    <row r="615" spans="1:39" x14ac:dyDescent="0.2">
      <c r="A615" s="5">
        <v>16806.199999999997</v>
      </c>
      <c r="C615" s="3">
        <v>2142.0700000000002</v>
      </c>
      <c r="E615" s="3">
        <v>2099.9899999999998</v>
      </c>
      <c r="G615" s="4">
        <f t="shared" si="75"/>
        <v>1948.7338091279116</v>
      </c>
      <c r="I615">
        <f t="shared" si="76"/>
        <v>193.33619087208854</v>
      </c>
      <c r="K615" s="1">
        <f t="shared" si="77"/>
        <v>-193.33619087208854</v>
      </c>
      <c r="U615">
        <f t="shared" si="73"/>
        <v>1898.8725856816964</v>
      </c>
      <c r="W615">
        <f t="shared" si="74"/>
        <v>243.1974143183038</v>
      </c>
      <c r="AB615" s="3">
        <v>2137</v>
      </c>
      <c r="AD615">
        <f t="shared" si="69"/>
        <v>1972.9343032892612</v>
      </c>
      <c r="AF615">
        <f t="shared" si="70"/>
        <v>169.13569671073901</v>
      </c>
      <c r="AK615" s="4">
        <f t="shared" si="71"/>
        <v>1988.7418663483998</v>
      </c>
      <c r="AM615">
        <f t="shared" si="72"/>
        <v>153.32813365160041</v>
      </c>
    </row>
    <row r="616" spans="1:39" x14ac:dyDescent="0.2">
      <c r="A616" s="5">
        <v>17393.48</v>
      </c>
      <c r="C616" s="3">
        <v>2299.9899999999998</v>
      </c>
      <c r="E616" s="3">
        <v>2156</v>
      </c>
      <c r="G616" s="4">
        <f t="shared" si="75"/>
        <v>2015.5754137130734</v>
      </c>
      <c r="I616">
        <f t="shared" si="76"/>
        <v>284.41458628692635</v>
      </c>
      <c r="K616" s="1">
        <f t="shared" si="77"/>
        <v>-284.41458628692635</v>
      </c>
      <c r="U616">
        <f t="shared" si="73"/>
        <v>1957.8813304306004</v>
      </c>
      <c r="W616">
        <f t="shared" si="74"/>
        <v>342.10866956939935</v>
      </c>
      <c r="AB616" s="3">
        <v>2488.9499999999998</v>
      </c>
      <c r="AD616">
        <f t="shared" si="69"/>
        <v>2183.5085453698557</v>
      </c>
      <c r="AF616">
        <f t="shared" si="70"/>
        <v>116.48145463014407</v>
      </c>
      <c r="AK616" s="4">
        <f t="shared" si="71"/>
        <v>2165.5532468178612</v>
      </c>
      <c r="AM616">
        <f t="shared" si="72"/>
        <v>134.43675318213855</v>
      </c>
    </row>
    <row r="617" spans="1:39" x14ac:dyDescent="0.2">
      <c r="A617" s="5">
        <v>17674.82</v>
      </c>
      <c r="C617" s="3">
        <v>2361.9499999999998</v>
      </c>
      <c r="E617" s="3">
        <v>2382.16</v>
      </c>
      <c r="G617" s="4">
        <f t="shared" si="75"/>
        <v>2136.9790715118388</v>
      </c>
      <c r="I617">
        <f t="shared" si="76"/>
        <v>224.97092848816101</v>
      </c>
      <c r="K617" s="1">
        <f t="shared" si="77"/>
        <v>-224.97092848816101</v>
      </c>
      <c r="U617">
        <f t="shared" si="73"/>
        <v>1985.1060685820048</v>
      </c>
      <c r="W617">
        <f t="shared" si="74"/>
        <v>376.84393141799501</v>
      </c>
      <c r="AB617" s="3">
        <v>2650</v>
      </c>
      <c r="AD617">
        <f t="shared" si="69"/>
        <v>2279.9274100417961</v>
      </c>
      <c r="AF617">
        <f t="shared" si="70"/>
        <v>82.022589958203753</v>
      </c>
      <c r="AK617" s="4">
        <f t="shared" si="71"/>
        <v>2301.6081540003293</v>
      </c>
      <c r="AM617">
        <f t="shared" si="72"/>
        <v>60.341845999670568</v>
      </c>
    </row>
    <row r="618" spans="1:39" x14ac:dyDescent="0.2">
      <c r="A618" s="5">
        <v>17973.93</v>
      </c>
      <c r="C618" s="3">
        <v>2700</v>
      </c>
      <c r="E618" s="3">
        <v>2690</v>
      </c>
      <c r="G618" s="4">
        <f t="shared" si="75"/>
        <v>2296.0149457148236</v>
      </c>
      <c r="I618">
        <f t="shared" si="76"/>
        <v>403.98505428517637</v>
      </c>
      <c r="K618" s="1">
        <f t="shared" si="77"/>
        <v>-403.98505428517637</v>
      </c>
      <c r="U618">
        <f t="shared" si="73"/>
        <v>2013.3566172456121</v>
      </c>
      <c r="W618">
        <f t="shared" si="74"/>
        <v>686.64338275438786</v>
      </c>
      <c r="AB618" s="3">
        <v>2700</v>
      </c>
      <c r="AD618">
        <f t="shared" si="69"/>
        <v>2323.0965361199687</v>
      </c>
      <c r="AF618">
        <f t="shared" si="70"/>
        <v>376.90346388003127</v>
      </c>
      <c r="AK618" s="4">
        <f t="shared" si="71"/>
        <v>2420.0635256696937</v>
      </c>
      <c r="AM618">
        <f t="shared" si="72"/>
        <v>279.93647433030628</v>
      </c>
    </row>
    <row r="619" spans="1:39" x14ac:dyDescent="0.2">
      <c r="A619" s="5">
        <v>18148.539999999997</v>
      </c>
      <c r="C619" s="3">
        <v>2700</v>
      </c>
      <c r="E619" s="3">
        <v>2700</v>
      </c>
      <c r="G619" s="4">
        <f t="shared" si="75"/>
        <v>2311.8360961091594</v>
      </c>
      <c r="I619">
        <f t="shared" si="76"/>
        <v>388.16390389084063</v>
      </c>
      <c r="K619" s="1">
        <f t="shared" si="77"/>
        <v>-388.16390389084063</v>
      </c>
      <c r="U619">
        <f t="shared" si="73"/>
        <v>2029.5312920366305</v>
      </c>
      <c r="W619">
        <f t="shared" si="74"/>
        <v>670.46870796336952</v>
      </c>
      <c r="AB619" s="3">
        <v>2700</v>
      </c>
      <c r="AD619">
        <f t="shared" ref="AD619:AD682" si="78">$Z$4*LN(MAX(1,$Z$2*A619+$Z$3))+$Z$5*AB619+$Z$6</f>
        <v>2333.8974197469306</v>
      </c>
      <c r="AF619">
        <f t="shared" ref="AF619:AF682" si="79">ABS(AD619-C619)</f>
        <v>366.10258025306939</v>
      </c>
      <c r="AK619" s="4">
        <f t="shared" ref="AK619:AK682" si="80">$AI$4*LN(MAX(1,$AI$2*A619+$AI$3))+$AI$5*E619+$AI$6+$AI$7*AB619</f>
        <v>2431.7248488904229</v>
      </c>
      <c r="AM619">
        <f t="shared" ref="AM619:AM682" si="81">ABS(AK619-C619)</f>
        <v>268.27515110957711</v>
      </c>
    </row>
    <row r="620" spans="1:39" x14ac:dyDescent="0.2">
      <c r="A620" s="5">
        <v>17855.609999999993</v>
      </c>
      <c r="C620" s="3">
        <v>2689.99</v>
      </c>
      <c r="E620" s="3">
        <v>2700</v>
      </c>
      <c r="G620" s="4">
        <f t="shared" si="75"/>
        <v>2292.7846122300089</v>
      </c>
      <c r="I620">
        <f t="shared" si="76"/>
        <v>397.20538776999092</v>
      </c>
      <c r="K620" s="1">
        <f t="shared" si="77"/>
        <v>-397.20538776999092</v>
      </c>
      <c r="U620">
        <f t="shared" si="73"/>
        <v>2002.2647465014561</v>
      </c>
      <c r="W620">
        <f t="shared" si="74"/>
        <v>687.72525349854368</v>
      </c>
      <c r="AB620" s="3">
        <v>2700</v>
      </c>
      <c r="AD620">
        <f t="shared" si="78"/>
        <v>2315.6791535921247</v>
      </c>
      <c r="AF620">
        <f t="shared" si="79"/>
        <v>374.31084640787503</v>
      </c>
      <c r="AK620" s="4">
        <f t="shared" si="80"/>
        <v>2416.6895013973358</v>
      </c>
      <c r="AM620">
        <f t="shared" si="81"/>
        <v>273.30049860266399</v>
      </c>
    </row>
    <row r="621" spans="1:39" x14ac:dyDescent="0.2">
      <c r="A621" s="5">
        <v>18331.649999999998</v>
      </c>
      <c r="C621" s="3">
        <v>2599.9899999999998</v>
      </c>
      <c r="E621" s="3">
        <v>2538.5</v>
      </c>
      <c r="G621" s="4">
        <f t="shared" si="75"/>
        <v>2250.4343187784461</v>
      </c>
      <c r="I621">
        <f t="shared" si="76"/>
        <v>349.55568122155364</v>
      </c>
      <c r="K621" s="1">
        <f t="shared" si="77"/>
        <v>-349.55568122155364</v>
      </c>
      <c r="U621">
        <f t="shared" si="73"/>
        <v>2046.2510953998008</v>
      </c>
      <c r="W621">
        <f t="shared" si="74"/>
        <v>553.73890460019902</v>
      </c>
      <c r="AB621" s="3">
        <v>2700</v>
      </c>
      <c r="AD621">
        <f t="shared" si="78"/>
        <v>2345.0433159385711</v>
      </c>
      <c r="AF621">
        <f t="shared" si="79"/>
        <v>254.94668406142864</v>
      </c>
      <c r="AK621" s="4">
        <f t="shared" si="80"/>
        <v>2396.5468926787157</v>
      </c>
      <c r="AM621">
        <f t="shared" si="81"/>
        <v>203.44310732128406</v>
      </c>
    </row>
    <row r="622" spans="1:39" x14ac:dyDescent="0.2">
      <c r="A622" s="5">
        <v>18226.410000000003</v>
      </c>
      <c r="C622" s="3">
        <v>2444.0100000000002</v>
      </c>
      <c r="E622" s="3">
        <v>2299.9899999999998</v>
      </c>
      <c r="G622" s="4">
        <f t="shared" si="75"/>
        <v>2135.8463420396811</v>
      </c>
      <c r="I622">
        <f t="shared" si="76"/>
        <v>308.16365796031914</v>
      </c>
      <c r="K622" s="1">
        <f t="shared" si="77"/>
        <v>-308.16365796031914</v>
      </c>
      <c r="U622">
        <f t="shared" si="73"/>
        <v>2036.6715142810317</v>
      </c>
      <c r="W622">
        <f t="shared" si="74"/>
        <v>407.33848571896851</v>
      </c>
      <c r="AB622" s="3">
        <v>2700</v>
      </c>
      <c r="AD622">
        <f t="shared" si="78"/>
        <v>2338.6596386567635</v>
      </c>
      <c r="AF622">
        <f t="shared" si="79"/>
        <v>105.35036134323673</v>
      </c>
      <c r="AK622" s="4">
        <f t="shared" si="80"/>
        <v>2325.7434901958827</v>
      </c>
      <c r="AM622">
        <f t="shared" si="81"/>
        <v>118.2665098041175</v>
      </c>
    </row>
    <row r="623" spans="1:39" x14ac:dyDescent="0.2">
      <c r="A623" s="5">
        <v>17445.980000000003</v>
      </c>
      <c r="C623" s="3">
        <v>2129.9899999999998</v>
      </c>
      <c r="E623" s="3">
        <v>2382.16</v>
      </c>
      <c r="G623" s="4">
        <f t="shared" si="75"/>
        <v>2121.4936689674942</v>
      </c>
      <c r="I623">
        <f t="shared" si="76"/>
        <v>8.4963310325056227</v>
      </c>
      <c r="K623" s="1">
        <f t="shared" si="77"/>
        <v>-8.4963310325056227</v>
      </c>
      <c r="U623">
        <f t="shared" si="73"/>
        <v>1963.0110964000669</v>
      </c>
      <c r="W623">
        <f t="shared" si="74"/>
        <v>166.97890359993289</v>
      </c>
      <c r="AB623" s="3">
        <v>2588.94</v>
      </c>
      <c r="AD623">
        <f t="shared" si="78"/>
        <v>2235.4718404537443</v>
      </c>
      <c r="AF623">
        <f t="shared" si="79"/>
        <v>105.48184045374455</v>
      </c>
      <c r="AK623" s="4">
        <f t="shared" si="80"/>
        <v>2267.0643515969045</v>
      </c>
      <c r="AM623">
        <f t="shared" si="81"/>
        <v>137.07435159690476</v>
      </c>
    </row>
    <row r="624" spans="1:39" x14ac:dyDescent="0.2">
      <c r="A624" s="5">
        <v>15280.299999999997</v>
      </c>
      <c r="C624" s="3">
        <v>2042.07</v>
      </c>
      <c r="E624" s="3">
        <v>2284.17</v>
      </c>
      <c r="G624" s="4">
        <f t="shared" si="75"/>
        <v>1911.8673665345577</v>
      </c>
      <c r="I624">
        <f t="shared" si="76"/>
        <v>130.2026334654422</v>
      </c>
      <c r="K624" s="1">
        <f t="shared" si="77"/>
        <v>-130.2026334654422</v>
      </c>
      <c r="U624">
        <f t="shared" si="73"/>
        <v>1729.5933167388484</v>
      </c>
      <c r="W624">
        <f t="shared" si="74"/>
        <v>312.47668326115149</v>
      </c>
      <c r="AB624" s="3">
        <v>2337.0100000000002</v>
      </c>
      <c r="AD624">
        <f t="shared" si="78"/>
        <v>1954.1739484791897</v>
      </c>
      <c r="AF624">
        <f t="shared" si="79"/>
        <v>87.896051520810261</v>
      </c>
      <c r="AK624" s="4">
        <f t="shared" si="80"/>
        <v>2016.7232468504094</v>
      </c>
      <c r="AM624">
        <f t="shared" si="81"/>
        <v>25.34675314959054</v>
      </c>
    </row>
    <row r="625" spans="1:39" x14ac:dyDescent="0.2">
      <c r="A625" s="5">
        <v>14269.970000000001</v>
      </c>
      <c r="C625" s="3">
        <v>1685</v>
      </c>
      <c r="E625" s="3">
        <v>2100.0100000000002</v>
      </c>
      <c r="G625" s="4">
        <f t="shared" si="75"/>
        <v>1736.6314869344678</v>
      </c>
      <c r="I625">
        <f t="shared" si="76"/>
        <v>51.63148693446783</v>
      </c>
      <c r="K625" s="1">
        <f t="shared" si="77"/>
        <v>51.63148693446783</v>
      </c>
      <c r="U625">
        <f t="shared" si="73"/>
        <v>1601.9178319056446</v>
      </c>
      <c r="W625">
        <f t="shared" si="74"/>
        <v>83.082168094355438</v>
      </c>
      <c r="AB625" s="3">
        <v>2199.9899999999998</v>
      </c>
      <c r="AD625">
        <f t="shared" si="78"/>
        <v>1798.5402594227862</v>
      </c>
      <c r="AF625">
        <f t="shared" si="79"/>
        <v>113.54025942278622</v>
      </c>
      <c r="AK625" s="4">
        <f t="shared" si="80"/>
        <v>1842.3396412294342</v>
      </c>
      <c r="AM625">
        <f t="shared" si="81"/>
        <v>157.33964122943416</v>
      </c>
    </row>
    <row r="626" spans="1:39" x14ac:dyDescent="0.2">
      <c r="A626" s="5">
        <v>13877.149999999998</v>
      </c>
      <c r="C626" s="3">
        <v>2410</v>
      </c>
      <c r="E626" s="3">
        <v>2200</v>
      </c>
      <c r="G626" s="4">
        <f t="shared" si="75"/>
        <v>1742.7949338337012</v>
      </c>
      <c r="I626">
        <f t="shared" si="76"/>
        <v>667.20506616629882</v>
      </c>
      <c r="K626" s="1">
        <f t="shared" si="77"/>
        <v>-667.20506616629882</v>
      </c>
      <c r="U626">
        <f t="shared" si="73"/>
        <v>1548.1551469614315</v>
      </c>
      <c r="W626">
        <f t="shared" si="74"/>
        <v>861.84485303856854</v>
      </c>
      <c r="AB626" s="3">
        <v>2465.0700000000002</v>
      </c>
      <c r="AD626">
        <f t="shared" si="78"/>
        <v>1889.08461992293</v>
      </c>
      <c r="AF626">
        <f t="shared" si="79"/>
        <v>520.91538007707004</v>
      </c>
      <c r="AK626" s="4">
        <f t="shared" si="80"/>
        <v>1935.1265993591028</v>
      </c>
      <c r="AM626">
        <f t="shared" si="81"/>
        <v>474.87340064089722</v>
      </c>
    </row>
    <row r="627" spans="1:39" x14ac:dyDescent="0.2">
      <c r="A627" s="5">
        <v>13816.139999999998</v>
      </c>
      <c r="C627" s="3">
        <v>2200</v>
      </c>
      <c r="E627" s="3">
        <v>2488.08</v>
      </c>
      <c r="G627" s="4">
        <f t="shared" si="75"/>
        <v>1866.869526567506</v>
      </c>
      <c r="I627">
        <f t="shared" si="76"/>
        <v>333.130473432494</v>
      </c>
      <c r="K627" s="1">
        <f t="shared" si="77"/>
        <v>-333.130473432494</v>
      </c>
      <c r="U627">
        <f t="shared" si="73"/>
        <v>1539.573564766426</v>
      </c>
      <c r="W627">
        <f t="shared" si="74"/>
        <v>660.42643523357401</v>
      </c>
      <c r="AB627" s="3">
        <v>2449.08</v>
      </c>
      <c r="AD627">
        <f t="shared" si="78"/>
        <v>1875.2176468546504</v>
      </c>
      <c r="AF627">
        <f t="shared" si="79"/>
        <v>324.78235314534959</v>
      </c>
      <c r="AK627" s="4">
        <f t="shared" si="80"/>
        <v>2003.3851006651726</v>
      </c>
      <c r="AM627">
        <f t="shared" si="81"/>
        <v>196.61489933482744</v>
      </c>
    </row>
    <row r="628" spans="1:39" x14ac:dyDescent="0.2">
      <c r="A628" s="5">
        <v>13744.65</v>
      </c>
      <c r="C628" s="3">
        <v>2199.9899999999998</v>
      </c>
      <c r="E628" s="3">
        <v>2149.9899999999998</v>
      </c>
      <c r="G628" s="4">
        <f t="shared" si="75"/>
        <v>1706.5089428748333</v>
      </c>
      <c r="I628">
        <f t="shared" si="76"/>
        <v>493.48105712516644</v>
      </c>
      <c r="K628" s="1">
        <f t="shared" si="77"/>
        <v>-493.48105712516644</v>
      </c>
      <c r="U628">
        <f t="shared" si="73"/>
        <v>1529.43523548136</v>
      </c>
      <c r="W628">
        <f t="shared" si="74"/>
        <v>670.55476451863979</v>
      </c>
      <c r="AB628" s="3">
        <v>2234.08</v>
      </c>
      <c r="AD628">
        <f t="shared" si="78"/>
        <v>1763.6711771451901</v>
      </c>
      <c r="AF628">
        <f t="shared" si="79"/>
        <v>436.3188228548097</v>
      </c>
      <c r="AK628" s="4">
        <f t="shared" si="80"/>
        <v>1825.9722230176158</v>
      </c>
      <c r="AM628">
        <f t="shared" si="81"/>
        <v>374.01777698238402</v>
      </c>
    </row>
    <row r="629" spans="1:39" x14ac:dyDescent="0.2">
      <c r="A629" s="5">
        <v>13741.85</v>
      </c>
      <c r="C629" s="3">
        <v>1595</v>
      </c>
      <c r="E629" s="3">
        <v>2099.9899999999998</v>
      </c>
      <c r="G629" s="4">
        <f t="shared" si="75"/>
        <v>1683.5965149199483</v>
      </c>
      <c r="I629">
        <f t="shared" si="76"/>
        <v>88.596514919948277</v>
      </c>
      <c r="K629" s="1">
        <f t="shared" si="77"/>
        <v>88.596514919948277</v>
      </c>
      <c r="U629">
        <f t="shared" si="73"/>
        <v>1529.0363192487021</v>
      </c>
      <c r="W629">
        <f t="shared" si="74"/>
        <v>65.963680751297943</v>
      </c>
      <c r="AB629" s="3">
        <v>2178.71</v>
      </c>
      <c r="AD629">
        <f t="shared" si="78"/>
        <v>1736.5209228109061</v>
      </c>
      <c r="AF629">
        <f t="shared" si="79"/>
        <v>141.52092281090609</v>
      </c>
      <c r="AK629" s="4">
        <f t="shared" si="80"/>
        <v>1791.7734871532134</v>
      </c>
      <c r="AM629">
        <f t="shared" si="81"/>
        <v>196.77348715321341</v>
      </c>
    </row>
    <row r="630" spans="1:39" x14ac:dyDescent="0.2">
      <c r="A630" s="5">
        <v>13830.5</v>
      </c>
      <c r="C630" s="3">
        <v>1749.99</v>
      </c>
      <c r="E630" s="3">
        <v>1749.99</v>
      </c>
      <c r="G630" s="4">
        <f t="shared" si="75"/>
        <v>1534.4205879766841</v>
      </c>
      <c r="I630">
        <f t="shared" si="76"/>
        <v>215.56941202331586</v>
      </c>
      <c r="K630" s="1">
        <f t="shared" si="77"/>
        <v>-215.56941202331586</v>
      </c>
      <c r="U630">
        <f t="shared" si="73"/>
        <v>1541.5992259198738</v>
      </c>
      <c r="W630">
        <f t="shared" si="74"/>
        <v>208.39077408012622</v>
      </c>
      <c r="AB630" s="3">
        <v>1750.01</v>
      </c>
      <c r="AD630">
        <f t="shared" si="78"/>
        <v>1537.4708143813014</v>
      </c>
      <c r="AF630">
        <f t="shared" si="79"/>
        <v>212.51918561869866</v>
      </c>
      <c r="AK630" s="4">
        <f t="shared" si="80"/>
        <v>1546.4308835007159</v>
      </c>
      <c r="AM630">
        <f t="shared" si="81"/>
        <v>203.55911649928407</v>
      </c>
    </row>
    <row r="631" spans="1:39" x14ac:dyDescent="0.2">
      <c r="A631" s="5">
        <v>14250.159999999998</v>
      </c>
      <c r="C631" s="3">
        <v>2132.02</v>
      </c>
      <c r="E631" s="3">
        <v>2000</v>
      </c>
      <c r="G631" s="4">
        <f t="shared" si="75"/>
        <v>1689.4631676842819</v>
      </c>
      <c r="I631">
        <f t="shared" si="76"/>
        <v>442.55683231571811</v>
      </c>
      <c r="K631" s="1">
        <f t="shared" si="77"/>
        <v>-442.55683231571811</v>
      </c>
      <c r="U631">
        <f t="shared" si="73"/>
        <v>1599.2662498453083</v>
      </c>
      <c r="W631">
        <f t="shared" si="74"/>
        <v>532.75375015469172</v>
      </c>
      <c r="AB631" s="3">
        <v>1999.99</v>
      </c>
      <c r="AD631">
        <f t="shared" si="78"/>
        <v>1699.6300578319569</v>
      </c>
      <c r="AF631">
        <f t="shared" si="79"/>
        <v>432.38994216804304</v>
      </c>
      <c r="AK631" s="4">
        <f t="shared" si="80"/>
        <v>1740.2602990609107</v>
      </c>
      <c r="AM631">
        <f t="shared" si="81"/>
        <v>391.75970093908927</v>
      </c>
    </row>
    <row r="632" spans="1:39" x14ac:dyDescent="0.2">
      <c r="A632" s="5">
        <v>15462.330000000004</v>
      </c>
      <c r="C632" s="3">
        <v>2382.0300000000002</v>
      </c>
      <c r="E632" s="3">
        <v>2429</v>
      </c>
      <c r="G632" s="4">
        <f t="shared" si="75"/>
        <v>1992.8008252003583</v>
      </c>
      <c r="I632">
        <f t="shared" si="76"/>
        <v>389.2291747996419</v>
      </c>
      <c r="K632" s="1">
        <f t="shared" si="77"/>
        <v>-389.2291747996419</v>
      </c>
      <c r="U632">
        <f t="shared" si="73"/>
        <v>1751.1540970692913</v>
      </c>
      <c r="W632">
        <f t="shared" si="74"/>
        <v>630.87590293070889</v>
      </c>
      <c r="AB632" s="3">
        <v>2297.08</v>
      </c>
      <c r="AD632">
        <f t="shared" si="78"/>
        <v>1949.6929644858183</v>
      </c>
      <c r="AF632">
        <f t="shared" si="79"/>
        <v>432.33703551418193</v>
      </c>
      <c r="AK632" s="4">
        <f t="shared" si="80"/>
        <v>2054.2444031453779</v>
      </c>
      <c r="AM632">
        <f t="shared" si="81"/>
        <v>327.78559685462233</v>
      </c>
    </row>
    <row r="633" spans="1:39" x14ac:dyDescent="0.2">
      <c r="A633" s="5">
        <v>16339.950000000003</v>
      </c>
      <c r="C633" s="3">
        <v>2499.98</v>
      </c>
      <c r="E633" s="3">
        <v>2550.58</v>
      </c>
      <c r="G633" s="4">
        <f t="shared" si="75"/>
        <v>2117.8949133828974</v>
      </c>
      <c r="I633">
        <f t="shared" si="76"/>
        <v>382.08508661710266</v>
      </c>
      <c r="K633" s="1">
        <f t="shared" si="77"/>
        <v>-382.08508661710266</v>
      </c>
      <c r="U633">
        <f t="shared" si="73"/>
        <v>1849.7547210898538</v>
      </c>
      <c r="W633">
        <f t="shared" si="74"/>
        <v>650.22527891014624</v>
      </c>
      <c r="AB633" s="3">
        <v>2397.08</v>
      </c>
      <c r="AD633">
        <f t="shared" si="78"/>
        <v>2065.7790567608627</v>
      </c>
      <c r="AF633">
        <f t="shared" si="79"/>
        <v>434.20094323913736</v>
      </c>
      <c r="AK633" s="4">
        <f t="shared" si="80"/>
        <v>2180.0065493413249</v>
      </c>
      <c r="AM633">
        <f t="shared" si="81"/>
        <v>319.97345065867512</v>
      </c>
    </row>
    <row r="634" spans="1:39" x14ac:dyDescent="0.2">
      <c r="A634" s="5">
        <v>18252.41</v>
      </c>
      <c r="C634" s="3">
        <v>2700</v>
      </c>
      <c r="E634" s="3">
        <v>2700</v>
      </c>
      <c r="G634" s="4">
        <f t="shared" si="75"/>
        <v>2318.4752030213776</v>
      </c>
      <c r="I634">
        <f t="shared" si="76"/>
        <v>381.52479697862236</v>
      </c>
      <c r="K634" s="1">
        <f t="shared" si="77"/>
        <v>-381.52479697862236</v>
      </c>
      <c r="U634">
        <f t="shared" si="73"/>
        <v>2039.045666857357</v>
      </c>
      <c r="W634">
        <f t="shared" si="74"/>
        <v>660.95433314264301</v>
      </c>
      <c r="AB634" s="3">
        <v>2634.99</v>
      </c>
      <c r="AD634">
        <f t="shared" si="78"/>
        <v>2308.6993941178607</v>
      </c>
      <c r="AF634">
        <f t="shared" si="79"/>
        <v>391.30060588213928</v>
      </c>
      <c r="AK634" s="4">
        <f t="shared" si="80"/>
        <v>2413.215160574875</v>
      </c>
      <c r="AM634">
        <f t="shared" si="81"/>
        <v>286.78483942512503</v>
      </c>
    </row>
    <row r="635" spans="1:39" x14ac:dyDescent="0.2">
      <c r="A635" s="5">
        <v>18440.420000000002</v>
      </c>
      <c r="C635" s="3">
        <v>2500</v>
      </c>
      <c r="E635" s="3">
        <v>2700</v>
      </c>
      <c r="G635" s="4">
        <f t="shared" si="75"/>
        <v>2330.3425658654733</v>
      </c>
      <c r="I635">
        <f t="shared" si="76"/>
        <v>169.65743413452674</v>
      </c>
      <c r="K635" s="1">
        <f t="shared" si="77"/>
        <v>-169.65743413452674</v>
      </c>
      <c r="U635">
        <f t="shared" si="73"/>
        <v>2056.0683719749395</v>
      </c>
      <c r="W635">
        <f t="shared" si="74"/>
        <v>443.93162802506049</v>
      </c>
      <c r="AB635" s="3">
        <v>2408</v>
      </c>
      <c r="AD635">
        <f t="shared" si="78"/>
        <v>2209.9001967180857</v>
      </c>
      <c r="AF635">
        <f t="shared" si="79"/>
        <v>290.09980328191432</v>
      </c>
      <c r="AK635" s="4">
        <f t="shared" si="80"/>
        <v>2339.6591861230741</v>
      </c>
      <c r="AM635">
        <f t="shared" si="81"/>
        <v>160.34081387692595</v>
      </c>
    </row>
    <row r="636" spans="1:39" x14ac:dyDescent="0.2">
      <c r="A636" s="5">
        <v>18050.21</v>
      </c>
      <c r="C636" s="3">
        <v>2422.0300000000002</v>
      </c>
      <c r="E636" s="3">
        <v>2300</v>
      </c>
      <c r="G636" s="4">
        <f t="shared" si="75"/>
        <v>2124.5275244971126</v>
      </c>
      <c r="I636">
        <f t="shared" si="76"/>
        <v>297.50247550288759</v>
      </c>
      <c r="K636" s="1">
        <f t="shared" si="77"/>
        <v>-297.50247550288759</v>
      </c>
      <c r="U636">
        <f t="shared" si="73"/>
        <v>2020.4508356094429</v>
      </c>
      <c r="W636">
        <f t="shared" si="74"/>
        <v>401.57916439055725</v>
      </c>
      <c r="AB636" s="3">
        <v>2199.9899999999998</v>
      </c>
      <c r="AD636">
        <f t="shared" si="78"/>
        <v>2085.2306377183641</v>
      </c>
      <c r="AF636">
        <f t="shared" si="79"/>
        <v>336.79936228163615</v>
      </c>
      <c r="AK636" s="4">
        <f t="shared" si="80"/>
        <v>2134.1802485245098</v>
      </c>
      <c r="AM636">
        <f t="shared" si="81"/>
        <v>287.84975147549039</v>
      </c>
    </row>
    <row r="637" spans="1:39" x14ac:dyDescent="0.2">
      <c r="A637" s="5">
        <v>17206.050000000003</v>
      </c>
      <c r="C637" s="3">
        <v>2150.0100000000002</v>
      </c>
      <c r="E637" s="3">
        <v>2299.9899999999998</v>
      </c>
      <c r="G637" s="4">
        <f t="shared" si="75"/>
        <v>2067.7259282943905</v>
      </c>
      <c r="I637">
        <f t="shared" si="76"/>
        <v>82.284071705609676</v>
      </c>
      <c r="K637" s="1">
        <f t="shared" si="77"/>
        <v>-82.284071705609676</v>
      </c>
      <c r="U637">
        <f t="shared" si="73"/>
        <v>1939.3775141768256</v>
      </c>
      <c r="W637">
        <f t="shared" si="74"/>
        <v>210.63248582317465</v>
      </c>
      <c r="AB637" s="3">
        <v>2327.0700000000002</v>
      </c>
      <c r="AD637">
        <f t="shared" si="78"/>
        <v>2092.5102016030432</v>
      </c>
      <c r="AF637">
        <f t="shared" si="79"/>
        <v>57.499798396956976</v>
      </c>
      <c r="AK637" s="4">
        <f t="shared" si="80"/>
        <v>2135.7074426613631</v>
      </c>
      <c r="AM637">
        <f t="shared" si="81"/>
        <v>14.302557338637143</v>
      </c>
    </row>
    <row r="638" spans="1:39" x14ac:dyDescent="0.2">
      <c r="A638" s="5">
        <v>14902.060000000001</v>
      </c>
      <c r="C638" s="3">
        <v>1000</v>
      </c>
      <c r="E638" s="3">
        <v>1749.98</v>
      </c>
      <c r="G638" s="4">
        <f t="shared" si="75"/>
        <v>1637.1028715958864</v>
      </c>
      <c r="I638">
        <f t="shared" si="76"/>
        <v>637.10287159588643</v>
      </c>
      <c r="K638" s="1">
        <f t="shared" si="77"/>
        <v>637.10287159588643</v>
      </c>
      <c r="U638">
        <f t="shared" si="73"/>
        <v>1683.4483720096341</v>
      </c>
      <c r="W638">
        <f t="shared" si="74"/>
        <v>683.44837200963411</v>
      </c>
      <c r="AB638" s="3">
        <v>1500.01</v>
      </c>
      <c r="AD638">
        <f t="shared" si="78"/>
        <v>1516.0336482869643</v>
      </c>
      <c r="AF638">
        <f t="shared" si="79"/>
        <v>516.03364828696431</v>
      </c>
      <c r="AK638" s="4">
        <f t="shared" si="80"/>
        <v>1537.7398020121232</v>
      </c>
      <c r="AM638">
        <f t="shared" si="81"/>
        <v>537.73980201212316</v>
      </c>
    </row>
    <row r="639" spans="1:39" x14ac:dyDescent="0.2">
      <c r="A639" s="5">
        <v>14967.49</v>
      </c>
      <c r="C639" s="3">
        <v>1057</v>
      </c>
      <c r="E639" s="3">
        <v>2142.0700000000002</v>
      </c>
      <c r="G639" s="4">
        <f t="shared" si="75"/>
        <v>1820.3228236955783</v>
      </c>
      <c r="I639">
        <f t="shared" si="76"/>
        <v>763.32282369557834</v>
      </c>
      <c r="K639" s="1">
        <f t="shared" si="77"/>
        <v>763.32282369557834</v>
      </c>
      <c r="U639">
        <f t="shared" si="73"/>
        <v>1691.5651600172714</v>
      </c>
      <c r="W639">
        <f t="shared" si="74"/>
        <v>634.56516001727141</v>
      </c>
      <c r="AB639" s="3">
        <v>1599.99</v>
      </c>
      <c r="AD639">
        <f t="shared" si="78"/>
        <v>1570.1929256520734</v>
      </c>
      <c r="AF639">
        <f t="shared" si="79"/>
        <v>513.19292565207343</v>
      </c>
      <c r="AK639" s="4">
        <f t="shared" si="80"/>
        <v>1686.6647879337502</v>
      </c>
      <c r="AM639">
        <f t="shared" si="81"/>
        <v>629.66478793375018</v>
      </c>
    </row>
    <row r="640" spans="1:39" x14ac:dyDescent="0.2">
      <c r="A640" s="5">
        <v>16028.070000000002</v>
      </c>
      <c r="C640" s="3">
        <v>2150</v>
      </c>
      <c r="E640" s="3">
        <v>2299.9899999999998</v>
      </c>
      <c r="G640" s="4">
        <f t="shared" si="75"/>
        <v>1980.3703871952166</v>
      </c>
      <c r="I640">
        <f t="shared" si="76"/>
        <v>169.62961280478339</v>
      </c>
      <c r="K640" s="1">
        <f t="shared" si="77"/>
        <v>-169.62961280478339</v>
      </c>
      <c r="U640">
        <f t="shared" si="73"/>
        <v>1815.6805944047173</v>
      </c>
      <c r="W640">
        <f t="shared" si="74"/>
        <v>334.31940559528266</v>
      </c>
      <c r="AB640" s="3">
        <v>2247.08</v>
      </c>
      <c r="AD640">
        <f t="shared" si="78"/>
        <v>1969.7470205441441</v>
      </c>
      <c r="AF640">
        <f t="shared" si="79"/>
        <v>180.25297945585589</v>
      </c>
      <c r="AK640" s="4">
        <f t="shared" si="80"/>
        <v>2037.1535682759888</v>
      </c>
      <c r="AM640">
        <f t="shared" si="81"/>
        <v>112.84643172401115</v>
      </c>
    </row>
    <row r="641" spans="1:39" x14ac:dyDescent="0.2">
      <c r="A641" s="5">
        <v>16674.819999999996</v>
      </c>
      <c r="C641" s="3">
        <v>2393.9499999999998</v>
      </c>
      <c r="E641" s="3">
        <v>2361.9499999999998</v>
      </c>
      <c r="G641" s="4">
        <f t="shared" si="75"/>
        <v>2057.6373116409823</v>
      </c>
      <c r="I641">
        <f t="shared" si="76"/>
        <v>336.31268835901756</v>
      </c>
      <c r="K641" s="1">
        <f t="shared" si="77"/>
        <v>-336.31268835901756</v>
      </c>
      <c r="U641">
        <f t="shared" si="73"/>
        <v>1885.2443143583459</v>
      </c>
      <c r="W641">
        <f t="shared" si="74"/>
        <v>508.70568564165387</v>
      </c>
      <c r="AB641" s="3">
        <v>2245</v>
      </c>
      <c r="AD641">
        <f t="shared" si="78"/>
        <v>2016.1034704702042</v>
      </c>
      <c r="AF641">
        <f t="shared" si="79"/>
        <v>377.84652952979559</v>
      </c>
      <c r="AK641" s="4">
        <f t="shared" si="80"/>
        <v>2092.5445054194074</v>
      </c>
      <c r="AM641">
        <f t="shared" si="81"/>
        <v>301.4054945805924</v>
      </c>
    </row>
    <row r="642" spans="1:39" x14ac:dyDescent="0.2">
      <c r="A642" s="5">
        <v>17297.100000000002</v>
      </c>
      <c r="C642" s="3">
        <v>2500.0100000000002</v>
      </c>
      <c r="E642" s="3">
        <v>2700</v>
      </c>
      <c r="G642" s="4">
        <f t="shared" si="75"/>
        <v>2255.0390786907092</v>
      </c>
      <c r="I642">
        <f t="shared" si="76"/>
        <v>244.97092130929104</v>
      </c>
      <c r="K642" s="1">
        <f t="shared" si="77"/>
        <v>-244.97092130929104</v>
      </c>
      <c r="U642">
        <f t="shared" si="73"/>
        <v>1948.4037293979018</v>
      </c>
      <c r="W642">
        <f t="shared" si="74"/>
        <v>551.60627060209845</v>
      </c>
      <c r="AB642" s="3">
        <v>2410</v>
      </c>
      <c r="AD642">
        <f t="shared" si="78"/>
        <v>2138.8262507783747</v>
      </c>
      <c r="AF642">
        <f t="shared" si="79"/>
        <v>361.18374922162548</v>
      </c>
      <c r="AK642" s="4">
        <f t="shared" si="80"/>
        <v>2280.9279878185807</v>
      </c>
      <c r="AM642">
        <f t="shared" si="81"/>
        <v>219.08201218141949</v>
      </c>
    </row>
    <row r="643" spans="1:39" x14ac:dyDescent="0.2">
      <c r="A643" s="5">
        <v>17909.059999999998</v>
      </c>
      <c r="C643" s="3">
        <v>2689.99</v>
      </c>
      <c r="E643" s="3">
        <v>2700</v>
      </c>
      <c r="G643" s="4">
        <f t="shared" si="75"/>
        <v>2296.2977435304874</v>
      </c>
      <c r="I643">
        <f t="shared" si="76"/>
        <v>393.69225646951236</v>
      </c>
      <c r="K643" s="1">
        <f t="shared" si="77"/>
        <v>-393.69225646951236</v>
      </c>
      <c r="U643">
        <f t="shared" ref="U643:U706" si="82">$S$4*LN(MAX(1,$S$2*A643+$S$3))+$S$5</f>
        <v>2007.2887284926455</v>
      </c>
      <c r="W643">
        <f t="shared" ref="W643:W706" si="83">ABS(U643-C643)</f>
        <v>682.70127150735425</v>
      </c>
      <c r="AB643" s="3">
        <v>2700</v>
      </c>
      <c r="AD643">
        <f t="shared" si="78"/>
        <v>2319.0398818478488</v>
      </c>
      <c r="AF643">
        <f t="shared" si="79"/>
        <v>370.95011815215094</v>
      </c>
      <c r="AK643" s="4">
        <f t="shared" si="80"/>
        <v>2419.4632300793023</v>
      </c>
      <c r="AM643">
        <f t="shared" si="81"/>
        <v>270.52676992069746</v>
      </c>
    </row>
    <row r="644" spans="1:39" x14ac:dyDescent="0.2">
      <c r="A644" s="5">
        <v>17803.520000000004</v>
      </c>
      <c r="C644" s="3">
        <v>2700</v>
      </c>
      <c r="E644" s="3">
        <v>2689.99</v>
      </c>
      <c r="G644" s="4">
        <f t="shared" si="75"/>
        <v>2284.8159843353569</v>
      </c>
      <c r="I644">
        <f t="shared" si="76"/>
        <v>415.18401566464308</v>
      </c>
      <c r="K644" s="1">
        <f t="shared" si="77"/>
        <v>-415.18401566464308</v>
      </c>
      <c r="U644">
        <f t="shared" si="82"/>
        <v>1997.347264814789</v>
      </c>
      <c r="W644">
        <f t="shared" si="83"/>
        <v>702.65273518521099</v>
      </c>
      <c r="AB644" s="3">
        <v>2700</v>
      </c>
      <c r="AD644">
        <f t="shared" si="78"/>
        <v>2312.3879270930856</v>
      </c>
      <c r="AF644">
        <f t="shared" si="79"/>
        <v>387.61207290691436</v>
      </c>
      <c r="AK644" s="4">
        <f t="shared" si="80"/>
        <v>2411.2226067635188</v>
      </c>
      <c r="AM644">
        <f t="shared" si="81"/>
        <v>288.7773932364812</v>
      </c>
    </row>
    <row r="645" spans="1:39" x14ac:dyDescent="0.2">
      <c r="A645" s="5">
        <v>17751.939999999999</v>
      </c>
      <c r="C645" s="3">
        <v>2690</v>
      </c>
      <c r="E645" s="3">
        <v>2599.9899999999998</v>
      </c>
      <c r="G645" s="4">
        <f t="shared" si="75"/>
        <v>2240.67607864005</v>
      </c>
      <c r="I645">
        <f t="shared" si="76"/>
        <v>449.32392135994996</v>
      </c>
      <c r="K645" s="1">
        <f t="shared" si="77"/>
        <v>-449.32392135994996</v>
      </c>
      <c r="U645">
        <f t="shared" si="82"/>
        <v>1992.4570002490946</v>
      </c>
      <c r="W645">
        <f t="shared" si="83"/>
        <v>697.54299975090544</v>
      </c>
      <c r="AB645" s="3">
        <v>2649.99</v>
      </c>
      <c r="AD645">
        <f t="shared" si="78"/>
        <v>2284.848291729284</v>
      </c>
      <c r="AF645">
        <f t="shared" si="79"/>
        <v>405.15170827071597</v>
      </c>
      <c r="AK645" s="4">
        <f t="shared" si="80"/>
        <v>2365.5236299960579</v>
      </c>
      <c r="AM645">
        <f t="shared" si="81"/>
        <v>324.47637000394207</v>
      </c>
    </row>
    <row r="646" spans="1:39" x14ac:dyDescent="0.2">
      <c r="A646" s="5">
        <v>17350.91</v>
      </c>
      <c r="C646" s="3">
        <v>2525.9899999999998</v>
      </c>
      <c r="E646" s="3">
        <v>2444.0100000000002</v>
      </c>
      <c r="G646" s="4">
        <f t="shared" si="75"/>
        <v>2142.94581999603</v>
      </c>
      <c r="I646">
        <f t="shared" si="76"/>
        <v>383.04418000396981</v>
      </c>
      <c r="K646" s="1">
        <f t="shared" si="77"/>
        <v>-383.04418000396981</v>
      </c>
      <c r="U646">
        <f t="shared" si="82"/>
        <v>1953.7048601207953</v>
      </c>
      <c r="W646">
        <f t="shared" si="83"/>
        <v>572.28513987920451</v>
      </c>
      <c r="AB646" s="3">
        <v>2624.99</v>
      </c>
      <c r="AD646">
        <f t="shared" si="78"/>
        <v>2246.7065902357044</v>
      </c>
      <c r="AF646">
        <f t="shared" si="79"/>
        <v>279.28340976429536</v>
      </c>
      <c r="AK646" s="4">
        <f t="shared" si="80"/>
        <v>2292.0614353245201</v>
      </c>
      <c r="AM646">
        <f t="shared" si="81"/>
        <v>233.92856467547972</v>
      </c>
    </row>
    <row r="647" spans="1:39" x14ac:dyDescent="0.2">
      <c r="A647" s="5">
        <v>16398.95</v>
      </c>
      <c r="C647" s="3">
        <v>2526</v>
      </c>
      <c r="E647" s="3">
        <v>2129.9899999999998</v>
      </c>
      <c r="G647" s="4">
        <f t="shared" si="75"/>
        <v>1932.0930165504942</v>
      </c>
      <c r="I647">
        <f t="shared" si="76"/>
        <v>593.90698344950579</v>
      </c>
      <c r="K647" s="1">
        <f t="shared" si="77"/>
        <v>-593.90698344950579</v>
      </c>
      <c r="U647">
        <f t="shared" si="82"/>
        <v>1856.0880323251695</v>
      </c>
      <c r="W647">
        <f t="shared" si="83"/>
        <v>669.91196767483052</v>
      </c>
      <c r="AB647" s="3">
        <v>2449.08</v>
      </c>
      <c r="AD647">
        <f t="shared" si="78"/>
        <v>2095.3204137370294</v>
      </c>
      <c r="AF647">
        <f t="shared" si="79"/>
        <v>430.67958626297059</v>
      </c>
      <c r="AK647" s="4">
        <f t="shared" si="80"/>
        <v>2086.9949840435324</v>
      </c>
      <c r="AM647">
        <f t="shared" si="81"/>
        <v>439.00501595646756</v>
      </c>
    </row>
    <row r="648" spans="1:39" x14ac:dyDescent="0.2">
      <c r="A648" s="5">
        <v>14020.97</v>
      </c>
      <c r="C648" s="3">
        <v>2271.9899999999998</v>
      </c>
      <c r="E648" s="3">
        <v>2042.07</v>
      </c>
      <c r="G648" s="4">
        <f t="shared" si="75"/>
        <v>1685.8911506120285</v>
      </c>
      <c r="I648">
        <f t="shared" si="76"/>
        <v>586.09884938797131</v>
      </c>
      <c r="K648" s="1">
        <f t="shared" si="77"/>
        <v>-586.09884938797131</v>
      </c>
      <c r="U648">
        <f t="shared" si="82"/>
        <v>1568.1333873691838</v>
      </c>
      <c r="W648">
        <f t="shared" si="83"/>
        <v>703.85661263081602</v>
      </c>
      <c r="AB648" s="3">
        <v>2299</v>
      </c>
      <c r="AD648">
        <f t="shared" si="78"/>
        <v>1822.6943399890688</v>
      </c>
      <c r="AF648">
        <f t="shared" si="79"/>
        <v>449.29566001093099</v>
      </c>
      <c r="AK648" s="4">
        <f t="shared" si="80"/>
        <v>1842.8166407438198</v>
      </c>
      <c r="AM648">
        <f t="shared" si="81"/>
        <v>429.17335925617999</v>
      </c>
    </row>
    <row r="649" spans="1:39" x14ac:dyDescent="0.2">
      <c r="A649" s="5">
        <v>12956.1</v>
      </c>
      <c r="C649" s="3">
        <v>1611.99</v>
      </c>
      <c r="E649" s="3">
        <v>1685</v>
      </c>
      <c r="G649" s="4">
        <f t="shared" si="75"/>
        <v>1409.1550562565644</v>
      </c>
      <c r="I649">
        <f t="shared" si="76"/>
        <v>202.83494374343559</v>
      </c>
      <c r="K649" s="1">
        <f t="shared" si="77"/>
        <v>-202.83494374343559</v>
      </c>
      <c r="U649">
        <f t="shared" si="82"/>
        <v>1411.2025283082039</v>
      </c>
      <c r="W649">
        <f t="shared" si="83"/>
        <v>200.7874716917961</v>
      </c>
      <c r="AB649" s="3">
        <v>2147.7399999999998</v>
      </c>
      <c r="AD649">
        <f t="shared" si="78"/>
        <v>1636.5117706357514</v>
      </c>
      <c r="AF649">
        <f t="shared" si="79"/>
        <v>24.521770635751409</v>
      </c>
      <c r="AK649" s="4">
        <f t="shared" si="80"/>
        <v>1596.0332025743476</v>
      </c>
      <c r="AM649">
        <f t="shared" si="81"/>
        <v>15.956797425652439</v>
      </c>
    </row>
    <row r="650" spans="1:39" x14ac:dyDescent="0.2">
      <c r="A650" s="5">
        <v>12514.55</v>
      </c>
      <c r="C650" s="3">
        <v>1850</v>
      </c>
      <c r="E650" s="3">
        <v>2410</v>
      </c>
      <c r="G650" s="4">
        <f t="shared" si="75"/>
        <v>1683.5694432706277</v>
      </c>
      <c r="I650">
        <f t="shared" si="76"/>
        <v>166.43055672937226</v>
      </c>
      <c r="K650" s="1">
        <f t="shared" si="77"/>
        <v>-166.43055672937226</v>
      </c>
      <c r="U650">
        <f t="shared" si="82"/>
        <v>1339.2358536646461</v>
      </c>
      <c r="W650">
        <f t="shared" si="83"/>
        <v>510.76414633535387</v>
      </c>
      <c r="AB650" s="3">
        <v>2397.08</v>
      </c>
      <c r="AD650">
        <f t="shared" si="78"/>
        <v>1704.6377361931127</v>
      </c>
      <c r="AF650">
        <f t="shared" si="79"/>
        <v>145.36226380688731</v>
      </c>
      <c r="AK650" s="4">
        <f t="shared" si="80"/>
        <v>1842.4899404190837</v>
      </c>
      <c r="AM650">
        <f t="shared" si="81"/>
        <v>7.5100595809162769</v>
      </c>
    </row>
    <row r="651" spans="1:39" x14ac:dyDescent="0.2">
      <c r="A651" s="5">
        <v>12158</v>
      </c>
      <c r="C651" s="3">
        <v>1749.98</v>
      </c>
      <c r="E651" s="3">
        <v>2200</v>
      </c>
      <c r="G651" s="4">
        <f t="shared" si="75"/>
        <v>1542.255830184311</v>
      </c>
      <c r="I651">
        <f t="shared" si="76"/>
        <v>207.72416981568904</v>
      </c>
      <c r="K651" s="1">
        <f t="shared" si="77"/>
        <v>-207.72416981568904</v>
      </c>
      <c r="U651">
        <f t="shared" si="82"/>
        <v>1277.6247032108258</v>
      </c>
      <c r="W651">
        <f t="shared" si="83"/>
        <v>472.35529678917419</v>
      </c>
      <c r="AB651" s="3">
        <v>2397.08</v>
      </c>
      <c r="AD651">
        <f t="shared" si="78"/>
        <v>1658.7516894502141</v>
      </c>
      <c r="AF651">
        <f t="shared" si="79"/>
        <v>91.228310549785874</v>
      </c>
      <c r="AK651" s="4">
        <f t="shared" si="80"/>
        <v>1746.7112579603363</v>
      </c>
      <c r="AM651">
        <f t="shared" si="81"/>
        <v>3.2687420396637208</v>
      </c>
    </row>
    <row r="652" spans="1:39" x14ac:dyDescent="0.2">
      <c r="A652" s="5">
        <v>11955.769999999997</v>
      </c>
      <c r="C652" s="3">
        <v>1499.99</v>
      </c>
      <c r="E652" s="3">
        <v>2199.9899999999998</v>
      </c>
      <c r="G652" s="4">
        <f t="shared" si="75"/>
        <v>1514.636403018455</v>
      </c>
      <c r="I652">
        <f t="shared" si="76"/>
        <v>14.646403018454976</v>
      </c>
      <c r="K652" s="1">
        <f t="shared" si="77"/>
        <v>14.646403018454976</v>
      </c>
      <c r="U652">
        <f t="shared" si="82"/>
        <v>1241.1453391745781</v>
      </c>
      <c r="W652">
        <f t="shared" si="83"/>
        <v>258.8446608254219</v>
      </c>
      <c r="AB652" s="3">
        <v>2197.0700000000002</v>
      </c>
      <c r="AD652">
        <f t="shared" si="78"/>
        <v>1534.2396317085559</v>
      </c>
      <c r="AF652">
        <f t="shared" si="79"/>
        <v>34.249631708555853</v>
      </c>
      <c r="AK652" s="4">
        <f t="shared" si="80"/>
        <v>1650.8470246247689</v>
      </c>
      <c r="AM652">
        <f t="shared" si="81"/>
        <v>150.85702462476888</v>
      </c>
    </row>
    <row r="653" spans="1:39" x14ac:dyDescent="0.2">
      <c r="A653" s="5">
        <v>11980.07</v>
      </c>
      <c r="C653" s="3">
        <v>1499.98</v>
      </c>
      <c r="E653" s="3">
        <v>1595</v>
      </c>
      <c r="G653" s="4">
        <f t="shared" si="75"/>
        <v>1244.3000434575479</v>
      </c>
      <c r="I653">
        <f t="shared" si="76"/>
        <v>255.67995654245215</v>
      </c>
      <c r="K653" s="1">
        <f t="shared" si="77"/>
        <v>-255.67995654245215</v>
      </c>
      <c r="U653">
        <f t="shared" si="82"/>
        <v>1245.590728157269</v>
      </c>
      <c r="W653">
        <f t="shared" si="83"/>
        <v>254.38927184273098</v>
      </c>
      <c r="AB653" s="3">
        <v>2000.01</v>
      </c>
      <c r="AD653">
        <f t="shared" si="78"/>
        <v>1441.9854024169008</v>
      </c>
      <c r="AF653">
        <f t="shared" si="79"/>
        <v>57.994597583099221</v>
      </c>
      <c r="AK653" s="4">
        <f t="shared" si="80"/>
        <v>1415.4248672111421</v>
      </c>
      <c r="AM653">
        <f t="shared" si="81"/>
        <v>84.555132788857918</v>
      </c>
    </row>
    <row r="654" spans="1:39" x14ac:dyDescent="0.2">
      <c r="A654" s="5">
        <v>11832.239999999998</v>
      </c>
      <c r="C654" s="3">
        <v>1499.99</v>
      </c>
      <c r="E654" s="3">
        <v>1749.99</v>
      </c>
      <c r="G654" s="4">
        <f t="shared" si="75"/>
        <v>1293.6563964233237</v>
      </c>
      <c r="I654">
        <f t="shared" si="76"/>
        <v>206.3336035766763</v>
      </c>
      <c r="K654" s="1">
        <f t="shared" si="77"/>
        <v>-206.3336035766763</v>
      </c>
      <c r="U654">
        <f t="shared" si="82"/>
        <v>1218.2758520425396</v>
      </c>
      <c r="W654">
        <f t="shared" si="83"/>
        <v>281.71414795746045</v>
      </c>
      <c r="AB654" s="3">
        <v>1899.99</v>
      </c>
      <c r="AD654">
        <f t="shared" si="78"/>
        <v>1372.7572521639277</v>
      </c>
      <c r="AF654">
        <f t="shared" si="79"/>
        <v>127.23274783607235</v>
      </c>
      <c r="AK654" s="4">
        <f t="shared" si="80"/>
        <v>1404.2866302085163</v>
      </c>
      <c r="AM654">
        <f t="shared" si="81"/>
        <v>95.703369791483738</v>
      </c>
    </row>
    <row r="655" spans="1:39" x14ac:dyDescent="0.2">
      <c r="A655" s="5">
        <v>12294.049999999997</v>
      </c>
      <c r="C655" s="3">
        <v>1749.98</v>
      </c>
      <c r="E655" s="3">
        <v>2132.02</v>
      </c>
      <c r="G655" s="4">
        <f t="shared" si="75"/>
        <v>1529.5135141878918</v>
      </c>
      <c r="I655">
        <f t="shared" si="76"/>
        <v>220.4664858121082</v>
      </c>
      <c r="K655" s="1">
        <f t="shared" si="77"/>
        <v>-220.4664858121082</v>
      </c>
      <c r="U655">
        <f t="shared" si="82"/>
        <v>1301.527208481155</v>
      </c>
      <c r="W655">
        <f t="shared" si="83"/>
        <v>448.45279151884506</v>
      </c>
      <c r="AB655" s="3">
        <v>2197.0700000000002</v>
      </c>
      <c r="AD655">
        <f t="shared" si="78"/>
        <v>1579.5816003083637</v>
      </c>
      <c r="AF655">
        <f t="shared" si="79"/>
        <v>170.39839969163631</v>
      </c>
      <c r="AK655" s="4">
        <f t="shared" si="80"/>
        <v>1669.8126262746564</v>
      </c>
      <c r="AM655">
        <f t="shared" si="81"/>
        <v>80.167373725343623</v>
      </c>
    </row>
    <row r="656" spans="1:39" x14ac:dyDescent="0.2">
      <c r="A656" s="5">
        <v>13621.419999999998</v>
      </c>
      <c r="C656" s="3">
        <v>2394</v>
      </c>
      <c r="E656" s="3">
        <v>2382.0300000000002</v>
      </c>
      <c r="G656" s="4">
        <f t="shared" si="75"/>
        <v>1798.5528578847679</v>
      </c>
      <c r="I656">
        <f t="shared" si="76"/>
        <v>595.44714211523205</v>
      </c>
      <c r="K656" s="1">
        <f t="shared" si="77"/>
        <v>-595.44714211523205</v>
      </c>
      <c r="U656">
        <f t="shared" si="82"/>
        <v>1511.7455733894785</v>
      </c>
      <c r="W656">
        <f t="shared" si="83"/>
        <v>882.25442661052148</v>
      </c>
      <c r="AB656" s="3">
        <v>2397.08</v>
      </c>
      <c r="AD656">
        <f t="shared" si="78"/>
        <v>1830.1167022353948</v>
      </c>
      <c r="AF656">
        <f t="shared" si="79"/>
        <v>563.88329776460523</v>
      </c>
      <c r="AK656" s="4">
        <f t="shared" si="80"/>
        <v>1938.7994688812532</v>
      </c>
      <c r="AM656">
        <f t="shared" si="81"/>
        <v>455.20053111874677</v>
      </c>
    </row>
    <row r="657" spans="1:39" x14ac:dyDescent="0.2">
      <c r="A657" s="5">
        <v>14076.18</v>
      </c>
      <c r="C657" s="3">
        <v>2194.0100000000002</v>
      </c>
      <c r="E657" s="3">
        <v>2499.98</v>
      </c>
      <c r="G657" s="4">
        <f t="shared" si="75"/>
        <v>1898.5679367829343</v>
      </c>
      <c r="I657">
        <f t="shared" si="76"/>
        <v>295.44206321706588</v>
      </c>
      <c r="K657" s="1">
        <f t="shared" si="77"/>
        <v>-295.44206321706588</v>
      </c>
      <c r="U657">
        <f t="shared" si="82"/>
        <v>1575.7109097109878</v>
      </c>
      <c r="W657">
        <f t="shared" si="83"/>
        <v>618.29909028901238</v>
      </c>
      <c r="AB657" s="3">
        <v>2300</v>
      </c>
      <c r="AD657">
        <f t="shared" si="78"/>
        <v>1828.5482786160928</v>
      </c>
      <c r="AF657">
        <f t="shared" si="79"/>
        <v>365.46172138390739</v>
      </c>
      <c r="AK657" s="4">
        <f t="shared" si="80"/>
        <v>1973.4459017102765</v>
      </c>
      <c r="AM657">
        <f t="shared" si="81"/>
        <v>220.56409828972369</v>
      </c>
    </row>
    <row r="658" spans="1:39" x14ac:dyDescent="0.2">
      <c r="A658" s="5">
        <v>15232.669999999996</v>
      </c>
      <c r="C658" s="3">
        <v>2599.9899999999998</v>
      </c>
      <c r="E658" s="3">
        <v>2700</v>
      </c>
      <c r="G658" s="4">
        <f t="shared" si="75"/>
        <v>2095.9115614526936</v>
      </c>
      <c r="I658">
        <f t="shared" si="76"/>
        <v>504.07843854730618</v>
      </c>
      <c r="K658" s="1">
        <f t="shared" si="77"/>
        <v>-504.07843854730618</v>
      </c>
      <c r="U658">
        <f t="shared" si="82"/>
        <v>1723.8839620013532</v>
      </c>
      <c r="W658">
        <f t="shared" si="83"/>
        <v>876.10603799864657</v>
      </c>
      <c r="AB658" s="3">
        <v>2599.98</v>
      </c>
      <c r="AD658">
        <f t="shared" si="78"/>
        <v>2077.8160814196062</v>
      </c>
      <c r="AF658">
        <f t="shared" si="79"/>
        <v>522.17391858039355</v>
      </c>
      <c r="AK658" s="4">
        <f t="shared" si="80"/>
        <v>2223.76750169871</v>
      </c>
      <c r="AM658">
        <f t="shared" si="81"/>
        <v>376.22249830128976</v>
      </c>
    </row>
    <row r="659" spans="1:39" x14ac:dyDescent="0.2">
      <c r="A659" s="5">
        <v>15791.509999999998</v>
      </c>
      <c r="C659" s="3">
        <v>1998</v>
      </c>
      <c r="E659" s="3">
        <v>2500</v>
      </c>
      <c r="G659" s="4">
        <f t="shared" si="75"/>
        <v>2051.9974831318032</v>
      </c>
      <c r="I659">
        <f t="shared" si="76"/>
        <v>53.997483131803165</v>
      </c>
      <c r="K659" s="1">
        <f t="shared" si="77"/>
        <v>53.997483131803165</v>
      </c>
      <c r="U659">
        <f t="shared" si="82"/>
        <v>1789.1408823889706</v>
      </c>
      <c r="W659">
        <f t="shared" si="83"/>
        <v>208.85911761102943</v>
      </c>
      <c r="AB659" s="3">
        <v>2387.08</v>
      </c>
      <c r="AD659">
        <f t="shared" si="78"/>
        <v>2019.4944955322708</v>
      </c>
      <c r="AF659">
        <f t="shared" si="79"/>
        <v>21.494495532270776</v>
      </c>
      <c r="AK659" s="4">
        <f t="shared" si="80"/>
        <v>2128.2246818887506</v>
      </c>
      <c r="AM659">
        <f t="shared" si="81"/>
        <v>130.22468188875064</v>
      </c>
    </row>
    <row r="660" spans="1:39" x14ac:dyDescent="0.2">
      <c r="A660" s="5">
        <v>16423.52</v>
      </c>
      <c r="C660" s="3">
        <v>1562</v>
      </c>
      <c r="E660" s="3">
        <v>2422.0300000000002</v>
      </c>
      <c r="G660" s="4">
        <f t="shared" si="75"/>
        <v>2066.0760989548089</v>
      </c>
      <c r="I660">
        <f t="shared" si="76"/>
        <v>504.07609895480891</v>
      </c>
      <c r="K660" s="1">
        <f t="shared" si="77"/>
        <v>504.07609895480891</v>
      </c>
      <c r="U660">
        <f t="shared" si="82"/>
        <v>1858.7151693701744</v>
      </c>
      <c r="W660">
        <f t="shared" si="83"/>
        <v>296.71516937017441</v>
      </c>
      <c r="AB660" s="3">
        <v>2357.0700000000002</v>
      </c>
      <c r="AD660">
        <f t="shared" si="78"/>
        <v>2052.4642864808111</v>
      </c>
      <c r="AF660">
        <f t="shared" si="79"/>
        <v>490.4642864808111</v>
      </c>
      <c r="AK660" s="4">
        <f t="shared" si="80"/>
        <v>2135.1077967917231</v>
      </c>
      <c r="AM660">
        <f t="shared" si="81"/>
        <v>573.1077967917231</v>
      </c>
    </row>
    <row r="661" spans="1:39" x14ac:dyDescent="0.2">
      <c r="A661" s="5">
        <v>16773.25</v>
      </c>
      <c r="C661" s="3">
        <v>1499.99</v>
      </c>
      <c r="E661" s="3">
        <v>2150.0100000000002</v>
      </c>
      <c r="G661" s="4">
        <f t="shared" si="75"/>
        <v>1968.9647944980425</v>
      </c>
      <c r="I661">
        <f t="shared" si="76"/>
        <v>468.97479449804246</v>
      </c>
      <c r="K661" s="1">
        <f t="shared" si="77"/>
        <v>468.97479449804246</v>
      </c>
      <c r="U661">
        <f t="shared" si="82"/>
        <v>1895.4698565580329</v>
      </c>
      <c r="W661">
        <f t="shared" si="83"/>
        <v>395.47985655803291</v>
      </c>
      <c r="AB661" s="3">
        <v>2255.7399999999998</v>
      </c>
      <c r="AD661">
        <f t="shared" si="78"/>
        <v>2028.2432824260059</v>
      </c>
      <c r="AF661">
        <f t="shared" si="79"/>
        <v>528.25328242600585</v>
      </c>
      <c r="AK661" s="4">
        <f t="shared" si="80"/>
        <v>2043.9544600515069</v>
      </c>
      <c r="AM661">
        <f t="shared" si="81"/>
        <v>543.96446005150688</v>
      </c>
    </row>
    <row r="662" spans="1:39" x14ac:dyDescent="0.2">
      <c r="A662" s="5">
        <v>15826.92</v>
      </c>
      <c r="C662" s="3">
        <v>645.73</v>
      </c>
      <c r="E662" s="3">
        <v>1000</v>
      </c>
      <c r="G662" s="4">
        <f t="shared" si="75"/>
        <v>1376.2213666004864</v>
      </c>
      <c r="I662">
        <f t="shared" si="76"/>
        <v>730.49136660048634</v>
      </c>
      <c r="K662" s="1">
        <f t="shared" si="77"/>
        <v>730.49136660048634</v>
      </c>
      <c r="U662">
        <f t="shared" si="82"/>
        <v>1793.15295369261</v>
      </c>
      <c r="W662">
        <f t="shared" si="83"/>
        <v>1147.42295369261</v>
      </c>
      <c r="AB662" s="3">
        <v>1499.99</v>
      </c>
      <c r="AD662">
        <f t="shared" si="78"/>
        <v>1591.8298733204138</v>
      </c>
      <c r="AF662">
        <f t="shared" si="79"/>
        <v>946.09987332041374</v>
      </c>
      <c r="AK662" s="4">
        <f t="shared" si="80"/>
        <v>1394.3232815267679</v>
      </c>
      <c r="AM662">
        <f t="shared" si="81"/>
        <v>748.5932815267679</v>
      </c>
    </row>
    <row r="663" spans="1:39" x14ac:dyDescent="0.2">
      <c r="A663" s="5">
        <v>16405.41</v>
      </c>
      <c r="C663" s="3">
        <v>1188</v>
      </c>
      <c r="E663" s="3">
        <v>1057</v>
      </c>
      <c r="G663" s="4">
        <f t="shared" si="75"/>
        <v>1447.1397161034593</v>
      </c>
      <c r="I663">
        <f t="shared" si="76"/>
        <v>259.13971610345925</v>
      </c>
      <c r="K663" s="1">
        <f t="shared" si="77"/>
        <v>259.13971610345925</v>
      </c>
      <c r="U663">
        <f t="shared" si="82"/>
        <v>1856.7793502479781</v>
      </c>
      <c r="W663">
        <f t="shared" si="83"/>
        <v>668.77935024797807</v>
      </c>
      <c r="AB663" s="3">
        <v>1924.99</v>
      </c>
      <c r="AD663">
        <f t="shared" si="78"/>
        <v>1841.5017099257984</v>
      </c>
      <c r="AF663">
        <f t="shared" si="79"/>
        <v>653.50170992579842</v>
      </c>
      <c r="AK663" s="4">
        <f t="shared" si="80"/>
        <v>1601.127300887641</v>
      </c>
      <c r="AM663">
        <f t="shared" si="81"/>
        <v>413.12730088764101</v>
      </c>
    </row>
    <row r="664" spans="1:39" x14ac:dyDescent="0.2">
      <c r="A664" s="5">
        <v>17139.799999999996</v>
      </c>
      <c r="C664" s="3">
        <v>1749.98</v>
      </c>
      <c r="E664" s="3">
        <v>2150</v>
      </c>
      <c r="G664" s="4">
        <f t="shared" si="75"/>
        <v>1995.2194316982323</v>
      </c>
      <c r="I664">
        <f t="shared" si="76"/>
        <v>245.23943169823224</v>
      </c>
      <c r="K664" s="1">
        <f t="shared" si="77"/>
        <v>245.23943169823224</v>
      </c>
      <c r="U664">
        <f t="shared" si="82"/>
        <v>1932.764762947023</v>
      </c>
      <c r="W664">
        <f t="shared" si="83"/>
        <v>182.78476294702295</v>
      </c>
      <c r="AB664" s="3">
        <v>2287.08</v>
      </c>
      <c r="AD664">
        <f t="shared" si="78"/>
        <v>2068.6499930053333</v>
      </c>
      <c r="AF664">
        <f t="shared" si="79"/>
        <v>318.66999300533325</v>
      </c>
      <c r="AK664" s="4">
        <f t="shared" si="80"/>
        <v>2076.2078770609887</v>
      </c>
      <c r="AM664">
        <f t="shared" si="81"/>
        <v>326.2278770609887</v>
      </c>
    </row>
    <row r="665" spans="1:39" x14ac:dyDescent="0.2">
      <c r="A665" s="5">
        <v>17560.79</v>
      </c>
      <c r="C665" s="3">
        <v>1968</v>
      </c>
      <c r="E665" s="3">
        <v>2393.9499999999998</v>
      </c>
      <c r="G665" s="4">
        <f t="shared" si="75"/>
        <v>2134.6373924162881</v>
      </c>
      <c r="I665">
        <f t="shared" si="76"/>
        <v>166.63739241628809</v>
      </c>
      <c r="K665" s="1">
        <f t="shared" si="77"/>
        <v>166.63739241628809</v>
      </c>
      <c r="U665">
        <f t="shared" si="82"/>
        <v>1974.1496052263756</v>
      </c>
      <c r="W665">
        <f t="shared" si="83"/>
        <v>6.1496052263755701</v>
      </c>
      <c r="AB665" s="3">
        <v>2400.23</v>
      </c>
      <c r="AD665">
        <f t="shared" si="78"/>
        <v>2151.3897001632513</v>
      </c>
      <c r="AF665">
        <f t="shared" si="79"/>
        <v>183.38970016325129</v>
      </c>
      <c r="AK665" s="4">
        <f t="shared" si="80"/>
        <v>2207.5503717657602</v>
      </c>
      <c r="AM665">
        <f t="shared" si="81"/>
        <v>239.55037176576025</v>
      </c>
    </row>
    <row r="666" spans="1:39" x14ac:dyDescent="0.2">
      <c r="A666" s="5">
        <v>18894.289999999997</v>
      </c>
      <c r="C666" s="3">
        <v>2460</v>
      </c>
      <c r="E666" s="3">
        <v>2500.0100000000002</v>
      </c>
      <c r="G666" s="4">
        <f t="shared" ref="G666:G729" si="84">$P$4*LN(MAX(1,$P$2*A666+$P$3))+$P$5*E666+$P$6</f>
        <v>2267.749385447396</v>
      </c>
      <c r="I666">
        <f t="shared" si="76"/>
        <v>192.25061455260402</v>
      </c>
      <c r="K666" s="1">
        <f t="shared" si="77"/>
        <v>-192.25061455260402</v>
      </c>
      <c r="U666">
        <f t="shared" si="82"/>
        <v>2096.1473393077595</v>
      </c>
      <c r="W666">
        <f t="shared" si="83"/>
        <v>363.85266069224053</v>
      </c>
      <c r="AB666" s="3">
        <v>2425</v>
      </c>
      <c r="AD666">
        <f t="shared" si="78"/>
        <v>2244.763758426644</v>
      </c>
      <c r="AF666">
        <f t="shared" si="79"/>
        <v>215.23624157335598</v>
      </c>
      <c r="AK666" s="4">
        <f t="shared" si="80"/>
        <v>2312.8759439056903</v>
      </c>
      <c r="AM666">
        <f t="shared" si="81"/>
        <v>147.12405609430971</v>
      </c>
    </row>
    <row r="667" spans="1:39" x14ac:dyDescent="0.2">
      <c r="A667" s="5">
        <v>20102.759999999995</v>
      </c>
      <c r="C667" s="3">
        <v>2700</v>
      </c>
      <c r="E667" s="3">
        <v>2689.99</v>
      </c>
      <c r="G667" s="4">
        <f t="shared" si="84"/>
        <v>2423.1900348299496</v>
      </c>
      <c r="I667">
        <f t="shared" ref="I667:I730" si="85">ABS(G667-C667)</f>
        <v>276.80996517005042</v>
      </c>
      <c r="K667" s="1">
        <f t="shared" ref="K667:K730" si="86">G667-C667</f>
        <v>-276.80996517005042</v>
      </c>
      <c r="U667">
        <f t="shared" si="82"/>
        <v>2196.4790007890824</v>
      </c>
      <c r="W667">
        <f t="shared" si="83"/>
        <v>503.52099921091758</v>
      </c>
      <c r="AB667" s="3">
        <v>2700</v>
      </c>
      <c r="AD667">
        <f t="shared" si="78"/>
        <v>2444.3771911529666</v>
      </c>
      <c r="AF667">
        <f t="shared" si="79"/>
        <v>255.62280884703341</v>
      </c>
      <c r="AK667" s="4">
        <f t="shared" si="80"/>
        <v>2520.1108812767575</v>
      </c>
      <c r="AM667">
        <f t="shared" si="81"/>
        <v>179.88911872324252</v>
      </c>
    </row>
    <row r="668" spans="1:39" x14ac:dyDescent="0.2">
      <c r="A668" s="5">
        <v>21208.22</v>
      </c>
      <c r="C668" s="3">
        <v>2700</v>
      </c>
      <c r="E668" s="3">
        <v>2700</v>
      </c>
      <c r="G668" s="4">
        <f t="shared" si="84"/>
        <v>2486.021663427794</v>
      </c>
      <c r="I668">
        <f t="shared" si="85"/>
        <v>213.97833657220599</v>
      </c>
      <c r="K668" s="1">
        <f t="shared" si="86"/>
        <v>-213.97833657220599</v>
      </c>
      <c r="U668">
        <f t="shared" si="82"/>
        <v>2281.1342420065284</v>
      </c>
      <c r="W668">
        <f t="shared" si="83"/>
        <v>418.86575799347156</v>
      </c>
      <c r="AB668" s="3">
        <v>2700</v>
      </c>
      <c r="AD668">
        <f t="shared" si="78"/>
        <v>2499.7635421348787</v>
      </c>
      <c r="AF668">
        <f t="shared" si="79"/>
        <v>200.23645786512134</v>
      </c>
      <c r="AK668" s="4">
        <f t="shared" si="80"/>
        <v>2568.5260147305667</v>
      </c>
      <c r="AM668">
        <f t="shared" si="81"/>
        <v>131.47398526943334</v>
      </c>
    </row>
    <row r="669" spans="1:39" x14ac:dyDescent="0.2">
      <c r="A669" s="5">
        <v>21228.420000000002</v>
      </c>
      <c r="C669" s="3">
        <v>2700</v>
      </c>
      <c r="E669" s="3">
        <v>2690</v>
      </c>
      <c r="G669" s="4">
        <f t="shared" si="84"/>
        <v>2482.5211373049206</v>
      </c>
      <c r="I669">
        <f t="shared" si="85"/>
        <v>217.47886269507944</v>
      </c>
      <c r="K669" s="1">
        <f t="shared" si="86"/>
        <v>-217.47886269507944</v>
      </c>
      <c r="U669">
        <f t="shared" si="82"/>
        <v>2282.6242933117137</v>
      </c>
      <c r="W669">
        <f t="shared" si="83"/>
        <v>417.3757066882863</v>
      </c>
      <c r="AB669" s="3">
        <v>2700</v>
      </c>
      <c r="AD669">
        <f t="shared" si="78"/>
        <v>2500.7349204178545</v>
      </c>
      <c r="AF669">
        <f t="shared" si="79"/>
        <v>199.26507958214552</v>
      </c>
      <c r="AK669" s="4">
        <f t="shared" si="80"/>
        <v>2566.5790461462971</v>
      </c>
      <c r="AM669">
        <f t="shared" si="81"/>
        <v>133.42095385370294</v>
      </c>
    </row>
    <row r="670" spans="1:39" x14ac:dyDescent="0.2">
      <c r="A670" s="5">
        <v>21182.87</v>
      </c>
      <c r="C670" s="3">
        <v>2700</v>
      </c>
      <c r="E670" s="3">
        <v>2525.9899999999998</v>
      </c>
      <c r="G670" s="4">
        <f t="shared" si="84"/>
        <v>2406.0093522041707</v>
      </c>
      <c r="I670">
        <f t="shared" si="85"/>
        <v>293.99064779582932</v>
      </c>
      <c r="K670" s="1">
        <f t="shared" si="86"/>
        <v>-293.99064779582932</v>
      </c>
      <c r="U670">
        <f t="shared" si="82"/>
        <v>2279.2615496932249</v>
      </c>
      <c r="W670">
        <f t="shared" si="83"/>
        <v>420.73845030677512</v>
      </c>
      <c r="AB670" s="3">
        <v>2700</v>
      </c>
      <c r="AD670">
        <f t="shared" si="78"/>
        <v>2498.542549840935</v>
      </c>
      <c r="AF670">
        <f t="shared" si="79"/>
        <v>201.45745015906505</v>
      </c>
      <c r="AK670" s="4">
        <f t="shared" si="80"/>
        <v>2519.7065592976173</v>
      </c>
      <c r="AM670">
        <f t="shared" si="81"/>
        <v>180.29344070238267</v>
      </c>
    </row>
    <row r="671" spans="1:39" x14ac:dyDescent="0.2">
      <c r="A671" s="5">
        <v>20703.880000000005</v>
      </c>
      <c r="C671" s="3">
        <v>2630.02</v>
      </c>
      <c r="E671" s="3">
        <v>2526</v>
      </c>
      <c r="G671" s="4">
        <f t="shared" si="84"/>
        <v>2381.2708699396335</v>
      </c>
      <c r="I671">
        <f t="shared" si="85"/>
        <v>248.7491300603665</v>
      </c>
      <c r="K671" s="1">
        <f t="shared" si="86"/>
        <v>-248.7491300603665</v>
      </c>
      <c r="U671">
        <f t="shared" si="82"/>
        <v>2243.2878945774009</v>
      </c>
      <c r="W671">
        <f t="shared" si="83"/>
        <v>386.73210542259903</v>
      </c>
      <c r="AB671" s="3">
        <v>2700</v>
      </c>
      <c r="AD671">
        <f t="shared" si="78"/>
        <v>2475.0512320832777</v>
      </c>
      <c r="AF671">
        <f t="shared" si="79"/>
        <v>154.9687679167223</v>
      </c>
      <c r="AK671" s="4">
        <f t="shared" si="80"/>
        <v>2500.3430113889076</v>
      </c>
      <c r="AM671">
        <f t="shared" si="81"/>
        <v>129.67698861109238</v>
      </c>
    </row>
    <row r="672" spans="1:39" x14ac:dyDescent="0.2">
      <c r="A672" s="5">
        <v>18816.41</v>
      </c>
      <c r="C672" s="3">
        <v>2384.17</v>
      </c>
      <c r="E672" s="3">
        <v>2271.9899999999998</v>
      </c>
      <c r="G672" s="4">
        <f t="shared" si="84"/>
        <v>2159.8777337225656</v>
      </c>
      <c r="I672">
        <f t="shared" si="85"/>
        <v>224.29226627743446</v>
      </c>
      <c r="K672" s="1">
        <f t="shared" si="86"/>
        <v>-224.29226627743446</v>
      </c>
      <c r="U672">
        <f t="shared" si="82"/>
        <v>2089.3692339685531</v>
      </c>
      <c r="W672">
        <f t="shared" si="83"/>
        <v>294.80076603144698</v>
      </c>
      <c r="AB672" s="3">
        <v>2287.08</v>
      </c>
      <c r="AD672">
        <f t="shared" si="78"/>
        <v>2173.3510833678065</v>
      </c>
      <c r="AF672">
        <f t="shared" si="79"/>
        <v>210.81891663219358</v>
      </c>
      <c r="AK672" s="4">
        <f t="shared" si="80"/>
        <v>2196.138598833475</v>
      </c>
      <c r="AM672">
        <f t="shared" si="81"/>
        <v>188.03140116652503</v>
      </c>
    </row>
    <row r="673" spans="1:39" x14ac:dyDescent="0.2">
      <c r="A673" s="5">
        <v>17950.970000000005</v>
      </c>
      <c r="C673" s="3">
        <v>2284.16</v>
      </c>
      <c r="E673" s="3">
        <v>1611.99</v>
      </c>
      <c r="G673" s="4">
        <f t="shared" si="84"/>
        <v>1806.8030441312676</v>
      </c>
      <c r="I673">
        <f t="shared" si="85"/>
        <v>477.35695586873226</v>
      </c>
      <c r="K673" s="1">
        <f t="shared" si="86"/>
        <v>-477.35695586873226</v>
      </c>
      <c r="U673">
        <f t="shared" si="82"/>
        <v>2011.2126367014916</v>
      </c>
      <c r="W673">
        <f t="shared" si="83"/>
        <v>272.94736329850821</v>
      </c>
      <c r="AB673" s="3">
        <v>2149.9899999999998</v>
      </c>
      <c r="AD673">
        <f t="shared" si="78"/>
        <v>2054.7980130285805</v>
      </c>
      <c r="AF673">
        <f t="shared" si="79"/>
        <v>229.36198697141936</v>
      </c>
      <c r="AK673" s="4">
        <f t="shared" si="80"/>
        <v>1921.7777158740055</v>
      </c>
      <c r="AM673">
        <f t="shared" si="81"/>
        <v>362.38228412599437</v>
      </c>
    </row>
    <row r="674" spans="1:39" x14ac:dyDescent="0.2">
      <c r="A674" s="5">
        <v>16870.710000000003</v>
      </c>
      <c r="C674" s="3">
        <v>2499.0100000000002</v>
      </c>
      <c r="E674" s="3">
        <v>1850</v>
      </c>
      <c r="G674" s="4">
        <f t="shared" si="84"/>
        <v>1840.3077735215729</v>
      </c>
      <c r="I674">
        <f t="shared" si="85"/>
        <v>658.70222647842729</v>
      </c>
      <c r="K674" s="1">
        <f t="shared" si="86"/>
        <v>-658.70222647842729</v>
      </c>
      <c r="U674">
        <f t="shared" si="82"/>
        <v>1905.5053212869334</v>
      </c>
      <c r="W674">
        <f t="shared" si="83"/>
        <v>593.50467871306682</v>
      </c>
      <c r="AB674" s="3">
        <v>2397.0700000000002</v>
      </c>
      <c r="AD674">
        <f t="shared" si="78"/>
        <v>2103.608574479651</v>
      </c>
      <c r="AF674">
        <f t="shared" si="79"/>
        <v>395.40142552034922</v>
      </c>
      <c r="AK674" s="4">
        <f t="shared" si="80"/>
        <v>2018.7512859733993</v>
      </c>
      <c r="AM674">
        <f t="shared" si="81"/>
        <v>480.25871402660096</v>
      </c>
    </row>
    <row r="675" spans="1:39" x14ac:dyDescent="0.2">
      <c r="A675" s="5">
        <v>16664.110000000004</v>
      </c>
      <c r="C675" s="3">
        <v>2288.29</v>
      </c>
      <c r="E675" s="3">
        <v>1749.98</v>
      </c>
      <c r="G675" s="4">
        <f t="shared" si="84"/>
        <v>1779.9805799426777</v>
      </c>
      <c r="I675">
        <f t="shared" si="85"/>
        <v>508.30942005732231</v>
      </c>
      <c r="K675" s="1">
        <f t="shared" si="86"/>
        <v>-508.30942005732231</v>
      </c>
      <c r="U675">
        <f t="shared" si="82"/>
        <v>1884.1261540309133</v>
      </c>
      <c r="W675">
        <f t="shared" si="83"/>
        <v>404.16384596908665</v>
      </c>
      <c r="AB675" s="3">
        <v>2349.9899999999998</v>
      </c>
      <c r="AD675">
        <f t="shared" si="78"/>
        <v>2066.2865680384175</v>
      </c>
      <c r="AF675">
        <f t="shared" si="79"/>
        <v>222.00343196158246</v>
      </c>
      <c r="AK675" s="4">
        <f t="shared" si="80"/>
        <v>1962.115326336158</v>
      </c>
      <c r="AM675">
        <f t="shared" si="81"/>
        <v>326.17467366384199</v>
      </c>
    </row>
    <row r="676" spans="1:39" x14ac:dyDescent="0.2">
      <c r="A676" s="5">
        <v>16775.100000000002</v>
      </c>
      <c r="C676" s="3">
        <v>2085</v>
      </c>
      <c r="E676" s="3">
        <v>1499.99</v>
      </c>
      <c r="G676" s="4">
        <f t="shared" si="84"/>
        <v>1675.0175268904159</v>
      </c>
      <c r="I676">
        <f t="shared" si="85"/>
        <v>409.98247310958413</v>
      </c>
      <c r="K676" s="1">
        <f t="shared" si="86"/>
        <v>-409.98247310958413</v>
      </c>
      <c r="U676">
        <f t="shared" si="82"/>
        <v>1895.6611736349623</v>
      </c>
      <c r="W676">
        <f t="shared" si="83"/>
        <v>189.33882636503768</v>
      </c>
      <c r="AB676" s="3">
        <v>2347.0700000000002</v>
      </c>
      <c r="AD676">
        <f t="shared" si="78"/>
        <v>2072.6862565449519</v>
      </c>
      <c r="AF676">
        <f t="shared" si="79"/>
        <v>12.313743455048098</v>
      </c>
      <c r="AK676" s="4">
        <f t="shared" si="80"/>
        <v>1898.8139148532605</v>
      </c>
      <c r="AM676">
        <f t="shared" si="81"/>
        <v>186.18608514673952</v>
      </c>
    </row>
    <row r="677" spans="1:39" x14ac:dyDescent="0.2">
      <c r="A677" s="5">
        <v>16880.77</v>
      </c>
      <c r="C677" s="3">
        <v>1749.99</v>
      </c>
      <c r="E677" s="3">
        <v>1499.98</v>
      </c>
      <c r="G677" s="4">
        <f t="shared" si="84"/>
        <v>1682.6779605622569</v>
      </c>
      <c r="I677">
        <f t="shared" si="85"/>
        <v>67.312039437743124</v>
      </c>
      <c r="K677" s="1">
        <f t="shared" si="86"/>
        <v>-67.312039437743124</v>
      </c>
      <c r="U677">
        <f t="shared" si="82"/>
        <v>1906.5362029083517</v>
      </c>
      <c r="W677">
        <f t="shared" si="83"/>
        <v>156.54620290835169</v>
      </c>
      <c r="AB677" s="3">
        <v>2200</v>
      </c>
      <c r="AD677">
        <f t="shared" si="78"/>
        <v>2008.6872163095022</v>
      </c>
      <c r="AF677">
        <f t="shared" si="79"/>
        <v>258.69721630950221</v>
      </c>
      <c r="AK677" s="4">
        <f t="shared" si="80"/>
        <v>1851.1697068544613</v>
      </c>
      <c r="AM677">
        <f t="shared" si="81"/>
        <v>101.1797068544613</v>
      </c>
    </row>
    <row r="678" spans="1:39" x14ac:dyDescent="0.2">
      <c r="A678" s="5">
        <v>16966.97</v>
      </c>
      <c r="C678" s="3">
        <v>1957.63</v>
      </c>
      <c r="E678" s="3">
        <v>1499.99</v>
      </c>
      <c r="G678" s="4">
        <f t="shared" si="84"/>
        <v>1688.8767498834923</v>
      </c>
      <c r="I678">
        <f t="shared" si="85"/>
        <v>268.75325011650784</v>
      </c>
      <c r="K678" s="1">
        <f t="shared" si="86"/>
        <v>-268.75325011650784</v>
      </c>
      <c r="U678">
        <f t="shared" si="82"/>
        <v>1915.3315079033437</v>
      </c>
      <c r="W678">
        <f t="shared" si="83"/>
        <v>42.298492096656446</v>
      </c>
      <c r="AB678" s="3">
        <v>2099.67</v>
      </c>
      <c r="AD678">
        <f t="shared" si="78"/>
        <v>1965.9522124692121</v>
      </c>
      <c r="AF678">
        <f t="shared" si="79"/>
        <v>8.3222124692119905</v>
      </c>
      <c r="AK678" s="4">
        <f t="shared" si="80"/>
        <v>1819.4351132236366</v>
      </c>
      <c r="AM678">
        <f t="shared" si="81"/>
        <v>138.19488677636355</v>
      </c>
    </row>
    <row r="679" spans="1:39" x14ac:dyDescent="0.2">
      <c r="A679" s="5">
        <v>17267.100000000002</v>
      </c>
      <c r="C679" s="3">
        <v>2277.94</v>
      </c>
      <c r="E679" s="3">
        <v>1749.98</v>
      </c>
      <c r="G679" s="4">
        <f t="shared" si="84"/>
        <v>1823.1477154934555</v>
      </c>
      <c r="I679">
        <f t="shared" si="85"/>
        <v>454.79228450654455</v>
      </c>
      <c r="K679" s="1">
        <f t="shared" si="86"/>
        <v>-454.79228450654455</v>
      </c>
      <c r="U679">
        <f t="shared" si="82"/>
        <v>1945.4375520482336</v>
      </c>
      <c r="W679">
        <f t="shared" si="83"/>
        <v>332.5024479517665</v>
      </c>
      <c r="AB679" s="3">
        <v>2099.8000000000002</v>
      </c>
      <c r="AD679">
        <f t="shared" si="78"/>
        <v>1986.3200965170481</v>
      </c>
      <c r="AF679">
        <f t="shared" si="79"/>
        <v>291.61990348295194</v>
      </c>
      <c r="AK679" s="4">
        <f t="shared" si="80"/>
        <v>1904.9374982105512</v>
      </c>
      <c r="AM679">
        <f t="shared" si="81"/>
        <v>373.00250178944884</v>
      </c>
    </row>
    <row r="680" spans="1:39" x14ac:dyDescent="0.2">
      <c r="A680" s="5">
        <v>18126.03</v>
      </c>
      <c r="C680" s="3">
        <v>2599.9899999999998</v>
      </c>
      <c r="E680" s="3">
        <v>2394</v>
      </c>
      <c r="G680" s="4">
        <f t="shared" si="84"/>
        <v>2171.9488309615654</v>
      </c>
      <c r="I680">
        <f t="shared" si="85"/>
        <v>428.04116903843442</v>
      </c>
      <c r="K680" s="1">
        <f t="shared" si="86"/>
        <v>-428.04116903843442</v>
      </c>
      <c r="U680">
        <f t="shared" si="82"/>
        <v>2027.4589220751641</v>
      </c>
      <c r="W680">
        <f t="shared" si="83"/>
        <v>572.5310779248357</v>
      </c>
      <c r="AB680" s="3">
        <v>2397.0700000000002</v>
      </c>
      <c r="AD680">
        <f t="shared" si="78"/>
        <v>2185.5326019530312</v>
      </c>
      <c r="AF680">
        <f t="shared" si="79"/>
        <v>414.45739804696859</v>
      </c>
      <c r="AK680" s="4">
        <f t="shared" si="80"/>
        <v>2235.855287937407</v>
      </c>
      <c r="AM680">
        <f t="shared" si="81"/>
        <v>364.13471206259283</v>
      </c>
    </row>
    <row r="681" spans="1:39" x14ac:dyDescent="0.2">
      <c r="A681" s="5">
        <v>17394.759999999998</v>
      </c>
      <c r="C681" s="3">
        <v>2350.9899999999998</v>
      </c>
      <c r="E681" s="3">
        <v>2194.0100000000002</v>
      </c>
      <c r="G681" s="4">
        <f t="shared" si="84"/>
        <v>2032.859858835699</v>
      </c>
      <c r="I681">
        <f t="shared" si="85"/>
        <v>318.13014116430077</v>
      </c>
      <c r="K681" s="1">
        <f t="shared" si="86"/>
        <v>-318.13014116430077</v>
      </c>
      <c r="U681">
        <f t="shared" si="82"/>
        <v>1958.0066731140414</v>
      </c>
      <c r="W681">
        <f t="shared" si="83"/>
        <v>392.98332688595838</v>
      </c>
      <c r="AB681" s="3">
        <v>2525</v>
      </c>
      <c r="AD681">
        <f t="shared" si="78"/>
        <v>2201.0843200815953</v>
      </c>
      <c r="AF681">
        <f t="shared" si="79"/>
        <v>149.90567991840453</v>
      </c>
      <c r="AK681" s="4">
        <f t="shared" si="80"/>
        <v>2189.234516979317</v>
      </c>
      <c r="AM681">
        <f t="shared" si="81"/>
        <v>161.75548302068273</v>
      </c>
    </row>
    <row r="682" spans="1:39" x14ac:dyDescent="0.2">
      <c r="A682" s="5">
        <v>16857.02</v>
      </c>
      <c r="C682" s="3">
        <v>2156</v>
      </c>
      <c r="E682" s="3">
        <v>2599.9899999999998</v>
      </c>
      <c r="G682" s="4">
        <f t="shared" si="84"/>
        <v>2178.628865591194</v>
      </c>
      <c r="I682">
        <f t="shared" si="85"/>
        <v>22.628865591193971</v>
      </c>
      <c r="K682" s="1">
        <f t="shared" si="86"/>
        <v>22.628865591193971</v>
      </c>
      <c r="U682">
        <f t="shared" si="82"/>
        <v>1904.1009668352744</v>
      </c>
      <c r="W682">
        <f t="shared" si="83"/>
        <v>251.89903316472555</v>
      </c>
      <c r="AB682" s="3">
        <v>2399.9899999999998</v>
      </c>
      <c r="AD682">
        <f t="shared" si="78"/>
        <v>2104.0754026230334</v>
      </c>
      <c r="AF682">
        <f t="shared" si="79"/>
        <v>51.924597376966631</v>
      </c>
      <c r="AK682" s="4">
        <f t="shared" si="80"/>
        <v>2225.1090577248119</v>
      </c>
      <c r="AM682">
        <f t="shared" si="81"/>
        <v>69.109057724811919</v>
      </c>
    </row>
    <row r="683" spans="1:39" x14ac:dyDescent="0.2">
      <c r="A683" s="5">
        <v>17354.62</v>
      </c>
      <c r="C683" s="3">
        <v>1499.99</v>
      </c>
      <c r="E683" s="3">
        <v>1998</v>
      </c>
      <c r="G683" s="4">
        <f t="shared" si="84"/>
        <v>1941.4178043379361</v>
      </c>
      <c r="I683">
        <f t="shared" si="85"/>
        <v>441.4278043379361</v>
      </c>
      <c r="K683" s="1">
        <f t="shared" si="86"/>
        <v>441.4278043379361</v>
      </c>
      <c r="U683">
        <f t="shared" si="82"/>
        <v>1954.0694493410265</v>
      </c>
      <c r="W683">
        <f t="shared" si="83"/>
        <v>454.07944934102647</v>
      </c>
      <c r="AB683" s="3">
        <v>1499.98</v>
      </c>
      <c r="AD683">
        <f t="shared" ref="AD683:AD746" si="87">$Z$4*LN(MAX(1,$Z$2*A683+$Z$3))+$Z$5*AB683+$Z$6</f>
        <v>1701.0957093781735</v>
      </c>
      <c r="AF683">
        <f t="shared" ref="AF683:AF746" si="88">ABS(AD683-C683)</f>
        <v>201.10570937817351</v>
      </c>
      <c r="AK683" s="4">
        <f t="shared" ref="AK683:AK746" si="89">$AI$4*LN(MAX(1,$AI$2*A683+$AI$3))+$AI$5*E683+$AI$6+$AI$7*AB683</f>
        <v>1758.7913452358816</v>
      </c>
      <c r="AM683">
        <f t="shared" ref="AM683:AM746" si="90">ABS(AK683-C683)</f>
        <v>258.80134523588163</v>
      </c>
    </row>
    <row r="684" spans="1:39" x14ac:dyDescent="0.2">
      <c r="A684" s="5">
        <v>17910.240000000002</v>
      </c>
      <c r="C684" s="3">
        <v>1121.32</v>
      </c>
      <c r="E684" s="3">
        <v>1562</v>
      </c>
      <c r="G684" s="4">
        <f t="shared" si="84"/>
        <v>1781.5209373797379</v>
      </c>
      <c r="I684">
        <f t="shared" si="85"/>
        <v>660.20093737973798</v>
      </c>
      <c r="K684" s="1">
        <f t="shared" si="86"/>
        <v>660.20093737973798</v>
      </c>
      <c r="U684">
        <f t="shared" si="82"/>
        <v>2007.3993928035488</v>
      </c>
      <c r="W684">
        <f t="shared" si="83"/>
        <v>886.0793928035489</v>
      </c>
      <c r="AB684" s="3">
        <v>1174.24</v>
      </c>
      <c r="AD684">
        <f t="shared" si="87"/>
        <v>1578.8134137788084</v>
      </c>
      <c r="AF684">
        <f t="shared" si="88"/>
        <v>457.49341377880842</v>
      </c>
      <c r="AK684" s="4">
        <f t="shared" si="89"/>
        <v>1549.5346359899793</v>
      </c>
      <c r="AM684">
        <f t="shared" si="90"/>
        <v>428.21463598997934</v>
      </c>
    </row>
    <row r="685" spans="1:39" x14ac:dyDescent="0.2">
      <c r="A685" s="5">
        <v>18138.709999999995</v>
      </c>
      <c r="C685" s="3">
        <v>750</v>
      </c>
      <c r="E685" s="3">
        <v>1499.99</v>
      </c>
      <c r="G685" s="4">
        <f t="shared" si="84"/>
        <v>1768.2959318306985</v>
      </c>
      <c r="I685">
        <f t="shared" si="85"/>
        <v>1018.2959318306985</v>
      </c>
      <c r="K685" s="1">
        <f t="shared" si="86"/>
        <v>1018.2959318306985</v>
      </c>
      <c r="U685">
        <f t="shared" si="82"/>
        <v>2028.6267607947611</v>
      </c>
      <c r="W685">
        <f t="shared" si="83"/>
        <v>1278.6267607947611</v>
      </c>
      <c r="AB685" s="3">
        <v>1128.08</v>
      </c>
      <c r="AD685">
        <f t="shared" si="87"/>
        <v>1570.596526139966</v>
      </c>
      <c r="AF685">
        <f t="shared" si="88"/>
        <v>820.59652613996604</v>
      </c>
      <c r="AK685" s="4">
        <f t="shared" si="89"/>
        <v>1527.3381239426976</v>
      </c>
      <c r="AM685">
        <f t="shared" si="90"/>
        <v>777.33812394269762</v>
      </c>
    </row>
    <row r="686" spans="1:39" x14ac:dyDescent="0.2">
      <c r="A686" s="5">
        <v>18185.349999999999</v>
      </c>
      <c r="C686" s="3">
        <v>625</v>
      </c>
      <c r="E686" s="3">
        <v>645.73</v>
      </c>
      <c r="G686" s="4">
        <f t="shared" si="84"/>
        <v>1384.8025098563976</v>
      </c>
      <c r="I686">
        <f t="shared" si="85"/>
        <v>759.80250985639759</v>
      </c>
      <c r="K686" s="1">
        <f t="shared" si="86"/>
        <v>759.80250985639759</v>
      </c>
      <c r="U686">
        <f t="shared" si="82"/>
        <v>2032.9121107227056</v>
      </c>
      <c r="W686">
        <f t="shared" si="83"/>
        <v>1407.9121107227056</v>
      </c>
      <c r="AB686" s="3">
        <v>500.01</v>
      </c>
      <c r="AD686">
        <f t="shared" si="87"/>
        <v>1268.715084010968</v>
      </c>
      <c r="AF686">
        <f t="shared" si="88"/>
        <v>643.71508401096798</v>
      </c>
      <c r="AK686" s="4">
        <f t="shared" si="89"/>
        <v>1065.5620227791132</v>
      </c>
      <c r="AM686">
        <f t="shared" si="90"/>
        <v>440.56202277911325</v>
      </c>
    </row>
    <row r="687" spans="1:39" x14ac:dyDescent="0.2">
      <c r="A687" s="5">
        <v>18404.829999999998</v>
      </c>
      <c r="C687" s="3">
        <v>1499.98</v>
      </c>
      <c r="E687" s="3">
        <v>1188</v>
      </c>
      <c r="G687" s="4">
        <f t="shared" si="84"/>
        <v>1644.0513535203618</v>
      </c>
      <c r="I687">
        <f t="shared" si="85"/>
        <v>144.07135352036175</v>
      </c>
      <c r="K687" s="1">
        <f t="shared" si="86"/>
        <v>144.07135352036175</v>
      </c>
      <c r="U687">
        <f t="shared" si="82"/>
        <v>2052.8653867390967</v>
      </c>
      <c r="W687">
        <f t="shared" si="83"/>
        <v>552.8853867390967</v>
      </c>
      <c r="AB687" s="3">
        <v>700</v>
      </c>
      <c r="AD687">
        <f t="shared" si="87"/>
        <v>1379.0450736527273</v>
      </c>
      <c r="AF687">
        <f t="shared" si="88"/>
        <v>120.93492634727272</v>
      </c>
      <c r="AK687" s="4">
        <f t="shared" si="89"/>
        <v>1298.5811326559724</v>
      </c>
      <c r="AM687">
        <f t="shared" si="90"/>
        <v>201.39886734402762</v>
      </c>
    </row>
    <row r="688" spans="1:39" x14ac:dyDescent="0.2">
      <c r="A688" s="5">
        <v>18611.03</v>
      </c>
      <c r="C688" s="3">
        <v>1967.99</v>
      </c>
      <c r="E688" s="3">
        <v>1749.98</v>
      </c>
      <c r="G688" s="4">
        <f t="shared" si="84"/>
        <v>1911.1407564154651</v>
      </c>
      <c r="I688">
        <f t="shared" si="85"/>
        <v>56.849243584534861</v>
      </c>
      <c r="K688" s="1">
        <f t="shared" si="86"/>
        <v>-56.849243584534861</v>
      </c>
      <c r="U688">
        <f t="shared" si="82"/>
        <v>2071.2993402181964</v>
      </c>
      <c r="W688">
        <f t="shared" si="83"/>
        <v>103.30934021819644</v>
      </c>
      <c r="AB688" s="3">
        <v>1499.98</v>
      </c>
      <c r="AD688">
        <f t="shared" si="87"/>
        <v>1779.4547212221933</v>
      </c>
      <c r="AF688">
        <f t="shared" si="88"/>
        <v>188.53527877780675</v>
      </c>
      <c r="AK688" s="4">
        <f t="shared" si="89"/>
        <v>1755.3127415079662</v>
      </c>
      <c r="AM688">
        <f t="shared" si="90"/>
        <v>212.67725849203384</v>
      </c>
    </row>
    <row r="689" spans="1:39" x14ac:dyDescent="0.2">
      <c r="A689" s="5">
        <v>18783.75</v>
      </c>
      <c r="C689" s="3">
        <v>1999.99</v>
      </c>
      <c r="E689" s="3">
        <v>1968</v>
      </c>
      <c r="G689" s="4">
        <f t="shared" si="84"/>
        <v>2020.3620036853281</v>
      </c>
      <c r="I689">
        <f t="shared" si="85"/>
        <v>20.372003685328082</v>
      </c>
      <c r="K689" s="1">
        <f t="shared" si="86"/>
        <v>20.372003685328082</v>
      </c>
      <c r="U689">
        <f t="shared" si="82"/>
        <v>2086.5147445918228</v>
      </c>
      <c r="W689">
        <f t="shared" si="83"/>
        <v>86.52474459182281</v>
      </c>
      <c r="AB689" s="3">
        <v>1652.97</v>
      </c>
      <c r="AD689">
        <f t="shared" si="87"/>
        <v>1863.7868414200339</v>
      </c>
      <c r="AF689">
        <f t="shared" si="88"/>
        <v>136.20315857996616</v>
      </c>
      <c r="AK689" s="4">
        <f t="shared" si="89"/>
        <v>1879.4334656334154</v>
      </c>
      <c r="AM689">
        <f t="shared" si="90"/>
        <v>120.55653436658463</v>
      </c>
    </row>
    <row r="690" spans="1:39" x14ac:dyDescent="0.2">
      <c r="A690" s="5">
        <v>19558.599999999999</v>
      </c>
      <c r="C690" s="3">
        <v>2550.0100000000002</v>
      </c>
      <c r="E690" s="3">
        <v>2460</v>
      </c>
      <c r="G690" s="4">
        <f t="shared" si="84"/>
        <v>2288.6540991754882</v>
      </c>
      <c r="I690">
        <f t="shared" si="85"/>
        <v>261.35590082451199</v>
      </c>
      <c r="K690" s="1">
        <f t="shared" si="86"/>
        <v>-261.35590082451199</v>
      </c>
      <c r="U690">
        <f t="shared" si="82"/>
        <v>2152.3869273511937</v>
      </c>
      <c r="W690">
        <f t="shared" si="83"/>
        <v>397.62307264880656</v>
      </c>
      <c r="AB690" s="3">
        <v>2324.9899999999998</v>
      </c>
      <c r="AD690">
        <f t="shared" si="87"/>
        <v>2233.4123592203259</v>
      </c>
      <c r="AF690">
        <f t="shared" si="88"/>
        <v>316.59764077967429</v>
      </c>
      <c r="AK690" s="4">
        <f t="shared" si="89"/>
        <v>2296.0159681959735</v>
      </c>
      <c r="AM690">
        <f t="shared" si="90"/>
        <v>253.99403180402669</v>
      </c>
    </row>
    <row r="691" spans="1:39" x14ac:dyDescent="0.2">
      <c r="A691" s="5">
        <v>20522.629999999994</v>
      </c>
      <c r="C691" s="3">
        <v>2700</v>
      </c>
      <c r="E691" s="3">
        <v>2700</v>
      </c>
      <c r="G691" s="4">
        <f t="shared" si="84"/>
        <v>2450.4086354525989</v>
      </c>
      <c r="I691">
        <f t="shared" si="85"/>
        <v>249.5913645474011</v>
      </c>
      <c r="K691" s="1">
        <f t="shared" si="86"/>
        <v>-249.5913645474011</v>
      </c>
      <c r="U691">
        <f t="shared" si="82"/>
        <v>2229.3747426140326</v>
      </c>
      <c r="W691">
        <f t="shared" si="83"/>
        <v>470.62525738596742</v>
      </c>
      <c r="AB691" s="3">
        <v>2700</v>
      </c>
      <c r="AD691">
        <f t="shared" si="87"/>
        <v>2465.9467690076144</v>
      </c>
      <c r="AF691">
        <f t="shared" si="88"/>
        <v>234.05323099238558</v>
      </c>
      <c r="AK691" s="4">
        <f t="shared" si="89"/>
        <v>2540.6467361547061</v>
      </c>
      <c r="AM691">
        <f t="shared" si="90"/>
        <v>159.3532638452939</v>
      </c>
    </row>
    <row r="692" spans="1:39" x14ac:dyDescent="0.2">
      <c r="A692" s="5">
        <v>21159.610000000004</v>
      </c>
      <c r="C692" s="3">
        <v>2700</v>
      </c>
      <c r="E692" s="3">
        <v>2700</v>
      </c>
      <c r="G692" s="4">
        <f t="shared" si="84"/>
        <v>2483.5524204130616</v>
      </c>
      <c r="I692">
        <f t="shared" si="85"/>
        <v>216.44757958693845</v>
      </c>
      <c r="K692" s="1">
        <f t="shared" si="86"/>
        <v>-216.44757958693845</v>
      </c>
      <c r="U692">
        <f t="shared" si="82"/>
        <v>2277.5405504813934</v>
      </c>
      <c r="W692">
        <f t="shared" si="83"/>
        <v>422.45944951860656</v>
      </c>
      <c r="AB692" s="3">
        <v>2700</v>
      </c>
      <c r="AD692">
        <f t="shared" si="87"/>
        <v>2497.4202971092473</v>
      </c>
      <c r="AF692">
        <f t="shared" si="88"/>
        <v>202.57970289075274</v>
      </c>
      <c r="AK692" s="4">
        <f t="shared" si="89"/>
        <v>2566.5943714293503</v>
      </c>
      <c r="AM692">
        <f t="shared" si="90"/>
        <v>133.4056285706497</v>
      </c>
    </row>
    <row r="693" spans="1:39" x14ac:dyDescent="0.2">
      <c r="A693" s="5">
        <v>20873.68</v>
      </c>
      <c r="C693" s="3">
        <v>2700</v>
      </c>
      <c r="E693" s="3">
        <v>2700</v>
      </c>
      <c r="G693" s="4">
        <f t="shared" si="84"/>
        <v>2468.8584573578728</v>
      </c>
      <c r="I693">
        <f t="shared" si="85"/>
        <v>231.14154264212721</v>
      </c>
      <c r="K693" s="1">
        <f t="shared" si="86"/>
        <v>-231.14154264212721</v>
      </c>
      <c r="U693">
        <f t="shared" si="82"/>
        <v>2256.1702938081107</v>
      </c>
      <c r="W693">
        <f t="shared" si="83"/>
        <v>443.82970619188927</v>
      </c>
      <c r="AB693" s="3">
        <v>2700</v>
      </c>
      <c r="AD693">
        <f t="shared" si="87"/>
        <v>2483.4716814192834</v>
      </c>
      <c r="AF693">
        <f t="shared" si="88"/>
        <v>216.52831858071659</v>
      </c>
      <c r="AK693" s="4">
        <f t="shared" si="89"/>
        <v>2555.0953486146923</v>
      </c>
      <c r="AM693">
        <f t="shared" si="90"/>
        <v>144.90465138530772</v>
      </c>
    </row>
    <row r="694" spans="1:39" x14ac:dyDescent="0.2">
      <c r="A694" s="5">
        <v>20616.02</v>
      </c>
      <c r="C694" s="3">
        <v>2700</v>
      </c>
      <c r="E694" s="3">
        <v>2700</v>
      </c>
      <c r="G694" s="4">
        <f t="shared" si="84"/>
        <v>2455.3620374348329</v>
      </c>
      <c r="I694">
        <f t="shared" si="85"/>
        <v>244.63796256516707</v>
      </c>
      <c r="K694" s="1">
        <f t="shared" si="86"/>
        <v>-244.63796256516707</v>
      </c>
      <c r="U694">
        <f t="shared" si="82"/>
        <v>2236.5647059296698</v>
      </c>
      <c r="W694">
        <f t="shared" si="83"/>
        <v>463.4352940703302</v>
      </c>
      <c r="AB694" s="3">
        <v>2700</v>
      </c>
      <c r="AD694">
        <f t="shared" si="87"/>
        <v>2470.6530652027413</v>
      </c>
      <c r="AF694">
        <f t="shared" si="88"/>
        <v>229.34693479725865</v>
      </c>
      <c r="AK694" s="4">
        <f t="shared" si="89"/>
        <v>2544.5270445074862</v>
      </c>
      <c r="AM694">
        <f t="shared" si="90"/>
        <v>155.47295549251385</v>
      </c>
    </row>
    <row r="695" spans="1:39" x14ac:dyDescent="0.2">
      <c r="A695" s="5">
        <v>20092.650000000001</v>
      </c>
      <c r="C695" s="3">
        <v>2599.9899999999998</v>
      </c>
      <c r="E695" s="3">
        <v>2630.02</v>
      </c>
      <c r="G695" s="4">
        <f t="shared" si="84"/>
        <v>2395.5033587176758</v>
      </c>
      <c r="I695">
        <f t="shared" si="85"/>
        <v>204.48664128232394</v>
      </c>
      <c r="K695" s="1">
        <f t="shared" si="86"/>
        <v>-204.48664128232394</v>
      </c>
      <c r="U695">
        <f t="shared" si="82"/>
        <v>2195.6751212676336</v>
      </c>
      <c r="W695">
        <f t="shared" si="83"/>
        <v>404.3148787323662</v>
      </c>
      <c r="AB695" s="3">
        <v>2400</v>
      </c>
      <c r="AD695">
        <f t="shared" si="87"/>
        <v>2298.2889774614605</v>
      </c>
      <c r="AF695">
        <f t="shared" si="88"/>
        <v>301.70102253853929</v>
      </c>
      <c r="AK695" s="4">
        <f t="shared" si="89"/>
        <v>2393.6193741744382</v>
      </c>
      <c r="AM695">
        <f t="shared" si="90"/>
        <v>206.37062582556155</v>
      </c>
    </row>
    <row r="696" spans="1:39" x14ac:dyDescent="0.2">
      <c r="A696" s="5">
        <v>17967.950000000004</v>
      </c>
      <c r="C696" s="3">
        <v>2288.3000000000002</v>
      </c>
      <c r="E696" s="3">
        <v>2384.17</v>
      </c>
      <c r="G696" s="4">
        <f t="shared" si="84"/>
        <v>2157.2613058039842</v>
      </c>
      <c r="I696">
        <f t="shared" si="85"/>
        <v>131.03869419601597</v>
      </c>
      <c r="K696" s="1">
        <f t="shared" si="86"/>
        <v>-131.03869419601597</v>
      </c>
      <c r="U696">
        <f t="shared" si="82"/>
        <v>2012.7985982223563</v>
      </c>
      <c r="W696">
        <f t="shared" si="83"/>
        <v>275.50140177764388</v>
      </c>
      <c r="AB696" s="3">
        <v>2277.0700000000002</v>
      </c>
      <c r="AD696">
        <f t="shared" si="87"/>
        <v>2117.5174702050444</v>
      </c>
      <c r="AF696">
        <f t="shared" si="88"/>
        <v>170.78252979495574</v>
      </c>
      <c r="AK696" s="4">
        <f t="shared" si="89"/>
        <v>2181.242776435477</v>
      </c>
      <c r="AM696">
        <f t="shared" si="90"/>
        <v>107.05722356452316</v>
      </c>
    </row>
    <row r="697" spans="1:39" x14ac:dyDescent="0.2">
      <c r="A697" s="5">
        <v>17361.710000000006</v>
      </c>
      <c r="C697" s="3">
        <v>2234.9899999999998</v>
      </c>
      <c r="E697" s="3">
        <v>2284.16</v>
      </c>
      <c r="G697" s="4">
        <f t="shared" si="84"/>
        <v>2071.3711827099414</v>
      </c>
      <c r="I697">
        <f t="shared" si="85"/>
        <v>163.61881729005836</v>
      </c>
      <c r="K697" s="1">
        <f t="shared" si="86"/>
        <v>-163.61881729005836</v>
      </c>
      <c r="U697">
        <f t="shared" si="82"/>
        <v>1954.7658748076046</v>
      </c>
      <c r="W697">
        <f t="shared" si="83"/>
        <v>280.22412519239515</v>
      </c>
      <c r="AB697" s="3">
        <v>1652.98</v>
      </c>
      <c r="AD697">
        <f t="shared" si="87"/>
        <v>1775.7999068414665</v>
      </c>
      <c r="AF697">
        <f t="shared" si="88"/>
        <v>459.19009315853327</v>
      </c>
      <c r="AK697" s="4">
        <f t="shared" si="89"/>
        <v>1893.6914585428631</v>
      </c>
      <c r="AM697">
        <f t="shared" si="90"/>
        <v>341.29854145713671</v>
      </c>
    </row>
    <row r="698" spans="1:39" x14ac:dyDescent="0.2">
      <c r="A698" s="5">
        <v>17022.460000000003</v>
      </c>
      <c r="C698" s="3">
        <v>1877.99</v>
      </c>
      <c r="E698" s="3">
        <v>2499.0100000000002</v>
      </c>
      <c r="G698" s="4">
        <f t="shared" si="84"/>
        <v>2144.8137162051971</v>
      </c>
      <c r="I698">
        <f t="shared" si="85"/>
        <v>266.82371620519712</v>
      </c>
      <c r="K698" s="1">
        <f t="shared" si="86"/>
        <v>266.82371620519712</v>
      </c>
      <c r="U698">
        <f t="shared" si="82"/>
        <v>1920.957772464355</v>
      </c>
      <c r="W698">
        <f t="shared" si="83"/>
        <v>42.967772464354994</v>
      </c>
      <c r="AB698" s="3">
        <v>2425</v>
      </c>
      <c r="AD698">
        <f t="shared" si="87"/>
        <v>2127.6026132977358</v>
      </c>
      <c r="AF698">
        <f t="shared" si="88"/>
        <v>249.61261329773583</v>
      </c>
      <c r="AK698" s="4">
        <f t="shared" si="89"/>
        <v>2215.9049346099573</v>
      </c>
      <c r="AM698">
        <f t="shared" si="90"/>
        <v>337.9149346099573</v>
      </c>
    </row>
    <row r="699" spans="1:39" x14ac:dyDescent="0.2">
      <c r="A699" s="5">
        <v>16755.689999999999</v>
      </c>
      <c r="C699" s="3">
        <v>2319</v>
      </c>
      <c r="E699" s="3">
        <v>2288.29</v>
      </c>
      <c r="G699" s="4">
        <f t="shared" si="84"/>
        <v>2030.2437323872491</v>
      </c>
      <c r="I699">
        <f t="shared" si="85"/>
        <v>288.75626761275089</v>
      </c>
      <c r="K699" s="1">
        <f t="shared" si="86"/>
        <v>-288.75626761275089</v>
      </c>
      <c r="U699">
        <f t="shared" si="82"/>
        <v>1893.6522997808152</v>
      </c>
      <c r="W699">
        <f t="shared" si="83"/>
        <v>425.34770021918484</v>
      </c>
      <c r="AB699" s="3">
        <v>2299.0100000000002</v>
      </c>
      <c r="AD699">
        <f t="shared" si="87"/>
        <v>2048.0069867666816</v>
      </c>
      <c r="AF699">
        <f t="shared" si="88"/>
        <v>270.99301323331838</v>
      </c>
      <c r="AK699" s="4">
        <f t="shared" si="89"/>
        <v>2096.7381036161269</v>
      </c>
      <c r="AM699">
        <f t="shared" si="90"/>
        <v>222.26189638387314</v>
      </c>
    </row>
    <row r="700" spans="1:39" x14ac:dyDescent="0.2">
      <c r="A700" s="5">
        <v>16481.650000000001</v>
      </c>
      <c r="C700" s="3">
        <v>1799.97</v>
      </c>
      <c r="E700" s="3">
        <v>2085</v>
      </c>
      <c r="G700" s="4">
        <f t="shared" si="84"/>
        <v>1917.9749043418233</v>
      </c>
      <c r="I700">
        <f t="shared" si="85"/>
        <v>118.00490434182325</v>
      </c>
      <c r="K700" s="1">
        <f t="shared" si="86"/>
        <v>118.00490434182325</v>
      </c>
      <c r="U700">
        <f t="shared" si="82"/>
        <v>1864.9067661580175</v>
      </c>
      <c r="W700">
        <f t="shared" si="83"/>
        <v>64.936766158017463</v>
      </c>
      <c r="AB700" s="3">
        <v>2099.0100000000002</v>
      </c>
      <c r="AD700">
        <f t="shared" si="87"/>
        <v>1931.463122173639</v>
      </c>
      <c r="AF700">
        <f t="shared" si="88"/>
        <v>131.49312217363899</v>
      </c>
      <c r="AK700" s="4">
        <f t="shared" si="89"/>
        <v>1951.7197480850396</v>
      </c>
      <c r="AM700">
        <f t="shared" si="90"/>
        <v>151.74974808503953</v>
      </c>
    </row>
    <row r="701" spans="1:39" x14ac:dyDescent="0.2">
      <c r="A701" s="5">
        <v>16462.97</v>
      </c>
      <c r="C701" s="3">
        <v>2100</v>
      </c>
      <c r="E701" s="3">
        <v>1749.99</v>
      </c>
      <c r="G701" s="4">
        <f t="shared" si="84"/>
        <v>1765.0055864209444</v>
      </c>
      <c r="I701">
        <f t="shared" si="85"/>
        <v>334.99441357905562</v>
      </c>
      <c r="K701" s="1">
        <f t="shared" si="86"/>
        <v>-334.99441357905562</v>
      </c>
      <c r="U701">
        <f t="shared" si="82"/>
        <v>1862.9207581533719</v>
      </c>
      <c r="W701">
        <f t="shared" si="83"/>
        <v>237.07924184662807</v>
      </c>
      <c r="AB701" s="3">
        <v>1999.99</v>
      </c>
      <c r="AD701">
        <f t="shared" si="87"/>
        <v>1882.068511152007</v>
      </c>
      <c r="AF701">
        <f t="shared" si="88"/>
        <v>217.93148884799302</v>
      </c>
      <c r="AK701" s="4">
        <f t="shared" si="89"/>
        <v>1822.3854806513596</v>
      </c>
      <c r="AM701">
        <f t="shared" si="90"/>
        <v>277.61451934864044</v>
      </c>
    </row>
    <row r="702" spans="1:39" x14ac:dyDescent="0.2">
      <c r="A702" s="5">
        <v>16453.8</v>
      </c>
      <c r="C702" s="3">
        <v>1799.97</v>
      </c>
      <c r="E702" s="3">
        <v>1957.63</v>
      </c>
      <c r="G702" s="4">
        <f t="shared" si="84"/>
        <v>1858.2558989144591</v>
      </c>
      <c r="I702">
        <f t="shared" si="85"/>
        <v>58.28589891445904</v>
      </c>
      <c r="K702" s="1">
        <f t="shared" si="86"/>
        <v>58.28589891445904</v>
      </c>
      <c r="U702">
        <f t="shared" si="82"/>
        <v>1861.9445643177969</v>
      </c>
      <c r="W702">
        <f t="shared" si="83"/>
        <v>61.974564317796876</v>
      </c>
      <c r="AB702" s="3">
        <v>2000</v>
      </c>
      <c r="AD702">
        <f t="shared" si="87"/>
        <v>1881.4096723463635</v>
      </c>
      <c r="AF702">
        <f t="shared" si="88"/>
        <v>81.439672346363523</v>
      </c>
      <c r="AK702" s="4">
        <f t="shared" si="89"/>
        <v>1878.8944344977717</v>
      </c>
      <c r="AM702">
        <f t="shared" si="90"/>
        <v>78.924434497771699</v>
      </c>
    </row>
    <row r="703" spans="1:39" x14ac:dyDescent="0.2">
      <c r="A703" s="5">
        <v>16754.200000000004</v>
      </c>
      <c r="C703" s="3">
        <v>1799.98</v>
      </c>
      <c r="E703" s="3">
        <v>2277.94</v>
      </c>
      <c r="G703" s="4">
        <f t="shared" si="84"/>
        <v>2025.4523240062672</v>
      </c>
      <c r="I703">
        <f t="shared" si="85"/>
        <v>225.47232400626717</v>
      </c>
      <c r="K703" s="1">
        <f t="shared" si="86"/>
        <v>225.47232400626717</v>
      </c>
      <c r="U703">
        <f t="shared" si="82"/>
        <v>1893.4979435088862</v>
      </c>
      <c r="W703">
        <f t="shared" si="83"/>
        <v>93.517943508886219</v>
      </c>
      <c r="AB703" s="3">
        <v>2199</v>
      </c>
      <c r="AD703">
        <f t="shared" si="87"/>
        <v>1999.3774711187625</v>
      </c>
      <c r="AF703">
        <f t="shared" si="88"/>
        <v>199.3974711187625</v>
      </c>
      <c r="AK703" s="4">
        <f t="shared" si="89"/>
        <v>2057.2781668400385</v>
      </c>
      <c r="AM703">
        <f t="shared" si="90"/>
        <v>257.29816684003845</v>
      </c>
    </row>
    <row r="704" spans="1:39" x14ac:dyDescent="0.2">
      <c r="A704" s="5">
        <v>18005.09</v>
      </c>
      <c r="C704" s="3">
        <v>2300</v>
      </c>
      <c r="E704" s="3">
        <v>2599.9899999999998</v>
      </c>
      <c r="G704" s="4">
        <f t="shared" si="84"/>
        <v>2257.3213123206551</v>
      </c>
      <c r="I704">
        <f t="shared" si="85"/>
        <v>42.678687679344876</v>
      </c>
      <c r="K704" s="1">
        <f t="shared" si="86"/>
        <v>-42.678687679344876</v>
      </c>
      <c r="U704">
        <f t="shared" si="82"/>
        <v>2016.2598898257784</v>
      </c>
      <c r="W704">
        <f t="shared" si="83"/>
        <v>283.74011017422163</v>
      </c>
      <c r="AB704" s="3">
        <v>2499.9899999999998</v>
      </c>
      <c r="AD704">
        <f t="shared" si="87"/>
        <v>2227.9915082717635</v>
      </c>
      <c r="AF704">
        <f t="shared" si="88"/>
        <v>72.00849172823655</v>
      </c>
      <c r="AK704" s="4">
        <f t="shared" si="89"/>
        <v>2323.8767053785232</v>
      </c>
      <c r="AM704">
        <f t="shared" si="90"/>
        <v>23.876705378523184</v>
      </c>
    </row>
    <row r="705" spans="1:39" x14ac:dyDescent="0.2">
      <c r="A705" s="5">
        <v>19288.609999999997</v>
      </c>
      <c r="C705" s="3">
        <v>2395.67</v>
      </c>
      <c r="E705" s="3">
        <v>2350.9899999999998</v>
      </c>
      <c r="G705" s="4">
        <f t="shared" si="84"/>
        <v>2223.730598387996</v>
      </c>
      <c r="I705">
        <f t="shared" si="85"/>
        <v>171.93940161200408</v>
      </c>
      <c r="K705" s="1">
        <f t="shared" si="86"/>
        <v>-171.93940161200408</v>
      </c>
      <c r="U705">
        <f t="shared" si="82"/>
        <v>2129.862549038633</v>
      </c>
      <c r="W705">
        <f t="shared" si="83"/>
        <v>265.80745096136707</v>
      </c>
      <c r="AB705" s="3">
        <v>2522.2399999999998</v>
      </c>
      <c r="AD705">
        <f t="shared" si="87"/>
        <v>2314.2536549419419</v>
      </c>
      <c r="AF705">
        <f t="shared" si="88"/>
        <v>81.416345058058141</v>
      </c>
      <c r="AK705" s="4">
        <f t="shared" si="89"/>
        <v>2325.8503551418362</v>
      </c>
      <c r="AM705">
        <f t="shared" si="90"/>
        <v>69.819644858163883</v>
      </c>
    </row>
    <row r="706" spans="1:39" x14ac:dyDescent="0.2">
      <c r="A706" s="5">
        <v>22936.36</v>
      </c>
      <c r="C706" s="3">
        <v>2700</v>
      </c>
      <c r="E706" s="3">
        <v>2156</v>
      </c>
      <c r="G706" s="4">
        <f t="shared" si="84"/>
        <v>2322.7195797820805</v>
      </c>
      <c r="I706">
        <f t="shared" si="85"/>
        <v>377.28042021791953</v>
      </c>
      <c r="K706" s="1">
        <f t="shared" si="86"/>
        <v>-377.28042021791953</v>
      </c>
      <c r="U706">
        <f t="shared" si="82"/>
        <v>2402.0666570910998</v>
      </c>
      <c r="W706">
        <f t="shared" si="83"/>
        <v>297.93334290890016</v>
      </c>
      <c r="AB706" s="3">
        <v>2700</v>
      </c>
      <c r="AD706">
        <f t="shared" si="87"/>
        <v>2578.2336260380498</v>
      </c>
      <c r="AF706">
        <f t="shared" si="88"/>
        <v>121.76637396195019</v>
      </c>
      <c r="AK706" s="4">
        <f t="shared" si="89"/>
        <v>2483.7223970761611</v>
      </c>
      <c r="AM706">
        <f t="shared" si="90"/>
        <v>216.27760292383891</v>
      </c>
    </row>
    <row r="707" spans="1:39" x14ac:dyDescent="0.2">
      <c r="A707" s="5">
        <v>23797.549999999996</v>
      </c>
      <c r="C707" s="3">
        <v>2700</v>
      </c>
      <c r="E707" s="3">
        <v>1499.99</v>
      </c>
      <c r="G707" s="4">
        <f t="shared" si="84"/>
        <v>2063.9691452272727</v>
      </c>
      <c r="I707">
        <f t="shared" si="85"/>
        <v>636.03085477272725</v>
      </c>
      <c r="K707" s="1">
        <f t="shared" si="86"/>
        <v>-636.03085477272725</v>
      </c>
      <c r="U707">
        <f t="shared" ref="U707:U770" si="91">$S$4*LN(MAX(1,$S$2*A707+$S$3))+$S$5</f>
        <v>2457.8696769205508</v>
      </c>
      <c r="W707">
        <f t="shared" ref="W707:W770" si="92">ABS(U707-C707)</f>
        <v>242.13032307944923</v>
      </c>
      <c r="AB707" s="3">
        <v>2626.26</v>
      </c>
      <c r="AD707">
        <f t="shared" si="87"/>
        <v>2578.4281128786779</v>
      </c>
      <c r="AF707">
        <f t="shared" si="88"/>
        <v>121.57188712132211</v>
      </c>
      <c r="AK707" s="4">
        <f t="shared" si="89"/>
        <v>2306.1742023061033</v>
      </c>
      <c r="AM707">
        <f t="shared" si="90"/>
        <v>393.82579769389667</v>
      </c>
    </row>
    <row r="708" spans="1:39" x14ac:dyDescent="0.2">
      <c r="A708" s="5">
        <v>23847</v>
      </c>
      <c r="C708" s="3">
        <v>2700</v>
      </c>
      <c r="E708" s="3">
        <v>1121.32</v>
      </c>
      <c r="G708" s="4">
        <f t="shared" si="84"/>
        <v>1894.7771835024014</v>
      </c>
      <c r="I708">
        <f t="shared" si="85"/>
        <v>805.22281649759861</v>
      </c>
      <c r="K708" s="1">
        <f t="shared" si="86"/>
        <v>-805.22281649759861</v>
      </c>
      <c r="U708">
        <f t="shared" si="91"/>
        <v>2460.9927140795608</v>
      </c>
      <c r="W708">
        <f t="shared" si="92"/>
        <v>239.00728592043924</v>
      </c>
      <c r="AB708" s="3">
        <v>2424.9899999999998</v>
      </c>
      <c r="AD708">
        <f t="shared" si="87"/>
        <v>2482.7807964515769</v>
      </c>
      <c r="AF708">
        <f t="shared" si="88"/>
        <v>217.21920354842314</v>
      </c>
      <c r="AK708" s="4">
        <f t="shared" si="89"/>
        <v>2130.2657619743518</v>
      </c>
      <c r="AM708">
        <f t="shared" si="90"/>
        <v>569.73423802564821</v>
      </c>
    </row>
    <row r="709" spans="1:39" x14ac:dyDescent="0.2">
      <c r="A709" s="5">
        <v>24009.13</v>
      </c>
      <c r="C709" s="3">
        <v>2700</v>
      </c>
      <c r="E709" s="3">
        <v>750</v>
      </c>
      <c r="G709" s="4">
        <f t="shared" si="84"/>
        <v>1733.7123024762786</v>
      </c>
      <c r="I709">
        <f t="shared" si="85"/>
        <v>966.28769752372136</v>
      </c>
      <c r="K709" s="1">
        <f t="shared" si="86"/>
        <v>-966.28769752372136</v>
      </c>
      <c r="U709">
        <f t="shared" si="91"/>
        <v>2471.1726846593465</v>
      </c>
      <c r="W709">
        <f t="shared" si="92"/>
        <v>228.82731534065351</v>
      </c>
      <c r="AB709" s="3">
        <v>2589.19</v>
      </c>
      <c r="AD709">
        <f t="shared" si="87"/>
        <v>2568.9968332886947</v>
      </c>
      <c r="AF709">
        <f t="shared" si="88"/>
        <v>131.00316671130531</v>
      </c>
      <c r="AK709" s="4">
        <f t="shared" si="89"/>
        <v>2093.6062281238155</v>
      </c>
      <c r="AM709">
        <f t="shared" si="90"/>
        <v>606.39377187618447</v>
      </c>
    </row>
    <row r="710" spans="1:39" x14ac:dyDescent="0.2">
      <c r="A710" s="5">
        <v>22954.91</v>
      </c>
      <c r="C710" s="3">
        <v>2400</v>
      </c>
      <c r="E710" s="3">
        <v>625</v>
      </c>
      <c r="G710" s="4">
        <f t="shared" si="84"/>
        <v>1630.9046857401618</v>
      </c>
      <c r="I710">
        <f t="shared" si="85"/>
        <v>769.09531425983823</v>
      </c>
      <c r="K710" s="1">
        <f t="shared" si="86"/>
        <v>-769.09531425983823</v>
      </c>
      <c r="U710">
        <f t="shared" si="91"/>
        <v>2403.297803304049</v>
      </c>
      <c r="W710">
        <f t="shared" si="92"/>
        <v>3.2978033040490118</v>
      </c>
      <c r="AB710" s="3">
        <v>2199.9899999999998</v>
      </c>
      <c r="AD710">
        <f t="shared" si="87"/>
        <v>2336.4234044912737</v>
      </c>
      <c r="AF710">
        <f t="shared" si="88"/>
        <v>63.576595508726314</v>
      </c>
      <c r="AK710" s="4">
        <f t="shared" si="89"/>
        <v>1881.0689366781762</v>
      </c>
      <c r="AM710">
        <f t="shared" si="90"/>
        <v>518.93106332182379</v>
      </c>
    </row>
    <row r="711" spans="1:39" x14ac:dyDescent="0.2">
      <c r="A711" s="5">
        <v>23902.160000000003</v>
      </c>
      <c r="C711" s="3">
        <v>2690</v>
      </c>
      <c r="E711" s="3">
        <v>1499.98</v>
      </c>
      <c r="G711" s="4">
        <f t="shared" si="84"/>
        <v>2068.4548921477617</v>
      </c>
      <c r="I711">
        <f t="shared" si="85"/>
        <v>621.54510785223829</v>
      </c>
      <c r="K711" s="1">
        <f t="shared" si="86"/>
        <v>-621.54510785223829</v>
      </c>
      <c r="U711">
        <f t="shared" si="91"/>
        <v>2464.4663339406488</v>
      </c>
      <c r="W711">
        <f t="shared" si="92"/>
        <v>225.53366605935116</v>
      </c>
      <c r="AB711" s="3">
        <v>2522.23</v>
      </c>
      <c r="AD711">
        <f t="shared" si="87"/>
        <v>2532.1959016833725</v>
      </c>
      <c r="AF711">
        <f t="shared" si="88"/>
        <v>157.80409831662746</v>
      </c>
      <c r="AK711" s="4">
        <f t="shared" si="89"/>
        <v>2271.6691224072215</v>
      </c>
      <c r="AM711">
        <f t="shared" si="90"/>
        <v>418.33087759277851</v>
      </c>
    </row>
    <row r="712" spans="1:39" x14ac:dyDescent="0.2">
      <c r="A712" s="5">
        <v>24997.579999999998</v>
      </c>
      <c r="C712" s="3">
        <v>2700</v>
      </c>
      <c r="E712" s="3">
        <v>1967.99</v>
      </c>
      <c r="G712" s="4">
        <f t="shared" si="84"/>
        <v>2325.64105123832</v>
      </c>
      <c r="I712">
        <f t="shared" si="85"/>
        <v>374.35894876168004</v>
      </c>
      <c r="K712" s="1">
        <f t="shared" si="86"/>
        <v>-374.35894876168004</v>
      </c>
      <c r="U712">
        <f t="shared" si="91"/>
        <v>2531.3492677705508</v>
      </c>
      <c r="W712">
        <f t="shared" si="92"/>
        <v>168.6507322294492</v>
      </c>
      <c r="AB712" s="3">
        <v>2700</v>
      </c>
      <c r="AD712">
        <f t="shared" si="87"/>
        <v>2661.3664522639247</v>
      </c>
      <c r="AF712">
        <f t="shared" si="88"/>
        <v>38.633547736075343</v>
      </c>
      <c r="AK712" s="4">
        <f t="shared" si="89"/>
        <v>2500.5490123119503</v>
      </c>
      <c r="AM712">
        <f t="shared" si="90"/>
        <v>199.45098768804974</v>
      </c>
    </row>
    <row r="713" spans="1:39" x14ac:dyDescent="0.2">
      <c r="A713" s="5">
        <v>25320.36</v>
      </c>
      <c r="C713" s="3">
        <v>2700</v>
      </c>
      <c r="E713" s="3">
        <v>1999.99</v>
      </c>
      <c r="G713" s="4">
        <f t="shared" si="84"/>
        <v>2352.9938490284594</v>
      </c>
      <c r="I713">
        <f t="shared" si="85"/>
        <v>347.00615097154059</v>
      </c>
      <c r="K713" s="1">
        <f t="shared" si="86"/>
        <v>-347.00615097154059</v>
      </c>
      <c r="U713">
        <f t="shared" si="91"/>
        <v>2550.3334068216209</v>
      </c>
      <c r="W713">
        <f t="shared" si="92"/>
        <v>149.66659317837912</v>
      </c>
      <c r="AB713" s="3">
        <v>2700</v>
      </c>
      <c r="AD713">
        <f t="shared" si="87"/>
        <v>2673.5138862867498</v>
      </c>
      <c r="AF713">
        <f t="shared" si="88"/>
        <v>26.486113713250234</v>
      </c>
      <c r="AK713" s="4">
        <f t="shared" si="89"/>
        <v>2519.3467246318319</v>
      </c>
      <c r="AM713">
        <f t="shared" si="90"/>
        <v>180.65327536816812</v>
      </c>
    </row>
    <row r="714" spans="1:39" x14ac:dyDescent="0.2">
      <c r="A714" s="5">
        <v>25652.12</v>
      </c>
      <c r="C714" s="3">
        <v>2700</v>
      </c>
      <c r="E714" s="3">
        <v>2550.0100000000002</v>
      </c>
      <c r="G714" s="4">
        <f t="shared" si="84"/>
        <v>2614.8376429937534</v>
      </c>
      <c r="I714">
        <f t="shared" si="85"/>
        <v>85.162357006246566</v>
      </c>
      <c r="K714" s="1">
        <f t="shared" si="86"/>
        <v>-85.162357006246566</v>
      </c>
      <c r="U714">
        <f t="shared" si="91"/>
        <v>2569.5226819447871</v>
      </c>
      <c r="W714">
        <f t="shared" si="92"/>
        <v>130.47731805521289</v>
      </c>
      <c r="AB714" s="3">
        <v>2700</v>
      </c>
      <c r="AD714">
        <f t="shared" si="87"/>
        <v>2685.7778333537135</v>
      </c>
      <c r="AF714">
        <f t="shared" si="88"/>
        <v>14.222166646286496</v>
      </c>
      <c r="AK714" s="4">
        <f t="shared" si="89"/>
        <v>2680.5768354759261</v>
      </c>
      <c r="AM714">
        <f t="shared" si="90"/>
        <v>19.423164524073854</v>
      </c>
    </row>
    <row r="715" spans="1:39" x14ac:dyDescent="0.2">
      <c r="A715" s="5">
        <v>25070.050000000003</v>
      </c>
      <c r="C715" s="3">
        <v>2700</v>
      </c>
      <c r="E715" s="3">
        <v>2700</v>
      </c>
      <c r="G715" s="4">
        <f t="shared" si="84"/>
        <v>2659.7275153123937</v>
      </c>
      <c r="I715">
        <f t="shared" si="85"/>
        <v>40.272484687606266</v>
      </c>
      <c r="K715" s="1">
        <f t="shared" si="86"/>
        <v>-40.272484687606266</v>
      </c>
      <c r="U715">
        <f t="shared" si="91"/>
        <v>2535.6390765186243</v>
      </c>
      <c r="W715">
        <f t="shared" si="92"/>
        <v>164.36092348137572</v>
      </c>
      <c r="AB715" s="3">
        <v>2700</v>
      </c>
      <c r="AD715">
        <f t="shared" si="87"/>
        <v>2664.1126676686717</v>
      </c>
      <c r="AF715">
        <f t="shared" si="88"/>
        <v>35.887332331328253</v>
      </c>
      <c r="AK715" s="4">
        <f t="shared" si="89"/>
        <v>2703.9462130970419</v>
      </c>
      <c r="AM715">
        <f t="shared" si="90"/>
        <v>3.9462130970418912</v>
      </c>
    </row>
    <row r="716" spans="1:39" x14ac:dyDescent="0.2">
      <c r="A716" s="5">
        <v>24439.82</v>
      </c>
      <c r="C716" s="3">
        <v>2700</v>
      </c>
      <c r="E716" s="3">
        <v>2700</v>
      </c>
      <c r="G716" s="4">
        <f t="shared" si="84"/>
        <v>2634.0253673681937</v>
      </c>
      <c r="I716">
        <f t="shared" si="85"/>
        <v>65.974632631806344</v>
      </c>
      <c r="K716" s="1">
        <f t="shared" si="86"/>
        <v>-65.974632631806344</v>
      </c>
      <c r="U716">
        <f t="shared" si="91"/>
        <v>2497.7831563439413</v>
      </c>
      <c r="W716">
        <f t="shared" si="92"/>
        <v>202.2168436560587</v>
      </c>
      <c r="AB716" s="3">
        <v>2700</v>
      </c>
      <c r="AD716">
        <f t="shared" si="87"/>
        <v>2639.8520355198925</v>
      </c>
      <c r="AF716">
        <f t="shared" si="88"/>
        <v>60.147964480107476</v>
      </c>
      <c r="AK716" s="4">
        <f t="shared" si="89"/>
        <v>2683.9629331605197</v>
      </c>
      <c r="AM716">
        <f t="shared" si="90"/>
        <v>16.037066839480303</v>
      </c>
    </row>
    <row r="717" spans="1:39" x14ac:dyDescent="0.2">
      <c r="A717" s="5">
        <v>24212.84</v>
      </c>
      <c r="C717" s="3">
        <v>2700</v>
      </c>
      <c r="E717" s="3">
        <v>2700</v>
      </c>
      <c r="G717" s="4">
        <f t="shared" si="84"/>
        <v>2624.5450119771485</v>
      </c>
      <c r="I717">
        <f t="shared" si="85"/>
        <v>75.454988022851467</v>
      </c>
      <c r="K717" s="1">
        <f t="shared" si="86"/>
        <v>-75.454988022851467</v>
      </c>
      <c r="U717">
        <f t="shared" si="91"/>
        <v>2483.8362621853666</v>
      </c>
      <c r="W717">
        <f t="shared" si="92"/>
        <v>216.16373781463335</v>
      </c>
      <c r="AB717" s="3">
        <v>2700</v>
      </c>
      <c r="AD717">
        <f t="shared" si="87"/>
        <v>2630.8987103042627</v>
      </c>
      <c r="AF717">
        <f t="shared" si="88"/>
        <v>69.10128969573725</v>
      </c>
      <c r="AK717" s="4">
        <f t="shared" si="89"/>
        <v>2676.5875832811403</v>
      </c>
      <c r="AM717">
        <f t="shared" si="90"/>
        <v>23.412416718859731</v>
      </c>
    </row>
    <row r="718" spans="1:39" x14ac:dyDescent="0.2">
      <c r="A718" s="5">
        <v>24135.130000000005</v>
      </c>
      <c r="C718" s="3">
        <v>2700</v>
      </c>
      <c r="E718" s="3">
        <v>2700</v>
      </c>
      <c r="G718" s="4">
        <f t="shared" si="84"/>
        <v>2621.2710939763465</v>
      </c>
      <c r="I718">
        <f t="shared" si="85"/>
        <v>78.728906023653508</v>
      </c>
      <c r="K718" s="1">
        <f t="shared" si="86"/>
        <v>-78.728906023653508</v>
      </c>
      <c r="U718">
        <f t="shared" si="91"/>
        <v>2479.0219728287648</v>
      </c>
      <c r="W718">
        <f t="shared" si="92"/>
        <v>220.97802717123523</v>
      </c>
      <c r="AB718" s="3">
        <v>2700</v>
      </c>
      <c r="AD718">
        <f t="shared" si="87"/>
        <v>2627.8061988261052</v>
      </c>
      <c r="AF718">
        <f t="shared" si="88"/>
        <v>72.193801173894826</v>
      </c>
      <c r="AK718" s="4">
        <f t="shared" si="89"/>
        <v>2674.0400375118247</v>
      </c>
      <c r="AM718">
        <f t="shared" si="90"/>
        <v>25.959962488175279</v>
      </c>
    </row>
    <row r="719" spans="1:39" x14ac:dyDescent="0.2">
      <c r="A719" s="5">
        <v>23863.02</v>
      </c>
      <c r="C719" s="3">
        <v>2700</v>
      </c>
      <c r="E719" s="3">
        <v>2599.9899999999998</v>
      </c>
      <c r="G719" s="4">
        <f t="shared" si="84"/>
        <v>2564.4447789481856</v>
      </c>
      <c r="I719">
        <f t="shared" si="85"/>
        <v>135.55522105181444</v>
      </c>
      <c r="K719" s="1">
        <f t="shared" si="86"/>
        <v>-135.55522105181444</v>
      </c>
      <c r="U719">
        <f t="shared" si="91"/>
        <v>2462.0026378278162</v>
      </c>
      <c r="W719">
        <f t="shared" si="92"/>
        <v>237.99736217218378</v>
      </c>
      <c r="AB719" s="3">
        <v>2700</v>
      </c>
      <c r="AD719">
        <f t="shared" si="87"/>
        <v>2616.8655720780125</v>
      </c>
      <c r="AF719">
        <f t="shared" si="88"/>
        <v>83.134427921987481</v>
      </c>
      <c r="AK719" s="4">
        <f t="shared" si="89"/>
        <v>2637.5472071342151</v>
      </c>
      <c r="AM719">
        <f t="shared" si="90"/>
        <v>62.452792865784886</v>
      </c>
    </row>
    <row r="720" spans="1:39" x14ac:dyDescent="0.2">
      <c r="A720" s="5">
        <v>22148.500000000007</v>
      </c>
      <c r="C720" s="3">
        <v>2676.99</v>
      </c>
      <c r="E720" s="3">
        <v>2288.3000000000002</v>
      </c>
      <c r="G720" s="4">
        <f t="shared" si="84"/>
        <v>2345.967323544628</v>
      </c>
      <c r="I720">
        <f t="shared" si="85"/>
        <v>331.02267645537177</v>
      </c>
      <c r="K720" s="1">
        <f t="shared" si="86"/>
        <v>-331.02267645537177</v>
      </c>
      <c r="U720">
        <f t="shared" si="91"/>
        <v>2348.5142223274161</v>
      </c>
      <c r="W720">
        <f t="shared" si="92"/>
        <v>328.47577767258372</v>
      </c>
      <c r="AB720" s="3">
        <v>2700</v>
      </c>
      <c r="AD720">
        <f t="shared" si="87"/>
        <v>2543.5743534612775</v>
      </c>
      <c r="AF720">
        <f t="shared" si="88"/>
        <v>133.41564653872229</v>
      </c>
      <c r="AK720" s="4">
        <f t="shared" si="89"/>
        <v>2491.5132350074023</v>
      </c>
      <c r="AM720">
        <f t="shared" si="90"/>
        <v>185.47676499259751</v>
      </c>
    </row>
    <row r="721" spans="1:39" x14ac:dyDescent="0.2">
      <c r="A721" s="5">
        <v>21517.27</v>
      </c>
      <c r="C721" s="3">
        <v>2499.9899999999998</v>
      </c>
      <c r="E721" s="3">
        <v>2234.9899999999998</v>
      </c>
      <c r="G721" s="4">
        <f t="shared" si="84"/>
        <v>2291.1503160445645</v>
      </c>
      <c r="I721">
        <f t="shared" si="85"/>
        <v>208.83968395543525</v>
      </c>
      <c r="K721" s="1">
        <f t="shared" si="86"/>
        <v>-208.83968395543525</v>
      </c>
      <c r="U721">
        <f t="shared" si="91"/>
        <v>2303.7215731494689</v>
      </c>
      <c r="W721">
        <f t="shared" si="92"/>
        <v>196.26842685053089</v>
      </c>
      <c r="AB721" s="3">
        <v>2384.16</v>
      </c>
      <c r="AD721">
        <f t="shared" si="87"/>
        <v>2361.2299935182091</v>
      </c>
      <c r="AF721">
        <f t="shared" si="88"/>
        <v>138.7600064817907</v>
      </c>
      <c r="AK721" s="4">
        <f t="shared" si="89"/>
        <v>2337.5182268743906</v>
      </c>
      <c r="AM721">
        <f t="shared" si="90"/>
        <v>162.47177312560916</v>
      </c>
    </row>
    <row r="722" spans="1:39" x14ac:dyDescent="0.2">
      <c r="A722" s="5">
        <v>21119.88</v>
      </c>
      <c r="C722" s="3">
        <v>2498.94</v>
      </c>
      <c r="E722" s="3">
        <v>1877.99</v>
      </c>
      <c r="G722" s="4">
        <f t="shared" si="84"/>
        <v>2109.634183257217</v>
      </c>
      <c r="I722">
        <f t="shared" si="85"/>
        <v>389.30581674278301</v>
      </c>
      <c r="K722" s="1">
        <f t="shared" si="86"/>
        <v>-389.30581674278301</v>
      </c>
      <c r="U722">
        <f t="shared" si="91"/>
        <v>2274.5949374122647</v>
      </c>
      <c r="W722">
        <f t="shared" si="92"/>
        <v>224.34506258773536</v>
      </c>
      <c r="AB722" s="3">
        <v>2600</v>
      </c>
      <c r="AD722">
        <f t="shared" si="87"/>
        <v>2446.9790029261794</v>
      </c>
      <c r="AF722">
        <f t="shared" si="88"/>
        <v>51.960997073820636</v>
      </c>
      <c r="AK722" s="4">
        <f t="shared" si="89"/>
        <v>2302.6198865510601</v>
      </c>
      <c r="AM722">
        <f t="shared" si="90"/>
        <v>196.32011344893999</v>
      </c>
    </row>
    <row r="723" spans="1:39" x14ac:dyDescent="0.2">
      <c r="A723" s="5">
        <v>20880.2</v>
      </c>
      <c r="C723" s="3">
        <v>2398.94</v>
      </c>
      <c r="E723" s="3">
        <v>2319</v>
      </c>
      <c r="G723" s="4">
        <f t="shared" si="84"/>
        <v>2296.8247071836349</v>
      </c>
      <c r="I723">
        <f t="shared" si="85"/>
        <v>102.11529281636513</v>
      </c>
      <c r="K723" s="1">
        <f t="shared" si="86"/>
        <v>-102.11529281636513</v>
      </c>
      <c r="U723">
        <f t="shared" si="91"/>
        <v>2256.6620717276583</v>
      </c>
      <c r="W723">
        <f t="shared" si="92"/>
        <v>142.2779282723418</v>
      </c>
      <c r="AB723" s="3">
        <v>2445.5</v>
      </c>
      <c r="AD723">
        <f t="shared" si="87"/>
        <v>2360.3092600758328</v>
      </c>
      <c r="AF723">
        <f t="shared" si="88"/>
        <v>38.630739924167301</v>
      </c>
      <c r="AK723" s="4">
        <f t="shared" si="89"/>
        <v>2357.7135471404104</v>
      </c>
      <c r="AM723">
        <f t="shared" si="90"/>
        <v>41.226452859589699</v>
      </c>
    </row>
    <row r="724" spans="1:39" x14ac:dyDescent="0.2">
      <c r="A724" s="5">
        <v>20482.63</v>
      </c>
      <c r="C724" s="3">
        <v>2298.9499999999998</v>
      </c>
      <c r="E724" s="3">
        <v>1799.97</v>
      </c>
      <c r="G724" s="4">
        <f t="shared" si="84"/>
        <v>2041.0850856129546</v>
      </c>
      <c r="I724">
        <f t="shared" si="85"/>
        <v>257.86491438704525</v>
      </c>
      <c r="K724" s="1">
        <f t="shared" si="86"/>
        <v>-257.86491438704525</v>
      </c>
      <c r="U724">
        <f t="shared" si="91"/>
        <v>2226.2813159505713</v>
      </c>
      <c r="W724">
        <f t="shared" si="92"/>
        <v>72.668684049428521</v>
      </c>
      <c r="AB724" s="3">
        <v>2236.17</v>
      </c>
      <c r="AD724">
        <f t="shared" si="87"/>
        <v>2238.8701934301534</v>
      </c>
      <c r="AF724">
        <f t="shared" si="88"/>
        <v>60.079806569846369</v>
      </c>
      <c r="AK724" s="4">
        <f t="shared" si="89"/>
        <v>2122.2553303056457</v>
      </c>
      <c r="AM724">
        <f t="shared" si="90"/>
        <v>176.69466969435416</v>
      </c>
    </row>
    <row r="725" spans="1:39" x14ac:dyDescent="0.2">
      <c r="A725" s="5">
        <v>20301.75</v>
      </c>
      <c r="C725" s="3">
        <v>2351</v>
      </c>
      <c r="E725" s="3">
        <v>2100</v>
      </c>
      <c r="G725" s="4">
        <f t="shared" si="84"/>
        <v>2167.1070841429309</v>
      </c>
      <c r="I725">
        <f t="shared" si="85"/>
        <v>183.89291585706906</v>
      </c>
      <c r="K725" s="1">
        <f t="shared" si="86"/>
        <v>-183.89291585706906</v>
      </c>
      <c r="U725">
        <f t="shared" si="91"/>
        <v>2212.1873937694691</v>
      </c>
      <c r="W725">
        <f t="shared" si="92"/>
        <v>138.81260623053095</v>
      </c>
      <c r="AB725" s="3">
        <v>2190</v>
      </c>
      <c r="AD725">
        <f t="shared" si="87"/>
        <v>2207.2322105647581</v>
      </c>
      <c r="AF725">
        <f t="shared" si="88"/>
        <v>143.76778943524187</v>
      </c>
      <c r="AK725" s="4">
        <f t="shared" si="89"/>
        <v>2180.2152179166783</v>
      </c>
      <c r="AM725">
        <f t="shared" si="90"/>
        <v>170.78478208332172</v>
      </c>
    </row>
    <row r="726" spans="1:39" x14ac:dyDescent="0.2">
      <c r="A726" s="5">
        <v>20355.860000000004</v>
      </c>
      <c r="C726" s="3">
        <v>2400.0100000000002</v>
      </c>
      <c r="E726" s="3">
        <v>1799.97</v>
      </c>
      <c r="G726" s="4">
        <f t="shared" si="84"/>
        <v>2034.2879020341479</v>
      </c>
      <c r="I726">
        <f t="shared" si="85"/>
        <v>365.7220979658523</v>
      </c>
      <c r="K726" s="1">
        <f t="shared" si="86"/>
        <v>-365.7220979658523</v>
      </c>
      <c r="U726">
        <f t="shared" si="91"/>
        <v>2216.4218125232401</v>
      </c>
      <c r="W726">
        <f t="shared" si="92"/>
        <v>183.58818747676014</v>
      </c>
      <c r="AB726" s="3">
        <v>2186.17</v>
      </c>
      <c r="AD726">
        <f t="shared" si="87"/>
        <v>2208.1500353143601</v>
      </c>
      <c r="AF726">
        <f t="shared" si="88"/>
        <v>191.85996468564008</v>
      </c>
      <c r="AK726" s="4">
        <f t="shared" si="89"/>
        <v>2098.6657447185366</v>
      </c>
      <c r="AM726">
        <f t="shared" si="90"/>
        <v>301.34425528146357</v>
      </c>
    </row>
    <row r="727" spans="1:39" x14ac:dyDescent="0.2">
      <c r="A727" s="5">
        <v>20720.890000000003</v>
      </c>
      <c r="C727" s="3">
        <v>2508.77</v>
      </c>
      <c r="E727" s="3">
        <v>1799.98</v>
      </c>
      <c r="G727" s="4">
        <f t="shared" si="84"/>
        <v>2053.6977920279851</v>
      </c>
      <c r="I727">
        <f t="shared" si="85"/>
        <v>455.07220797201489</v>
      </c>
      <c r="K727" s="1">
        <f t="shared" si="86"/>
        <v>-455.07220797201489</v>
      </c>
      <c r="U727">
        <f t="shared" si="91"/>
        <v>2244.5849718821537</v>
      </c>
      <c r="W727">
        <f t="shared" si="92"/>
        <v>264.18502811784629</v>
      </c>
      <c r="AB727" s="3">
        <v>2190</v>
      </c>
      <c r="AD727">
        <f t="shared" si="87"/>
        <v>2228.4468893010335</v>
      </c>
      <c r="AF727">
        <f t="shared" si="88"/>
        <v>280.3231106989665</v>
      </c>
      <c r="AK727" s="4">
        <f t="shared" si="89"/>
        <v>2115.2700336124349</v>
      </c>
      <c r="AM727">
        <f t="shared" si="90"/>
        <v>393.49996638756511</v>
      </c>
    </row>
    <row r="728" spans="1:39" x14ac:dyDescent="0.2">
      <c r="A728" s="5">
        <v>21824.75</v>
      </c>
      <c r="C728" s="3">
        <v>2670</v>
      </c>
      <c r="E728" s="3">
        <v>2300</v>
      </c>
      <c r="G728" s="4">
        <f t="shared" si="84"/>
        <v>2335.6752619466015</v>
      </c>
      <c r="I728">
        <f t="shared" si="85"/>
        <v>334.32473805339851</v>
      </c>
      <c r="K728" s="1">
        <f t="shared" si="86"/>
        <v>-334.32473805339851</v>
      </c>
      <c r="U728">
        <f t="shared" si="91"/>
        <v>2325.7598881024787</v>
      </c>
      <c r="W728">
        <f t="shared" si="92"/>
        <v>344.24011189752127</v>
      </c>
      <c r="AB728" s="3">
        <v>2500</v>
      </c>
      <c r="AD728">
        <f t="shared" si="87"/>
        <v>2431.7650162157415</v>
      </c>
      <c r="AF728">
        <f t="shared" si="88"/>
        <v>238.23498378425847</v>
      </c>
      <c r="AK728" s="4">
        <f t="shared" si="89"/>
        <v>2409.5036591550379</v>
      </c>
      <c r="AM728">
        <f t="shared" si="90"/>
        <v>260.49634084496211</v>
      </c>
    </row>
    <row r="729" spans="1:39" x14ac:dyDescent="0.2">
      <c r="A729" s="5">
        <v>22886.14</v>
      </c>
      <c r="C729" s="3">
        <v>2670</v>
      </c>
      <c r="E729" s="3">
        <v>2395.67</v>
      </c>
      <c r="G729" s="4">
        <f t="shared" si="84"/>
        <v>2428.871072445254</v>
      </c>
      <c r="I729">
        <f t="shared" si="85"/>
        <v>241.12892755474604</v>
      </c>
      <c r="K729" s="1">
        <f t="shared" si="86"/>
        <v>-241.12892755474604</v>
      </c>
      <c r="U729">
        <f t="shared" si="91"/>
        <v>2398.7269347438123</v>
      </c>
      <c r="W729">
        <f t="shared" si="92"/>
        <v>271.27306525618769</v>
      </c>
      <c r="AB729" s="3">
        <v>2524.9899999999998</v>
      </c>
      <c r="AD729">
        <f t="shared" si="87"/>
        <v>2491.1610981793292</v>
      </c>
      <c r="AF729">
        <f t="shared" si="88"/>
        <v>178.8389018206708</v>
      </c>
      <c r="AK729" s="4">
        <f t="shared" si="89"/>
        <v>2483.8748099799141</v>
      </c>
      <c r="AM729">
        <f t="shared" si="90"/>
        <v>186.12519002008594</v>
      </c>
    </row>
    <row r="730" spans="1:39" x14ac:dyDescent="0.2">
      <c r="A730" s="5">
        <v>25428.540000000005</v>
      </c>
      <c r="C730" s="3">
        <v>2700</v>
      </c>
      <c r="E730" s="3">
        <v>2700</v>
      </c>
      <c r="G730" s="4">
        <f t="shared" ref="G730:G793" si="93">$P$4*LN(MAX(1,$P$2*A730+$P$3))+$P$5*E730+$P$6</f>
        <v>2673.9579378533736</v>
      </c>
      <c r="I730">
        <f t="shared" si="85"/>
        <v>26.042062146626449</v>
      </c>
      <c r="K730" s="1">
        <f t="shared" si="86"/>
        <v>-26.042062146626449</v>
      </c>
      <c r="U730">
        <f t="shared" si="91"/>
        <v>2556.626081890061</v>
      </c>
      <c r="W730">
        <f t="shared" si="92"/>
        <v>143.37391810993904</v>
      </c>
      <c r="AB730" s="3">
        <v>2700</v>
      </c>
      <c r="AD730">
        <f t="shared" si="87"/>
        <v>2677.5371817345404</v>
      </c>
      <c r="AF730">
        <f t="shared" si="88"/>
        <v>22.462818265459646</v>
      </c>
      <c r="AK730" s="4">
        <f t="shared" si="89"/>
        <v>2715.0029241947236</v>
      </c>
      <c r="AM730">
        <f t="shared" si="90"/>
        <v>15.002924194723619</v>
      </c>
    </row>
    <row r="731" spans="1:39" x14ac:dyDescent="0.2">
      <c r="A731" s="5">
        <v>25624.400000000001</v>
      </c>
      <c r="C731" s="3">
        <v>2700</v>
      </c>
      <c r="E731" s="3">
        <v>2700</v>
      </c>
      <c r="G731" s="4">
        <f t="shared" si="93"/>
        <v>2681.6183622129283</v>
      </c>
      <c r="I731">
        <f t="shared" ref="I731:I794" si="94">ABS(G731-C731)</f>
        <v>18.381637787071668</v>
      </c>
      <c r="K731" s="1">
        <f t="shared" ref="K731:K794" si="95">G731-C731</f>
        <v>-18.381637787071668</v>
      </c>
      <c r="U731">
        <f t="shared" si="91"/>
        <v>2567.9316067495856</v>
      </c>
      <c r="W731">
        <f t="shared" si="92"/>
        <v>132.06839325041437</v>
      </c>
      <c r="AB731" s="3">
        <v>2459.9899999999998</v>
      </c>
      <c r="AD731">
        <f t="shared" si="87"/>
        <v>2568.3084042406499</v>
      </c>
      <c r="AF731">
        <f t="shared" si="88"/>
        <v>131.69159575935009</v>
      </c>
      <c r="AK731" s="4">
        <f t="shared" si="89"/>
        <v>2633.2865736032027</v>
      </c>
      <c r="AM731">
        <f t="shared" si="90"/>
        <v>66.713426396797331</v>
      </c>
    </row>
    <row r="732" spans="1:39" x14ac:dyDescent="0.2">
      <c r="A732" s="5">
        <v>25219.329999999998</v>
      </c>
      <c r="C732" s="3">
        <v>2700</v>
      </c>
      <c r="E732" s="3">
        <v>2700</v>
      </c>
      <c r="G732" s="4">
        <f t="shared" si="93"/>
        <v>2665.6866149603511</v>
      </c>
      <c r="I732">
        <f t="shared" si="94"/>
        <v>34.313385039648892</v>
      </c>
      <c r="K732" s="1">
        <f t="shared" si="95"/>
        <v>-34.313385039648892</v>
      </c>
      <c r="U732">
        <f t="shared" si="91"/>
        <v>2544.4251977371405</v>
      </c>
      <c r="W732">
        <f t="shared" si="92"/>
        <v>155.57480226285952</v>
      </c>
      <c r="AB732" s="3">
        <v>2148</v>
      </c>
      <c r="AD732">
        <f t="shared" si="87"/>
        <v>2401.9039289914481</v>
      </c>
      <c r="AF732">
        <f t="shared" si="88"/>
        <v>298.09607100855192</v>
      </c>
      <c r="AK732" s="4">
        <f t="shared" si="89"/>
        <v>2506.9530683003813</v>
      </c>
      <c r="AM732">
        <f t="shared" si="90"/>
        <v>193.04693169961865</v>
      </c>
    </row>
    <row r="733" spans="1:39" x14ac:dyDescent="0.2">
      <c r="A733" s="5">
        <v>25113.020000000004</v>
      </c>
      <c r="C733" s="3">
        <v>2690</v>
      </c>
      <c r="E733" s="3">
        <v>2700</v>
      </c>
      <c r="G733" s="4">
        <f t="shared" si="93"/>
        <v>2661.4477676949764</v>
      </c>
      <c r="I733">
        <f t="shared" si="94"/>
        <v>28.552232305023608</v>
      </c>
      <c r="K733" s="1">
        <f t="shared" si="95"/>
        <v>-28.552232305023608</v>
      </c>
      <c r="U733">
        <f t="shared" si="91"/>
        <v>2538.1750743518242</v>
      </c>
      <c r="W733">
        <f t="shared" si="92"/>
        <v>151.82492564817585</v>
      </c>
      <c r="AB733" s="3">
        <v>2153.63</v>
      </c>
      <c r="AD733">
        <f t="shared" si="87"/>
        <v>2400.6364474144657</v>
      </c>
      <c r="AF733">
        <f t="shared" si="88"/>
        <v>289.36355258553431</v>
      </c>
      <c r="AK733" s="4">
        <f t="shared" si="89"/>
        <v>2505.7156447181637</v>
      </c>
      <c r="AM733">
        <f t="shared" si="90"/>
        <v>184.28435528183627</v>
      </c>
    </row>
    <row r="734" spans="1:39" x14ac:dyDescent="0.2">
      <c r="A734" s="5">
        <v>23806.59</v>
      </c>
      <c r="C734" s="3">
        <v>2198.9899999999998</v>
      </c>
      <c r="E734" s="3">
        <v>2400</v>
      </c>
      <c r="G734" s="4">
        <f t="shared" si="93"/>
        <v>2471.5409524841616</v>
      </c>
      <c r="I734">
        <f t="shared" si="94"/>
        <v>272.55095248416183</v>
      </c>
      <c r="K734" s="1">
        <f t="shared" si="95"/>
        <v>272.55095248416183</v>
      </c>
      <c r="U734">
        <f t="shared" si="91"/>
        <v>2458.4412397470005</v>
      </c>
      <c r="W734">
        <f t="shared" si="92"/>
        <v>259.45123974700073</v>
      </c>
      <c r="AB734" s="3">
        <v>1999.99</v>
      </c>
      <c r="AD734">
        <f t="shared" si="87"/>
        <v>2274.9289319568734</v>
      </c>
      <c r="AF734">
        <f t="shared" si="88"/>
        <v>75.938931956873603</v>
      </c>
      <c r="AK734" s="4">
        <f t="shared" si="89"/>
        <v>2325.0222317877374</v>
      </c>
      <c r="AM734">
        <f t="shared" si="90"/>
        <v>126.0322317877376</v>
      </c>
    </row>
    <row r="735" spans="1:39" x14ac:dyDescent="0.2">
      <c r="A735" s="5">
        <v>24445.72</v>
      </c>
      <c r="C735" s="3">
        <v>2649</v>
      </c>
      <c r="E735" s="3">
        <v>2690</v>
      </c>
      <c r="G735" s="4">
        <f t="shared" si="93"/>
        <v>2629.7459768996632</v>
      </c>
      <c r="I735">
        <f t="shared" si="94"/>
        <v>19.254023100336781</v>
      </c>
      <c r="K735" s="1">
        <f t="shared" si="95"/>
        <v>-19.254023100336781</v>
      </c>
      <c r="U735">
        <f t="shared" si="91"/>
        <v>2498.1434258441404</v>
      </c>
      <c r="W735">
        <f t="shared" si="92"/>
        <v>150.85657415585956</v>
      </c>
      <c r="AB735" s="3">
        <v>2238.9899999999998</v>
      </c>
      <c r="AD735">
        <f t="shared" si="87"/>
        <v>2416.4006309124079</v>
      </c>
      <c r="AF735">
        <f t="shared" si="88"/>
        <v>232.59936908759209</v>
      </c>
      <c r="AK735" s="4">
        <f t="shared" si="89"/>
        <v>2513.0168484173591</v>
      </c>
      <c r="AM735">
        <f t="shared" si="90"/>
        <v>135.98315158264086</v>
      </c>
    </row>
    <row r="736" spans="1:39" x14ac:dyDescent="0.2">
      <c r="A736" s="5">
        <v>25484.68</v>
      </c>
      <c r="C736" s="3">
        <v>2700</v>
      </c>
      <c r="E736" s="3">
        <v>2700</v>
      </c>
      <c r="G736" s="4">
        <f t="shared" si="93"/>
        <v>2676.1618086632934</v>
      </c>
      <c r="I736">
        <f t="shared" si="94"/>
        <v>23.838191336706586</v>
      </c>
      <c r="K736" s="1">
        <f t="shared" si="95"/>
        <v>-23.838191336706586</v>
      </c>
      <c r="U736">
        <f t="shared" si="91"/>
        <v>2559.8780665131108</v>
      </c>
      <c r="W736">
        <f t="shared" si="92"/>
        <v>140.12193348688925</v>
      </c>
      <c r="AB736" s="3">
        <v>2700</v>
      </c>
      <c r="AD736">
        <f t="shared" si="87"/>
        <v>2679.6157545143242</v>
      </c>
      <c r="AF736">
        <f t="shared" si="88"/>
        <v>20.38424548567582</v>
      </c>
      <c r="AK736" s="4">
        <f t="shared" si="89"/>
        <v>2716.7148210225173</v>
      </c>
      <c r="AM736">
        <f t="shared" si="90"/>
        <v>16.714821022517299</v>
      </c>
    </row>
    <row r="737" spans="1:39" x14ac:dyDescent="0.2">
      <c r="A737" s="5">
        <v>26243.279999999999</v>
      </c>
      <c r="C737" s="3">
        <v>2700</v>
      </c>
      <c r="E737" s="3">
        <v>2700</v>
      </c>
      <c r="G737" s="4">
        <f t="shared" si="93"/>
        <v>2705.3143284072657</v>
      </c>
      <c r="I737">
        <f t="shared" si="94"/>
        <v>5.314328407265748</v>
      </c>
      <c r="K737" s="1">
        <f t="shared" si="95"/>
        <v>5.314328407265748</v>
      </c>
      <c r="U737">
        <f t="shared" si="91"/>
        <v>2602.9374939444351</v>
      </c>
      <c r="W737">
        <f t="shared" si="92"/>
        <v>97.062506055564882</v>
      </c>
      <c r="AB737" s="3">
        <v>2700</v>
      </c>
      <c r="AD737">
        <f t="shared" si="87"/>
        <v>2707.0988248214398</v>
      </c>
      <c r="AF737">
        <f t="shared" si="88"/>
        <v>7.0988248214398482</v>
      </c>
      <c r="AK737" s="4">
        <f t="shared" si="89"/>
        <v>2739.3482068183826</v>
      </c>
      <c r="AM737">
        <f t="shared" si="90"/>
        <v>39.34820681838255</v>
      </c>
    </row>
    <row r="738" spans="1:39" x14ac:dyDescent="0.2">
      <c r="A738" s="5">
        <v>26838.840000000004</v>
      </c>
      <c r="C738" s="3">
        <v>2700</v>
      </c>
      <c r="E738" s="3">
        <v>2700</v>
      </c>
      <c r="G738" s="4">
        <f t="shared" si="93"/>
        <v>2727.4210635737909</v>
      </c>
      <c r="I738">
        <f t="shared" si="94"/>
        <v>27.421063573790889</v>
      </c>
      <c r="K738" s="1">
        <f t="shared" si="95"/>
        <v>27.421063573790889</v>
      </c>
      <c r="U738">
        <f t="shared" si="91"/>
        <v>2635.641675612922</v>
      </c>
      <c r="W738">
        <f t="shared" si="92"/>
        <v>64.358324387078028</v>
      </c>
      <c r="AB738" s="3">
        <v>2700</v>
      </c>
      <c r="AD738">
        <f t="shared" si="87"/>
        <v>2727.9250591862619</v>
      </c>
      <c r="AF738">
        <f t="shared" si="88"/>
        <v>27.925059186261933</v>
      </c>
      <c r="AK738" s="4">
        <f t="shared" si="89"/>
        <v>2756.4976595800558</v>
      </c>
      <c r="AM738">
        <f t="shared" si="90"/>
        <v>56.497659580055824</v>
      </c>
    </row>
    <row r="739" spans="1:39" x14ac:dyDescent="0.2">
      <c r="A739" s="5">
        <v>26571.93</v>
      </c>
      <c r="C739" s="3">
        <v>2700</v>
      </c>
      <c r="E739" s="3">
        <v>2700</v>
      </c>
      <c r="G739" s="4">
        <f t="shared" si="93"/>
        <v>2717.5953316093446</v>
      </c>
      <c r="I739">
        <f t="shared" si="94"/>
        <v>17.595331609344612</v>
      </c>
      <c r="K739" s="1">
        <f t="shared" si="95"/>
        <v>17.595331609344612</v>
      </c>
      <c r="U739">
        <f t="shared" si="91"/>
        <v>2621.1003121508238</v>
      </c>
      <c r="W739">
        <f t="shared" si="92"/>
        <v>78.899687849176189</v>
      </c>
      <c r="AB739" s="3">
        <v>2700</v>
      </c>
      <c r="AD739">
        <f t="shared" si="87"/>
        <v>2718.6699865069986</v>
      </c>
      <c r="AF739">
        <f t="shared" si="88"/>
        <v>18.669986506998612</v>
      </c>
      <c r="AK739" s="4">
        <f t="shared" si="89"/>
        <v>2748.8767145160541</v>
      </c>
      <c r="AM739">
        <f t="shared" si="90"/>
        <v>48.876714516054108</v>
      </c>
    </row>
    <row r="740" spans="1:39" x14ac:dyDescent="0.2">
      <c r="A740" s="5">
        <v>25774.16</v>
      </c>
      <c r="C740" s="3">
        <v>2700</v>
      </c>
      <c r="E740" s="3">
        <v>2700</v>
      </c>
      <c r="G740" s="4">
        <f t="shared" si="93"/>
        <v>2687.4225783289203</v>
      </c>
      <c r="I740">
        <f t="shared" si="94"/>
        <v>12.577421671079719</v>
      </c>
      <c r="K740" s="1">
        <f t="shared" si="95"/>
        <v>-12.577421671079719</v>
      </c>
      <c r="U740">
        <f t="shared" si="91"/>
        <v>2576.5013338334484</v>
      </c>
      <c r="W740">
        <f t="shared" si="92"/>
        <v>123.49866616655163</v>
      </c>
      <c r="AB740" s="3">
        <v>2700</v>
      </c>
      <c r="AD740">
        <f t="shared" si="87"/>
        <v>2690.2342976636455</v>
      </c>
      <c r="AF740">
        <f t="shared" si="88"/>
        <v>9.7657023363544795</v>
      </c>
      <c r="AK740" s="4">
        <f t="shared" si="89"/>
        <v>2725.4599280667576</v>
      </c>
      <c r="AM740">
        <f t="shared" si="90"/>
        <v>25.459928066757584</v>
      </c>
    </row>
    <row r="741" spans="1:39" x14ac:dyDescent="0.2">
      <c r="A741" s="5">
        <v>25187.94</v>
      </c>
      <c r="C741" s="3">
        <v>2700</v>
      </c>
      <c r="E741" s="3">
        <v>2700</v>
      </c>
      <c r="G741" s="4">
        <f t="shared" si="93"/>
        <v>2664.4375467109012</v>
      </c>
      <c r="I741">
        <f t="shared" si="94"/>
        <v>35.562453289098812</v>
      </c>
      <c r="K741" s="1">
        <f t="shared" si="95"/>
        <v>-35.562453289098812</v>
      </c>
      <c r="U741">
        <f t="shared" si="91"/>
        <v>2542.5832847710717</v>
      </c>
      <c r="W741">
        <f t="shared" si="92"/>
        <v>157.4167152289283</v>
      </c>
      <c r="AB741" s="3">
        <v>2700</v>
      </c>
      <c r="AD741">
        <f t="shared" si="87"/>
        <v>2668.556562743287</v>
      </c>
      <c r="AF741">
        <f t="shared" si="88"/>
        <v>31.443437256712969</v>
      </c>
      <c r="AK741" s="4">
        <f t="shared" si="89"/>
        <v>2707.6063720079223</v>
      </c>
      <c r="AM741">
        <f t="shared" si="90"/>
        <v>7.6063720079223458</v>
      </c>
    </row>
    <row r="742" spans="1:39" x14ac:dyDescent="0.2">
      <c r="A742" s="5">
        <v>24433.640000000003</v>
      </c>
      <c r="C742" s="3">
        <v>2700</v>
      </c>
      <c r="E742" s="3">
        <v>2700</v>
      </c>
      <c r="G742" s="4">
        <f t="shared" si="93"/>
        <v>2633.7688506911481</v>
      </c>
      <c r="I742">
        <f t="shared" si="94"/>
        <v>66.231149308851855</v>
      </c>
      <c r="K742" s="1">
        <f t="shared" si="95"/>
        <v>-66.231149308851855</v>
      </c>
      <c r="U742">
        <f t="shared" si="91"/>
        <v>2497.405667544308</v>
      </c>
      <c r="W742">
        <f t="shared" si="92"/>
        <v>202.59433245569198</v>
      </c>
      <c r="AB742" s="3">
        <v>2700</v>
      </c>
      <c r="AD742">
        <f t="shared" si="87"/>
        <v>2639.6098126733677</v>
      </c>
      <c r="AF742">
        <f t="shared" si="88"/>
        <v>60.390187326632258</v>
      </c>
      <c r="AK742" s="4">
        <f t="shared" si="89"/>
        <v>2683.7634048843079</v>
      </c>
      <c r="AM742">
        <f t="shared" si="90"/>
        <v>16.236595115692126</v>
      </c>
    </row>
    <row r="743" spans="1:39" x14ac:dyDescent="0.2">
      <c r="A743" s="5">
        <v>22865.430000000004</v>
      </c>
      <c r="C743" s="3">
        <v>2700</v>
      </c>
      <c r="E743" s="3">
        <v>2700</v>
      </c>
      <c r="G743" s="4">
        <f t="shared" si="93"/>
        <v>2565.613793079584</v>
      </c>
      <c r="I743">
        <f t="shared" si="94"/>
        <v>134.38620692041604</v>
      </c>
      <c r="K743" s="1">
        <f t="shared" si="95"/>
        <v>-134.38620692041604</v>
      </c>
      <c r="U743">
        <f t="shared" si="91"/>
        <v>2397.3468357562178</v>
      </c>
      <c r="W743">
        <f t="shared" si="92"/>
        <v>302.65316424378216</v>
      </c>
      <c r="AB743" s="3">
        <v>2700</v>
      </c>
      <c r="AD743">
        <f t="shared" si="87"/>
        <v>2575.1844439156912</v>
      </c>
      <c r="AF743">
        <f t="shared" si="88"/>
        <v>124.81555608430881</v>
      </c>
      <c r="AK743" s="4">
        <f t="shared" si="89"/>
        <v>2630.6854310145113</v>
      </c>
      <c r="AM743">
        <f t="shared" si="90"/>
        <v>69.314568985488677</v>
      </c>
    </row>
    <row r="744" spans="1:39" x14ac:dyDescent="0.2">
      <c r="A744" s="5">
        <v>20321.040000000005</v>
      </c>
      <c r="C744" s="3">
        <v>2498.94</v>
      </c>
      <c r="E744" s="3">
        <v>2676.99</v>
      </c>
      <c r="G744" s="4">
        <f t="shared" si="93"/>
        <v>2429.1914630792489</v>
      </c>
      <c r="I744">
        <f t="shared" si="94"/>
        <v>69.748536920751121</v>
      </c>
      <c r="K744" s="1">
        <f t="shared" si="95"/>
        <v>-69.748536920751121</v>
      </c>
      <c r="U744">
        <f t="shared" si="91"/>
        <v>2213.6987465896254</v>
      </c>
      <c r="W744">
        <f t="shared" si="92"/>
        <v>285.24125341037461</v>
      </c>
      <c r="AB744" s="3">
        <v>2700</v>
      </c>
      <c r="AD744">
        <f t="shared" si="87"/>
        <v>2455.6757678684826</v>
      </c>
      <c r="AF744">
        <f t="shared" si="88"/>
        <v>43.264232131517474</v>
      </c>
      <c r="AK744" s="4">
        <f t="shared" si="89"/>
        <v>2525.8554961383684</v>
      </c>
      <c r="AM744">
        <f t="shared" si="90"/>
        <v>26.915496138368326</v>
      </c>
    </row>
    <row r="745" spans="1:39" x14ac:dyDescent="0.2">
      <c r="A745" s="5">
        <v>18804.21</v>
      </c>
      <c r="C745" s="3">
        <v>2298.9499999999998</v>
      </c>
      <c r="E745" s="3">
        <v>2499.9899999999998</v>
      </c>
      <c r="G745" s="4">
        <f t="shared" si="93"/>
        <v>2262.2888535959282</v>
      </c>
      <c r="I745">
        <f t="shared" si="94"/>
        <v>36.661146404071587</v>
      </c>
      <c r="K745" s="1">
        <f t="shared" si="95"/>
        <v>-36.661146404071587</v>
      </c>
      <c r="U745">
        <f t="shared" si="91"/>
        <v>2088.303785582144</v>
      </c>
      <c r="W745">
        <f t="shared" si="92"/>
        <v>210.64621441785584</v>
      </c>
      <c r="AB745" s="3">
        <v>2479.8000000000002</v>
      </c>
      <c r="AD745">
        <f t="shared" si="87"/>
        <v>2266.1524058545065</v>
      </c>
      <c r="AF745">
        <f t="shared" si="88"/>
        <v>32.797594145493349</v>
      </c>
      <c r="AK745" s="4">
        <f t="shared" si="89"/>
        <v>2328.5964831146052</v>
      </c>
      <c r="AM745">
        <f t="shared" si="90"/>
        <v>29.646483114605417</v>
      </c>
    </row>
    <row r="746" spans="1:39" x14ac:dyDescent="0.2">
      <c r="A746" s="5">
        <v>16287.21</v>
      </c>
      <c r="C746" s="3">
        <v>2498.19</v>
      </c>
      <c r="E746" s="3">
        <v>2498.94</v>
      </c>
      <c r="G746" s="4">
        <f t="shared" si="93"/>
        <v>2090.5027626113979</v>
      </c>
      <c r="I746">
        <f t="shared" si="94"/>
        <v>407.68723738860217</v>
      </c>
      <c r="K746" s="1">
        <f t="shared" si="95"/>
        <v>-407.68723738860217</v>
      </c>
      <c r="U746">
        <f t="shared" si="91"/>
        <v>1844.0635366364695</v>
      </c>
      <c r="W746">
        <f t="shared" si="92"/>
        <v>654.12646336353055</v>
      </c>
      <c r="AB746" s="3">
        <v>2600.06</v>
      </c>
      <c r="AD746">
        <f t="shared" si="87"/>
        <v>2160.3884782494988</v>
      </c>
      <c r="AF746">
        <f t="shared" si="88"/>
        <v>337.80152175050125</v>
      </c>
      <c r="AK746" s="4">
        <f t="shared" si="89"/>
        <v>2236.755593951556</v>
      </c>
      <c r="AM746">
        <f t="shared" si="90"/>
        <v>261.43440604844409</v>
      </c>
    </row>
    <row r="747" spans="1:39" x14ac:dyDescent="0.2">
      <c r="A747" s="5">
        <v>15689.620000000004</v>
      </c>
      <c r="C747" s="3">
        <v>2294.1799999999998</v>
      </c>
      <c r="E747" s="3">
        <v>2398.94</v>
      </c>
      <c r="G747" s="4">
        <f t="shared" si="93"/>
        <v>1998.0011190308624</v>
      </c>
      <c r="I747">
        <f t="shared" si="94"/>
        <v>296.17888096913748</v>
      </c>
      <c r="K747" s="1">
        <f t="shared" si="95"/>
        <v>-296.17888096913748</v>
      </c>
      <c r="U747">
        <f t="shared" si="91"/>
        <v>1777.5172448786288</v>
      </c>
      <c r="W747">
        <f t="shared" si="92"/>
        <v>516.66275512137099</v>
      </c>
      <c r="AB747" s="3">
        <v>2499.98</v>
      </c>
      <c r="AD747">
        <f t="shared" ref="AD747:AD810" si="96">$Z$4*LN(MAX(1,$Z$2*A747+$Z$3))+$Z$5*AB747+$Z$6</f>
        <v>2066.2911812980301</v>
      </c>
      <c r="AF747">
        <f t="shared" ref="AF747:AF810" si="97">ABS(AD747-C747)</f>
        <v>227.88881870196974</v>
      </c>
      <c r="AK747" s="4">
        <f t="shared" ref="AK747:AK810" si="98">$AI$4*LN(MAX(1,$AI$2*A747+$AI$3))+$AI$5*E747+$AI$6+$AI$7*AB747</f>
        <v>2135.0976117403434</v>
      </c>
      <c r="AM747">
        <f t="shared" ref="AM747:AM810" si="99">ABS(AK747-C747)</f>
        <v>159.08238825965645</v>
      </c>
    </row>
    <row r="748" spans="1:39" x14ac:dyDescent="0.2">
      <c r="A748" s="5">
        <v>15093.710000000003</v>
      </c>
      <c r="C748" s="3">
        <v>2155.9899999999998</v>
      </c>
      <c r="E748" s="3">
        <v>2298.9499999999998</v>
      </c>
      <c r="G748" s="4">
        <f t="shared" si="93"/>
        <v>1902.4176225535066</v>
      </c>
      <c r="I748">
        <f t="shared" si="94"/>
        <v>253.57237744649319</v>
      </c>
      <c r="K748" s="1">
        <f t="shared" si="95"/>
        <v>-253.57237744649319</v>
      </c>
      <c r="U748">
        <f t="shared" si="91"/>
        <v>1707.0621899560829</v>
      </c>
      <c r="W748">
        <f t="shared" si="92"/>
        <v>448.92781004391691</v>
      </c>
      <c r="AB748" s="3">
        <v>2334.17</v>
      </c>
      <c r="AD748">
        <f t="shared" si="96"/>
        <v>1937.1846105128416</v>
      </c>
      <c r="AF748">
        <f t="shared" si="97"/>
        <v>218.80538948715821</v>
      </c>
      <c r="AK748" s="4">
        <f t="shared" si="98"/>
        <v>2006.8404352717439</v>
      </c>
      <c r="AM748">
        <f t="shared" si="99"/>
        <v>149.14956472825588</v>
      </c>
    </row>
    <row r="749" spans="1:39" x14ac:dyDescent="0.2">
      <c r="A749" s="5">
        <v>14600.649999999998</v>
      </c>
      <c r="C749" s="3">
        <v>2000</v>
      </c>
      <c r="E749" s="3">
        <v>2351</v>
      </c>
      <c r="G749" s="4">
        <f t="shared" si="93"/>
        <v>1881.5464772614259</v>
      </c>
      <c r="I749">
        <f t="shared" si="94"/>
        <v>118.45352273857407</v>
      </c>
      <c r="K749" s="1">
        <f t="shared" si="95"/>
        <v>-118.45352273857407</v>
      </c>
      <c r="U749">
        <f t="shared" si="91"/>
        <v>1645.2949920896299</v>
      </c>
      <c r="W749">
        <f t="shared" si="92"/>
        <v>354.70500791037011</v>
      </c>
      <c r="AB749" s="3">
        <v>2174.17</v>
      </c>
      <c r="AD749">
        <f t="shared" si="96"/>
        <v>1816.4930221127379</v>
      </c>
      <c r="AF749">
        <f t="shared" si="97"/>
        <v>183.50697788726211</v>
      </c>
      <c r="AK749" s="4">
        <f t="shared" si="98"/>
        <v>1927.090734343087</v>
      </c>
      <c r="AM749">
        <f t="shared" si="99"/>
        <v>72.909265656913021</v>
      </c>
    </row>
    <row r="750" spans="1:39" x14ac:dyDescent="0.2">
      <c r="A750" s="5">
        <v>14375.86</v>
      </c>
      <c r="C750" s="3">
        <v>1754.64</v>
      </c>
      <c r="E750" s="3">
        <v>2400.0100000000002</v>
      </c>
      <c r="G750" s="4">
        <f t="shared" si="93"/>
        <v>1882.5459938660524</v>
      </c>
      <c r="I750">
        <f t="shared" si="94"/>
        <v>127.90599386605231</v>
      </c>
      <c r="K750" s="1">
        <f t="shared" si="95"/>
        <v>127.90599386605231</v>
      </c>
      <c r="U750">
        <f t="shared" si="91"/>
        <v>1615.987933534594</v>
      </c>
      <c r="W750">
        <f t="shared" si="92"/>
        <v>138.65206646540605</v>
      </c>
      <c r="AB750" s="3">
        <v>2100.0100000000002</v>
      </c>
      <c r="AD750">
        <f t="shared" si="96"/>
        <v>1759.939371065605</v>
      </c>
      <c r="AF750">
        <f t="shared" si="97"/>
        <v>5.2993710656048734</v>
      </c>
      <c r="AK750" s="4">
        <f t="shared" si="98"/>
        <v>1896.4515449725336</v>
      </c>
      <c r="AM750">
        <f t="shared" si="99"/>
        <v>141.81154497253351</v>
      </c>
    </row>
    <row r="751" spans="1:39" x14ac:dyDescent="0.2">
      <c r="A751" s="5">
        <v>14613.89</v>
      </c>
      <c r="C751" s="3">
        <v>1685</v>
      </c>
      <c r="E751" s="3">
        <v>2508.77</v>
      </c>
      <c r="G751" s="4">
        <f t="shared" si="93"/>
        <v>1954.1531876925364</v>
      </c>
      <c r="I751">
        <f t="shared" si="94"/>
        <v>269.15318769253645</v>
      </c>
      <c r="K751" s="1">
        <f t="shared" si="95"/>
        <v>269.15318769253645</v>
      </c>
      <c r="U751">
        <f t="shared" si="91"/>
        <v>1646.9979576550049</v>
      </c>
      <c r="W751">
        <f t="shared" si="92"/>
        <v>38.002042344995061</v>
      </c>
      <c r="AB751" s="3">
        <v>2049.0100000000002</v>
      </c>
      <c r="AD751">
        <f t="shared" si="96"/>
        <v>1756.9577449861408</v>
      </c>
      <c r="AF751">
        <f t="shared" si="97"/>
        <v>71.957744986140824</v>
      </c>
      <c r="AK751" s="4">
        <f t="shared" si="98"/>
        <v>1925.7117765666267</v>
      </c>
      <c r="AM751">
        <f t="shared" si="99"/>
        <v>240.71177656662667</v>
      </c>
    </row>
    <row r="752" spans="1:39" x14ac:dyDescent="0.2">
      <c r="A752" s="5">
        <v>16376.050000000001</v>
      </c>
      <c r="C752" s="3">
        <v>1999.46</v>
      </c>
      <c r="E752" s="3">
        <v>2670</v>
      </c>
      <c r="G752" s="4">
        <f t="shared" si="93"/>
        <v>2174.6682381499504</v>
      </c>
      <c r="I752">
        <f t="shared" si="94"/>
        <v>175.20823814995038</v>
      </c>
      <c r="K752" s="1">
        <f t="shared" si="95"/>
        <v>175.20823814995038</v>
      </c>
      <c r="U752">
        <f t="shared" si="91"/>
        <v>1853.6340126241503</v>
      </c>
      <c r="W752">
        <f t="shared" si="92"/>
        <v>145.82598737584976</v>
      </c>
      <c r="AB752" s="3">
        <v>2174.17</v>
      </c>
      <c r="AD752">
        <f t="shared" si="96"/>
        <v>1960.2637918846322</v>
      </c>
      <c r="AF752">
        <f t="shared" si="97"/>
        <v>39.196208115367881</v>
      </c>
      <c r="AK752" s="4">
        <f t="shared" si="98"/>
        <v>2133.580965442351</v>
      </c>
      <c r="AM752">
        <f t="shared" si="99"/>
        <v>134.12096544235101</v>
      </c>
    </row>
    <row r="753" spans="1:39" x14ac:dyDescent="0.2">
      <c r="A753" s="5">
        <v>18347.71</v>
      </c>
      <c r="C753" s="3">
        <v>1999.12</v>
      </c>
      <c r="E753" s="3">
        <v>2670</v>
      </c>
      <c r="G753" s="4">
        <f t="shared" si="93"/>
        <v>2310.9418579779231</v>
      </c>
      <c r="I753">
        <f t="shared" si="94"/>
        <v>311.82185797792317</v>
      </c>
      <c r="K753" s="1">
        <f t="shared" si="95"/>
        <v>311.82185797792317</v>
      </c>
      <c r="U753">
        <f t="shared" si="91"/>
        <v>2047.7059409129706</v>
      </c>
      <c r="W753">
        <f t="shared" si="92"/>
        <v>48.585940912970727</v>
      </c>
      <c r="AB753" s="3">
        <v>2174.17</v>
      </c>
      <c r="AD753">
        <f t="shared" si="96"/>
        <v>2090.8789449276692</v>
      </c>
      <c r="AF753">
        <f t="shared" si="97"/>
        <v>91.75894492766929</v>
      </c>
      <c r="AK753" s="4">
        <f t="shared" si="98"/>
        <v>2241.4138535889788</v>
      </c>
      <c r="AM753">
        <f t="shared" si="99"/>
        <v>242.29385358897889</v>
      </c>
    </row>
    <row r="754" spans="1:39" x14ac:dyDescent="0.2">
      <c r="A754" s="5">
        <v>20907.319999999996</v>
      </c>
      <c r="C754" s="3">
        <v>2700</v>
      </c>
      <c r="E754" s="3">
        <v>2700</v>
      </c>
      <c r="G754" s="4">
        <f t="shared" si="93"/>
        <v>2470.6024757384357</v>
      </c>
      <c r="I754">
        <f t="shared" si="94"/>
        <v>229.39752426156429</v>
      </c>
      <c r="K754" s="1">
        <f t="shared" si="95"/>
        <v>-229.39752426156429</v>
      </c>
      <c r="U754">
        <f t="shared" si="91"/>
        <v>2258.70535988544</v>
      </c>
      <c r="W754">
        <f t="shared" si="92"/>
        <v>441.29464011456002</v>
      </c>
      <c r="AB754" s="3">
        <v>2666.65</v>
      </c>
      <c r="AD754">
        <f t="shared" si="96"/>
        <v>2468.9461779024132</v>
      </c>
      <c r="AF754">
        <f t="shared" si="97"/>
        <v>231.05382209758682</v>
      </c>
      <c r="AK754" s="4">
        <f t="shared" si="98"/>
        <v>2544.2790993972653</v>
      </c>
      <c r="AM754">
        <f t="shared" si="99"/>
        <v>155.72090060273467</v>
      </c>
    </row>
    <row r="755" spans="1:39" x14ac:dyDescent="0.2">
      <c r="A755" s="5">
        <v>21550.859999999997</v>
      </c>
      <c r="C755" s="3">
        <v>2700</v>
      </c>
      <c r="E755" s="3">
        <v>2700</v>
      </c>
      <c r="G755" s="4">
        <f t="shared" si="93"/>
        <v>2503.1963606428371</v>
      </c>
      <c r="I755">
        <f t="shared" si="94"/>
        <v>196.80363935716287</v>
      </c>
      <c r="K755" s="1">
        <f t="shared" si="95"/>
        <v>-196.80363935716287</v>
      </c>
      <c r="U755">
        <f t="shared" si="91"/>
        <v>2306.1498732475902</v>
      </c>
      <c r="W755">
        <f t="shared" si="92"/>
        <v>393.85012675240978</v>
      </c>
      <c r="AB755" s="3">
        <v>2700</v>
      </c>
      <c r="AD755">
        <f t="shared" si="96"/>
        <v>2516.056021801257</v>
      </c>
      <c r="AF755">
        <f t="shared" si="97"/>
        <v>183.94397819874303</v>
      </c>
      <c r="AK755" s="4">
        <f t="shared" si="98"/>
        <v>2581.9559286312947</v>
      </c>
      <c r="AM755">
        <f t="shared" si="99"/>
        <v>118.04407136870532</v>
      </c>
    </row>
    <row r="756" spans="1:39" x14ac:dyDescent="0.2">
      <c r="A756" s="5">
        <v>21620.67</v>
      </c>
      <c r="C756" s="3">
        <v>2666.65</v>
      </c>
      <c r="E756" s="3">
        <v>2700</v>
      </c>
      <c r="G756" s="4">
        <f t="shared" si="93"/>
        <v>2506.6470971205972</v>
      </c>
      <c r="I756">
        <f t="shared" si="94"/>
        <v>160.00290287940288</v>
      </c>
      <c r="K756" s="1">
        <f t="shared" si="95"/>
        <v>-160.00290287940288</v>
      </c>
      <c r="U756">
        <f t="shared" si="91"/>
        <v>2311.1801657371179</v>
      </c>
      <c r="W756">
        <f t="shared" si="92"/>
        <v>355.46983426288216</v>
      </c>
      <c r="AB756" s="3">
        <v>2334.16</v>
      </c>
      <c r="AD756">
        <f t="shared" si="96"/>
        <v>2341.8223025543812</v>
      </c>
      <c r="AF756">
        <f t="shared" si="97"/>
        <v>324.82769744561892</v>
      </c>
      <c r="AK756" s="4">
        <f t="shared" si="98"/>
        <v>2451.0261671477183</v>
      </c>
      <c r="AM756">
        <f t="shared" si="99"/>
        <v>215.62383285228179</v>
      </c>
    </row>
    <row r="757" spans="1:39" x14ac:dyDescent="0.2">
      <c r="A757" s="5">
        <v>21225.84</v>
      </c>
      <c r="C757" s="3">
        <v>2394.19</v>
      </c>
      <c r="E757" s="3">
        <v>2690</v>
      </c>
      <c r="G757" s="4">
        <f t="shared" si="93"/>
        <v>2482.3904696341042</v>
      </c>
      <c r="I757">
        <f t="shared" si="94"/>
        <v>88.200469634104138</v>
      </c>
      <c r="K757" s="1">
        <f t="shared" si="95"/>
        <v>88.200469634104138</v>
      </c>
      <c r="U757">
        <f t="shared" si="91"/>
        <v>2282.434087960517</v>
      </c>
      <c r="W757">
        <f t="shared" si="92"/>
        <v>111.75591203948306</v>
      </c>
      <c r="AB757" s="3">
        <v>2284.16</v>
      </c>
      <c r="AD757">
        <f t="shared" si="96"/>
        <v>2298.8448926218962</v>
      </c>
      <c r="AF757">
        <f t="shared" si="97"/>
        <v>95.345107378103876</v>
      </c>
      <c r="AK757" s="4">
        <f t="shared" si="98"/>
        <v>2414.5868640823765</v>
      </c>
      <c r="AM757">
        <f t="shared" si="99"/>
        <v>20.396864082376396</v>
      </c>
    </row>
    <row r="758" spans="1:39" x14ac:dyDescent="0.2">
      <c r="A758" s="5">
        <v>20080.169999999998</v>
      </c>
      <c r="C758" s="3">
        <v>2094.19</v>
      </c>
      <c r="E758" s="3">
        <v>2198.9899999999998</v>
      </c>
      <c r="G758" s="4">
        <f t="shared" si="93"/>
        <v>2199.8109583438654</v>
      </c>
      <c r="I758">
        <f t="shared" si="94"/>
        <v>105.62095834386537</v>
      </c>
      <c r="K758" s="1">
        <f t="shared" si="95"/>
        <v>105.62095834386537</v>
      </c>
      <c r="U758">
        <f t="shared" si="91"/>
        <v>2194.6820151400207</v>
      </c>
      <c r="W758">
        <f t="shared" si="92"/>
        <v>100.49201514002061</v>
      </c>
      <c r="AB758" s="3">
        <v>1999.59</v>
      </c>
      <c r="AD758">
        <f t="shared" si="96"/>
        <v>2103.35740930272</v>
      </c>
      <c r="AF758">
        <f t="shared" si="97"/>
        <v>9.1674093027199888</v>
      </c>
      <c r="AK758" s="4">
        <f t="shared" si="98"/>
        <v>2128.3929324995861</v>
      </c>
      <c r="AM758">
        <f t="shared" si="99"/>
        <v>34.202932499586041</v>
      </c>
    </row>
    <row r="759" spans="1:39" x14ac:dyDescent="0.2">
      <c r="A759" s="5">
        <v>21403.53</v>
      </c>
      <c r="C759" s="3">
        <v>2345.81</v>
      </c>
      <c r="E759" s="3">
        <v>2649</v>
      </c>
      <c r="G759" s="4">
        <f t="shared" si="93"/>
        <v>2472.7869787832824</v>
      </c>
      <c r="I759">
        <f t="shared" si="94"/>
        <v>126.97697878328245</v>
      </c>
      <c r="K759" s="1">
        <f t="shared" si="95"/>
        <v>126.97697878328245</v>
      </c>
      <c r="U759">
        <f t="shared" si="91"/>
        <v>2295.4605324667809</v>
      </c>
      <c r="W759">
        <f t="shared" si="92"/>
        <v>50.349467533219013</v>
      </c>
      <c r="AB759" s="3">
        <v>2099.9899999999998</v>
      </c>
      <c r="AD759">
        <f t="shared" si="96"/>
        <v>2217.9726109298053</v>
      </c>
      <c r="AF759">
        <f t="shared" si="97"/>
        <v>127.8373890701946</v>
      </c>
      <c r="AK759" s="4">
        <f t="shared" si="98"/>
        <v>2343.0473384951392</v>
      </c>
      <c r="AM759">
        <f t="shared" si="99"/>
        <v>2.7626615048607164</v>
      </c>
    </row>
    <row r="760" spans="1:39" x14ac:dyDescent="0.2">
      <c r="A760" s="5">
        <v>23020.549999999996</v>
      </c>
      <c r="C760" s="3">
        <v>2700</v>
      </c>
      <c r="E760" s="3">
        <v>2700</v>
      </c>
      <c r="G760" s="4">
        <f t="shared" si="93"/>
        <v>2572.6427741050738</v>
      </c>
      <c r="I760">
        <f t="shared" si="94"/>
        <v>127.35722589492616</v>
      </c>
      <c r="K760" s="1">
        <f t="shared" si="95"/>
        <v>-127.35722589492616</v>
      </c>
      <c r="U760">
        <f t="shared" si="91"/>
        <v>2407.6436550450526</v>
      </c>
      <c r="W760">
        <f t="shared" si="92"/>
        <v>292.35634495494742</v>
      </c>
      <c r="AB760" s="3">
        <v>2156</v>
      </c>
      <c r="AD760">
        <f t="shared" si="96"/>
        <v>2317.8858195115281</v>
      </c>
      <c r="AF760">
        <f t="shared" si="97"/>
        <v>382.1141804884719</v>
      </c>
      <c r="AK760" s="4">
        <f t="shared" si="98"/>
        <v>2437.4638183562188</v>
      </c>
      <c r="AM760">
        <f t="shared" si="99"/>
        <v>262.53618164378122</v>
      </c>
    </row>
    <row r="761" spans="1:39" x14ac:dyDescent="0.2">
      <c r="A761" s="5">
        <v>24237.65</v>
      </c>
      <c r="C761" s="3">
        <v>2700</v>
      </c>
      <c r="E761" s="3">
        <v>2700</v>
      </c>
      <c r="G761" s="4">
        <f t="shared" si="93"/>
        <v>2625.5872058983487</v>
      </c>
      <c r="I761">
        <f t="shared" si="94"/>
        <v>74.412794101651343</v>
      </c>
      <c r="K761" s="1">
        <f t="shared" si="95"/>
        <v>-74.412794101651343</v>
      </c>
      <c r="U761">
        <f t="shared" si="91"/>
        <v>2485.3690320137575</v>
      </c>
      <c r="W761">
        <f t="shared" si="92"/>
        <v>214.63096798624247</v>
      </c>
      <c r="AB761" s="3">
        <v>2382.16</v>
      </c>
      <c r="AD761">
        <f t="shared" si="96"/>
        <v>2477.6667651405387</v>
      </c>
      <c r="AF761">
        <f t="shared" si="97"/>
        <v>222.3332348594613</v>
      </c>
      <c r="AK761" s="4">
        <f t="shared" si="98"/>
        <v>2561.3040557109889</v>
      </c>
      <c r="AM761">
        <f t="shared" si="99"/>
        <v>138.69594428901109</v>
      </c>
    </row>
    <row r="762" spans="1:39" x14ac:dyDescent="0.2">
      <c r="A762" s="5">
        <v>25629.469999999998</v>
      </c>
      <c r="C762" s="3">
        <v>2700</v>
      </c>
      <c r="E762" s="3">
        <v>2700</v>
      </c>
      <c r="G762" s="4">
        <f t="shared" si="93"/>
        <v>2681.8156071748217</v>
      </c>
      <c r="I762">
        <f t="shared" si="94"/>
        <v>18.184392825178293</v>
      </c>
      <c r="K762" s="1">
        <f t="shared" si="95"/>
        <v>-18.184392825178293</v>
      </c>
      <c r="U762">
        <f t="shared" si="91"/>
        <v>2568.2227805807452</v>
      </c>
      <c r="W762">
        <f t="shared" si="92"/>
        <v>131.77721941925483</v>
      </c>
      <c r="AB762" s="3">
        <v>2690</v>
      </c>
      <c r="AD762">
        <f t="shared" si="96"/>
        <v>2680.0955120430681</v>
      </c>
      <c r="AF762">
        <f t="shared" si="97"/>
        <v>19.904487956931916</v>
      </c>
      <c r="AK762" s="4">
        <f t="shared" si="98"/>
        <v>2717.4533474749828</v>
      </c>
      <c r="AM762">
        <f t="shared" si="99"/>
        <v>17.45334747498282</v>
      </c>
    </row>
    <row r="763" spans="1:39" x14ac:dyDescent="0.2">
      <c r="A763" s="5">
        <v>26355.38</v>
      </c>
      <c r="C763" s="3">
        <v>2700</v>
      </c>
      <c r="E763" s="3">
        <v>2700</v>
      </c>
      <c r="G763" s="4">
        <f t="shared" si="93"/>
        <v>2709.5262810021968</v>
      </c>
      <c r="I763">
        <f t="shared" si="94"/>
        <v>9.5262810021968107</v>
      </c>
      <c r="K763" s="1">
        <f t="shared" si="95"/>
        <v>9.5262810021968107</v>
      </c>
      <c r="U763">
        <f t="shared" si="91"/>
        <v>2609.1651681110852</v>
      </c>
      <c r="W763">
        <f t="shared" si="92"/>
        <v>90.834831888914778</v>
      </c>
      <c r="AB763" s="3">
        <v>2700</v>
      </c>
      <c r="AD763">
        <f t="shared" si="96"/>
        <v>2711.0677578335208</v>
      </c>
      <c r="AF763">
        <f t="shared" si="97"/>
        <v>11.067757833520773</v>
      </c>
      <c r="AK763" s="4">
        <f t="shared" si="98"/>
        <v>2742.6165576096996</v>
      </c>
      <c r="AM763">
        <f t="shared" si="99"/>
        <v>42.616557609699612</v>
      </c>
    </row>
    <row r="764" spans="1:39" x14ac:dyDescent="0.2">
      <c r="A764" s="5">
        <v>25689</v>
      </c>
      <c r="C764" s="3">
        <v>2700</v>
      </c>
      <c r="E764" s="3">
        <v>2700</v>
      </c>
      <c r="G764" s="4">
        <f t="shared" si="93"/>
        <v>2684.1276487807481</v>
      </c>
      <c r="I764">
        <f t="shared" si="94"/>
        <v>15.872351219251868</v>
      </c>
      <c r="K764" s="1">
        <f t="shared" si="95"/>
        <v>-15.872351219251868</v>
      </c>
      <c r="U764">
        <f t="shared" si="91"/>
        <v>2571.6360971776412</v>
      </c>
      <c r="W764">
        <f t="shared" si="92"/>
        <v>128.3639028223588</v>
      </c>
      <c r="AB764" s="3">
        <v>2700</v>
      </c>
      <c r="AD764">
        <f t="shared" si="96"/>
        <v>2687.127631669764</v>
      </c>
      <c r="AF764">
        <f t="shared" si="97"/>
        <v>12.872368330235986</v>
      </c>
      <c r="AK764" s="4">
        <f t="shared" si="98"/>
        <v>2722.9014152431887</v>
      </c>
      <c r="AM764">
        <f t="shared" si="99"/>
        <v>22.901415243188694</v>
      </c>
    </row>
    <row r="765" spans="1:39" x14ac:dyDescent="0.2">
      <c r="A765" s="5">
        <v>24904.1</v>
      </c>
      <c r="C765" s="3">
        <v>2700</v>
      </c>
      <c r="E765" s="3">
        <v>2700</v>
      </c>
      <c r="G765" s="4">
        <f t="shared" si="93"/>
        <v>2653.0460183487576</v>
      </c>
      <c r="I765">
        <f t="shared" si="94"/>
        <v>46.95398165124243</v>
      </c>
      <c r="K765" s="1">
        <f t="shared" si="95"/>
        <v>-46.95398165124243</v>
      </c>
      <c r="U765">
        <f t="shared" si="91"/>
        <v>2525.7919106414884</v>
      </c>
      <c r="W765">
        <f t="shared" si="92"/>
        <v>174.20808935851164</v>
      </c>
      <c r="AB765" s="3">
        <v>2538.5</v>
      </c>
      <c r="AD765">
        <f t="shared" si="96"/>
        <v>2579.4476820309656</v>
      </c>
      <c r="AF765">
        <f t="shared" si="97"/>
        <v>120.55231796903445</v>
      </c>
      <c r="AK765" s="4">
        <f t="shared" si="98"/>
        <v>2639.7634603211159</v>
      </c>
      <c r="AM765">
        <f t="shared" si="99"/>
        <v>60.236539678884128</v>
      </c>
    </row>
    <row r="766" spans="1:39" x14ac:dyDescent="0.2">
      <c r="A766" s="5">
        <v>24641.73</v>
      </c>
      <c r="C766" s="3">
        <v>2700</v>
      </c>
      <c r="E766" s="3">
        <v>2700</v>
      </c>
      <c r="G766" s="4">
        <f t="shared" si="93"/>
        <v>2642.3575080844657</v>
      </c>
      <c r="I766">
        <f t="shared" si="94"/>
        <v>57.642491915534265</v>
      </c>
      <c r="K766" s="1">
        <f t="shared" si="95"/>
        <v>-57.642491915534265</v>
      </c>
      <c r="U766">
        <f t="shared" si="91"/>
        <v>2510.0482354579053</v>
      </c>
      <c r="W766">
        <f t="shared" si="92"/>
        <v>189.95176454209468</v>
      </c>
      <c r="AB766" s="3">
        <v>2299.9899999999998</v>
      </c>
      <c r="AD766">
        <f t="shared" si="96"/>
        <v>2453.6335742945348</v>
      </c>
      <c r="AF766">
        <f t="shared" si="97"/>
        <v>246.36642570546519</v>
      </c>
      <c r="AK766" s="4">
        <f t="shared" si="98"/>
        <v>2544.3351339815003</v>
      </c>
      <c r="AM766">
        <f t="shared" si="99"/>
        <v>155.66486601849965</v>
      </c>
    </row>
    <row r="767" spans="1:39" x14ac:dyDescent="0.2">
      <c r="A767" s="5">
        <v>23439.09</v>
      </c>
      <c r="C767" s="3">
        <v>2700</v>
      </c>
      <c r="E767" s="3">
        <v>2700</v>
      </c>
      <c r="G767" s="4">
        <f t="shared" si="93"/>
        <v>2591.2809130480873</v>
      </c>
      <c r="I767">
        <f t="shared" si="94"/>
        <v>108.71908695191269</v>
      </c>
      <c r="K767" s="1">
        <f t="shared" si="95"/>
        <v>-108.71908695191269</v>
      </c>
      <c r="U767">
        <f t="shared" si="91"/>
        <v>2434.9722829581951</v>
      </c>
      <c r="W767">
        <f t="shared" si="92"/>
        <v>265.02771704180486</v>
      </c>
      <c r="AB767" s="3">
        <v>2382.16</v>
      </c>
      <c r="AD767">
        <f t="shared" si="96"/>
        <v>2445.2468925548728</v>
      </c>
      <c r="AF767">
        <f t="shared" si="97"/>
        <v>254.75310744512717</v>
      </c>
      <c r="AK767" s="4">
        <f t="shared" si="98"/>
        <v>2534.5954801985199</v>
      </c>
      <c r="AM767">
        <f t="shared" si="99"/>
        <v>165.40451980148009</v>
      </c>
    </row>
    <row r="768" spans="1:39" x14ac:dyDescent="0.2">
      <c r="A768" s="5">
        <v>21086.690000000002</v>
      </c>
      <c r="C768" s="3">
        <v>2700</v>
      </c>
      <c r="E768" s="3">
        <v>2498.94</v>
      </c>
      <c r="G768" s="4">
        <f t="shared" si="93"/>
        <v>2388.8691430462595</v>
      </c>
      <c r="I768">
        <f t="shared" si="94"/>
        <v>311.13085695374048</v>
      </c>
      <c r="K768" s="1">
        <f t="shared" si="95"/>
        <v>-311.13085695374048</v>
      </c>
      <c r="U768">
        <f t="shared" si="91"/>
        <v>2272.1283741155603</v>
      </c>
      <c r="W768">
        <f t="shared" si="92"/>
        <v>427.87162588443971</v>
      </c>
      <c r="AB768" s="3">
        <v>2284.17</v>
      </c>
      <c r="AD768">
        <f t="shared" si="96"/>
        <v>2292.1288378806639</v>
      </c>
      <c r="AF768">
        <f t="shared" si="97"/>
        <v>407.87116211933608</v>
      </c>
      <c r="AK768" s="4">
        <f t="shared" si="98"/>
        <v>2356.5523363999114</v>
      </c>
      <c r="AM768">
        <f t="shared" si="99"/>
        <v>343.44766360008862</v>
      </c>
    </row>
    <row r="769" spans="1:39" x14ac:dyDescent="0.2">
      <c r="A769" s="5">
        <v>20128.020000000004</v>
      </c>
      <c r="C769" s="3">
        <v>2498.19</v>
      </c>
      <c r="E769" s="3">
        <v>2298.9499999999998</v>
      </c>
      <c r="G769" s="4">
        <f t="shared" si="93"/>
        <v>2247.6605925957883</v>
      </c>
      <c r="I769">
        <f t="shared" si="94"/>
        <v>250.52940740421172</v>
      </c>
      <c r="K769" s="1">
        <f t="shared" si="95"/>
        <v>-250.52940740421172</v>
      </c>
      <c r="U769">
        <f t="shared" si="91"/>
        <v>2198.4850402352422</v>
      </c>
      <c r="W769">
        <f t="shared" si="92"/>
        <v>299.70495976475786</v>
      </c>
      <c r="AB769" s="3">
        <v>2100.0100000000002</v>
      </c>
      <c r="AD769">
        <f t="shared" si="96"/>
        <v>2154.5784865911037</v>
      </c>
      <c r="AF769">
        <f t="shared" si="97"/>
        <v>343.61151340889637</v>
      </c>
      <c r="AK769" s="4">
        <f t="shared" si="98"/>
        <v>2194.5977432694867</v>
      </c>
      <c r="AM769">
        <f t="shared" si="99"/>
        <v>303.59225673051333</v>
      </c>
    </row>
    <row r="770" spans="1:39" x14ac:dyDescent="0.2">
      <c r="A770" s="5">
        <v>19951.23</v>
      </c>
      <c r="C770" s="3">
        <v>2625</v>
      </c>
      <c r="E770" s="3">
        <v>2498.19</v>
      </c>
      <c r="G770" s="4">
        <f t="shared" si="93"/>
        <v>2328.05280968443</v>
      </c>
      <c r="I770">
        <f t="shared" si="94"/>
        <v>296.94719031556997</v>
      </c>
      <c r="K770" s="1">
        <f t="shared" si="95"/>
        <v>-296.94719031556997</v>
      </c>
      <c r="U770">
        <f t="shared" si="91"/>
        <v>2184.3706980400693</v>
      </c>
      <c r="W770">
        <f t="shared" si="92"/>
        <v>440.62930195993067</v>
      </c>
      <c r="AB770" s="3">
        <v>2200</v>
      </c>
      <c r="AD770">
        <f t="shared" si="96"/>
        <v>2193.8216212159123</v>
      </c>
      <c r="AF770">
        <f t="shared" si="97"/>
        <v>431.17837878408773</v>
      </c>
      <c r="AK770" s="4">
        <f t="shared" si="98"/>
        <v>2278.219481125107</v>
      </c>
      <c r="AM770">
        <f t="shared" si="99"/>
        <v>346.780518874893</v>
      </c>
    </row>
    <row r="771" spans="1:39" x14ac:dyDescent="0.2">
      <c r="A771" s="5">
        <v>19729.060000000001</v>
      </c>
      <c r="C771" s="3">
        <v>2525</v>
      </c>
      <c r="E771" s="3">
        <v>2294.1799999999998</v>
      </c>
      <c r="G771" s="4">
        <f t="shared" si="93"/>
        <v>2223.3190175661293</v>
      </c>
      <c r="I771">
        <f t="shared" si="94"/>
        <v>301.68098243387067</v>
      </c>
      <c r="K771" s="1">
        <f t="shared" si="95"/>
        <v>-301.68098243387067</v>
      </c>
      <c r="U771">
        <f t="shared" ref="U771:U834" si="100">$S$4*LN(MAX(1,$S$2*A771+$S$3))+$S$5</f>
        <v>2166.3826805644421</v>
      </c>
      <c r="W771">
        <f t="shared" ref="W771:W834" si="101">ABS(U771-C771)</f>
        <v>358.61731943555787</v>
      </c>
      <c r="AB771" s="3">
        <v>2488.08</v>
      </c>
      <c r="AD771">
        <f t="shared" si="96"/>
        <v>2321.764562984652</v>
      </c>
      <c r="AF771">
        <f t="shared" si="97"/>
        <v>203.235437015348</v>
      </c>
      <c r="AK771" s="4">
        <f t="shared" si="98"/>
        <v>2317.6285048770728</v>
      </c>
      <c r="AM771">
        <f t="shared" si="99"/>
        <v>207.37149512292717</v>
      </c>
    </row>
    <row r="772" spans="1:39" x14ac:dyDescent="0.2">
      <c r="A772" s="5">
        <v>19215.16</v>
      </c>
      <c r="C772" s="3">
        <v>2425</v>
      </c>
      <c r="E772" s="3">
        <v>2155.9899999999998</v>
      </c>
      <c r="G772" s="4">
        <f t="shared" si="93"/>
        <v>2131.2056193679882</v>
      </c>
      <c r="I772">
        <f t="shared" si="94"/>
        <v>293.79438063201178</v>
      </c>
      <c r="K772" s="1">
        <f t="shared" si="95"/>
        <v>-293.79438063201178</v>
      </c>
      <c r="U772">
        <f t="shared" si="100"/>
        <v>2123.657295104018</v>
      </c>
      <c r="W772">
        <f t="shared" si="101"/>
        <v>301.34270489598202</v>
      </c>
      <c r="AB772" s="3">
        <v>2149.9899999999998</v>
      </c>
      <c r="AD772">
        <f t="shared" si="96"/>
        <v>2129.5369684027874</v>
      </c>
      <c r="AF772">
        <f t="shared" si="97"/>
        <v>295.46303159721265</v>
      </c>
      <c r="AK772" s="4">
        <f t="shared" si="98"/>
        <v>2132.9193140785865</v>
      </c>
      <c r="AM772">
        <f t="shared" si="99"/>
        <v>292.08068592141353</v>
      </c>
    </row>
    <row r="773" spans="1:39" x14ac:dyDescent="0.2">
      <c r="A773" s="5">
        <v>18823.089999999997</v>
      </c>
      <c r="C773" s="3">
        <v>2284.9299999999998</v>
      </c>
      <c r="E773" s="3">
        <v>2000</v>
      </c>
      <c r="G773" s="4">
        <f t="shared" si="93"/>
        <v>2037.2292061888857</v>
      </c>
      <c r="I773">
        <f t="shared" si="94"/>
        <v>247.70079381111418</v>
      </c>
      <c r="K773" s="1">
        <f t="shared" si="95"/>
        <v>-247.70079381111418</v>
      </c>
      <c r="U773">
        <f t="shared" si="100"/>
        <v>2089.9521902752676</v>
      </c>
      <c r="W773">
        <f t="shared" si="101"/>
        <v>194.9778097247322</v>
      </c>
      <c r="AB773" s="3">
        <v>2099.9899999999998</v>
      </c>
      <c r="AD773">
        <f t="shared" si="96"/>
        <v>2082.9614080285837</v>
      </c>
      <c r="AF773">
        <f t="shared" si="97"/>
        <v>201.96859197141612</v>
      </c>
      <c r="AK773" s="4">
        <f t="shared" si="98"/>
        <v>2053.3859154489683</v>
      </c>
      <c r="AM773">
        <f t="shared" si="99"/>
        <v>231.54408455103157</v>
      </c>
    </row>
    <row r="774" spans="1:39" x14ac:dyDescent="0.2">
      <c r="A774" s="5">
        <v>18718.45</v>
      </c>
      <c r="C774" s="3">
        <v>2253.64</v>
      </c>
      <c r="E774" s="3">
        <v>1754.64</v>
      </c>
      <c r="G774" s="4">
        <f t="shared" si="93"/>
        <v>1919.8497476637249</v>
      </c>
      <c r="I774">
        <f t="shared" si="94"/>
        <v>333.79025233627499</v>
      </c>
      <c r="K774" s="1">
        <f t="shared" si="95"/>
        <v>-333.79025233627499</v>
      </c>
      <c r="U774">
        <f t="shared" si="100"/>
        <v>2080.7860568730066</v>
      </c>
      <c r="W774">
        <f t="shared" si="101"/>
        <v>172.85394312699327</v>
      </c>
      <c r="AB774" s="3">
        <v>1749.99</v>
      </c>
      <c r="AD774">
        <f t="shared" si="96"/>
        <v>1907.0596748788357</v>
      </c>
      <c r="AF774">
        <f t="shared" si="97"/>
        <v>346.58032512116415</v>
      </c>
      <c r="AK774" s="4">
        <f t="shared" si="98"/>
        <v>1853.1096462146188</v>
      </c>
      <c r="AM774">
        <f t="shared" si="99"/>
        <v>400.53035378538107</v>
      </c>
    </row>
    <row r="775" spans="1:39" x14ac:dyDescent="0.2">
      <c r="A775" s="5">
        <v>18783.809999999998</v>
      </c>
      <c r="C775" s="3">
        <v>2284.9299999999998</v>
      </c>
      <c r="E775" s="3">
        <v>1685</v>
      </c>
      <c r="G775" s="4">
        <f t="shared" si="93"/>
        <v>1892.3307405812657</v>
      </c>
      <c r="I775">
        <f t="shared" si="94"/>
        <v>392.59925941873416</v>
      </c>
      <c r="K775" s="1">
        <f t="shared" si="95"/>
        <v>-392.59925941873416</v>
      </c>
      <c r="U775">
        <f t="shared" si="100"/>
        <v>2086.519995140894</v>
      </c>
      <c r="W775">
        <f t="shared" si="101"/>
        <v>198.41000485910581</v>
      </c>
      <c r="AB775" s="3">
        <v>2000</v>
      </c>
      <c r="AD775">
        <f t="shared" si="96"/>
        <v>2032.1696725208667</v>
      </c>
      <c r="AF775">
        <f t="shared" si="97"/>
        <v>252.76032747913314</v>
      </c>
      <c r="AK775" s="4">
        <f t="shared" si="98"/>
        <v>1928.432475077082</v>
      </c>
      <c r="AM775">
        <f t="shared" si="99"/>
        <v>356.49752492291782</v>
      </c>
    </row>
    <row r="776" spans="1:39" x14ac:dyDescent="0.2">
      <c r="A776" s="5">
        <v>20302.73</v>
      </c>
      <c r="C776" s="3">
        <v>2427.44</v>
      </c>
      <c r="E776" s="3">
        <v>1999.46</v>
      </c>
      <c r="G776" s="4">
        <f t="shared" si="93"/>
        <v>2121.6737540560443</v>
      </c>
      <c r="I776">
        <f t="shared" si="94"/>
        <v>305.76624594395571</v>
      </c>
      <c r="K776" s="1">
        <f t="shared" si="95"/>
        <v>-305.76624594395571</v>
      </c>
      <c r="U776">
        <f t="shared" si="100"/>
        <v>2212.2642240068508</v>
      </c>
      <c r="W776">
        <f t="shared" si="101"/>
        <v>215.17577599314927</v>
      </c>
      <c r="AB776" s="3">
        <v>2429</v>
      </c>
      <c r="AD776">
        <f t="shared" si="96"/>
        <v>2323.2456605918633</v>
      </c>
      <c r="AF776">
        <f t="shared" si="97"/>
        <v>104.19433940813678</v>
      </c>
      <c r="AK776" s="4">
        <f t="shared" si="98"/>
        <v>2239.9285474368589</v>
      </c>
      <c r="AM776">
        <f t="shared" si="99"/>
        <v>187.51145256314112</v>
      </c>
    </row>
    <row r="777" spans="1:39" x14ac:dyDescent="0.2">
      <c r="A777" s="5">
        <v>21446.999999999996</v>
      </c>
      <c r="C777" s="3">
        <v>2613.64</v>
      </c>
      <c r="E777" s="3">
        <v>1999.12</v>
      </c>
      <c r="G777" s="4">
        <f t="shared" si="93"/>
        <v>2180.9402233630663</v>
      </c>
      <c r="I777">
        <f t="shared" si="94"/>
        <v>432.69977663693362</v>
      </c>
      <c r="K777" s="1">
        <f t="shared" si="95"/>
        <v>-432.69977663693362</v>
      </c>
      <c r="U777">
        <f t="shared" si="100"/>
        <v>2298.6248489836598</v>
      </c>
      <c r="W777">
        <f t="shared" si="101"/>
        <v>315.01515101634004</v>
      </c>
      <c r="AB777" s="3">
        <v>2550.58</v>
      </c>
      <c r="AD777">
        <f t="shared" si="96"/>
        <v>2438.6597158313489</v>
      </c>
      <c r="AF777">
        <f t="shared" si="97"/>
        <v>174.980284168651</v>
      </c>
      <c r="AK777" s="4">
        <f t="shared" si="98"/>
        <v>2330.760109147087</v>
      </c>
      <c r="AM777">
        <f t="shared" si="99"/>
        <v>282.87989085291292</v>
      </c>
    </row>
    <row r="778" spans="1:39" x14ac:dyDescent="0.2">
      <c r="A778" s="5">
        <v>23099.360000000001</v>
      </c>
      <c r="C778" s="3">
        <v>2700</v>
      </c>
      <c r="E778" s="3">
        <v>2700</v>
      </c>
      <c r="G778" s="4">
        <f t="shared" si="93"/>
        <v>2576.1884330235371</v>
      </c>
      <c r="I778">
        <f t="shared" si="94"/>
        <v>123.81156697646293</v>
      </c>
      <c r="K778" s="1">
        <f t="shared" si="95"/>
        <v>-123.81156697646293</v>
      </c>
      <c r="U778">
        <f t="shared" si="100"/>
        <v>2412.8397300529032</v>
      </c>
      <c r="W778">
        <f t="shared" si="101"/>
        <v>287.16026994709682</v>
      </c>
      <c r="AB778" s="3">
        <v>2700</v>
      </c>
      <c r="AD778">
        <f t="shared" si="96"/>
        <v>2585.1895412414615</v>
      </c>
      <c r="AF778">
        <f t="shared" si="97"/>
        <v>114.81045875853852</v>
      </c>
      <c r="AK778" s="4">
        <f t="shared" si="98"/>
        <v>2638.9294233720734</v>
      </c>
      <c r="AM778">
        <f t="shared" si="99"/>
        <v>61.070576627926584</v>
      </c>
    </row>
    <row r="779" spans="1:39" x14ac:dyDescent="0.2">
      <c r="A779" s="5">
        <v>22641.379999999997</v>
      </c>
      <c r="C779" s="3">
        <v>2700</v>
      </c>
      <c r="E779" s="3">
        <v>2700</v>
      </c>
      <c r="G779" s="4">
        <f t="shared" si="93"/>
        <v>2555.3417658470744</v>
      </c>
      <c r="I779">
        <f t="shared" si="94"/>
        <v>144.65823415292562</v>
      </c>
      <c r="K779" s="1">
        <f t="shared" si="95"/>
        <v>-144.65823415292562</v>
      </c>
      <c r="U779">
        <f t="shared" si="100"/>
        <v>2382.3088387053285</v>
      </c>
      <c r="W779">
        <f t="shared" si="101"/>
        <v>317.69116129467147</v>
      </c>
      <c r="AB779" s="3">
        <v>2700</v>
      </c>
      <c r="AD779">
        <f t="shared" si="96"/>
        <v>2565.4623257963285</v>
      </c>
      <c r="AF779">
        <f t="shared" si="97"/>
        <v>134.53767420367149</v>
      </c>
      <c r="AK779" s="4">
        <f t="shared" si="98"/>
        <v>2622.6741997042814</v>
      </c>
      <c r="AM779">
        <f t="shared" si="99"/>
        <v>77.325800295718636</v>
      </c>
    </row>
    <row r="780" spans="1:39" x14ac:dyDescent="0.2">
      <c r="A780" s="5">
        <v>21938.190000000006</v>
      </c>
      <c r="C780" s="3">
        <v>2700</v>
      </c>
      <c r="E780" s="3">
        <v>2666.65</v>
      </c>
      <c r="G780" s="4">
        <f t="shared" si="93"/>
        <v>2507.0536664602478</v>
      </c>
      <c r="I780">
        <f t="shared" si="94"/>
        <v>192.94633353975223</v>
      </c>
      <c r="K780" s="1">
        <f t="shared" si="95"/>
        <v>-192.94633353975223</v>
      </c>
      <c r="U780">
        <f t="shared" si="100"/>
        <v>2333.7845033031863</v>
      </c>
      <c r="W780">
        <f t="shared" si="101"/>
        <v>366.21549669681372</v>
      </c>
      <c r="AB780" s="3">
        <v>2300</v>
      </c>
      <c r="AD780">
        <f t="shared" si="96"/>
        <v>2339.9362692686936</v>
      </c>
      <c r="AF780">
        <f t="shared" si="97"/>
        <v>360.06373073130635</v>
      </c>
      <c r="AK780" s="4">
        <f t="shared" si="98"/>
        <v>2441.4916666607915</v>
      </c>
      <c r="AM780">
        <f t="shared" si="99"/>
        <v>258.50833333920855</v>
      </c>
    </row>
    <row r="781" spans="1:39" x14ac:dyDescent="0.2">
      <c r="A781" s="5">
        <v>21176.81</v>
      </c>
      <c r="C781" s="3">
        <v>2700</v>
      </c>
      <c r="E781" s="3">
        <v>2394.19</v>
      </c>
      <c r="G781" s="4">
        <f t="shared" si="93"/>
        <v>2346.0724551876747</v>
      </c>
      <c r="I781">
        <f t="shared" si="94"/>
        <v>353.92754481232532</v>
      </c>
      <c r="K781" s="1">
        <f t="shared" si="95"/>
        <v>-353.92754481232532</v>
      </c>
      <c r="U781">
        <f t="shared" si="100"/>
        <v>2278.8134218913528</v>
      </c>
      <c r="W781">
        <f t="shared" si="101"/>
        <v>421.18657810864715</v>
      </c>
      <c r="AB781" s="3">
        <v>2299.9899999999998</v>
      </c>
      <c r="AD781">
        <f t="shared" si="96"/>
        <v>2304.1650398518768</v>
      </c>
      <c r="AF781">
        <f t="shared" si="97"/>
        <v>395.83496014812317</v>
      </c>
      <c r="AK781" s="4">
        <f t="shared" si="98"/>
        <v>2337.1429367958167</v>
      </c>
      <c r="AM781">
        <f t="shared" si="99"/>
        <v>362.85706320418331</v>
      </c>
    </row>
    <row r="782" spans="1:39" x14ac:dyDescent="0.2">
      <c r="A782" s="5">
        <v>19803.990000000005</v>
      </c>
      <c r="C782" s="3">
        <v>2299</v>
      </c>
      <c r="E782" s="3">
        <v>2094.19</v>
      </c>
      <c r="G782" s="4">
        <f t="shared" si="93"/>
        <v>2137.0570211658351</v>
      </c>
      <c r="I782">
        <f t="shared" si="94"/>
        <v>161.94297883416493</v>
      </c>
      <c r="K782" s="1">
        <f t="shared" si="95"/>
        <v>-161.94297883416493</v>
      </c>
      <c r="U782">
        <f t="shared" si="100"/>
        <v>2172.4810759454867</v>
      </c>
      <c r="W782">
        <f t="shared" si="101"/>
        <v>126.51892405451326</v>
      </c>
      <c r="AB782" s="3">
        <v>1749.98</v>
      </c>
      <c r="AD782">
        <f t="shared" si="96"/>
        <v>1967.6517150975487</v>
      </c>
      <c r="AF782">
        <f t="shared" si="97"/>
        <v>331.34828490245127</v>
      </c>
      <c r="AK782" s="4">
        <f t="shared" si="98"/>
        <v>1996.3886146756254</v>
      </c>
      <c r="AM782">
        <f t="shared" si="99"/>
        <v>302.61138532437462</v>
      </c>
    </row>
    <row r="783" spans="1:39" x14ac:dyDescent="0.2">
      <c r="A783" s="5">
        <v>20475.550000000003</v>
      </c>
      <c r="C783" s="3">
        <v>2700</v>
      </c>
      <c r="E783" s="3">
        <v>2345.81</v>
      </c>
      <c r="G783" s="4">
        <f t="shared" si="93"/>
        <v>2287.6561504122383</v>
      </c>
      <c r="I783">
        <f t="shared" si="94"/>
        <v>412.34384958776172</v>
      </c>
      <c r="K783" s="1">
        <f t="shared" si="95"/>
        <v>-412.34384958776172</v>
      </c>
      <c r="U783">
        <f t="shared" si="100"/>
        <v>2225.7329065990925</v>
      </c>
      <c r="W783">
        <f t="shared" si="101"/>
        <v>474.26709340090747</v>
      </c>
      <c r="AB783" s="3">
        <v>2142.0700000000002</v>
      </c>
      <c r="AD783">
        <f t="shared" si="96"/>
        <v>2192.8535844044936</v>
      </c>
      <c r="AF783">
        <f t="shared" si="97"/>
        <v>507.14641559550637</v>
      </c>
      <c r="AK783" s="4">
        <f t="shared" si="98"/>
        <v>2237.5692754688598</v>
      </c>
      <c r="AM783">
        <f t="shared" si="99"/>
        <v>462.43072453114019</v>
      </c>
    </row>
    <row r="784" spans="1:39" x14ac:dyDescent="0.2">
      <c r="A784" s="5">
        <v>21671.41</v>
      </c>
      <c r="C784" s="3">
        <v>2700</v>
      </c>
      <c r="E784" s="3">
        <v>2700</v>
      </c>
      <c r="G784" s="4">
        <f t="shared" si="93"/>
        <v>2509.1451129449742</v>
      </c>
      <c r="I784">
        <f t="shared" si="94"/>
        <v>190.85488705502576</v>
      </c>
      <c r="K784" s="1">
        <f t="shared" si="95"/>
        <v>-190.85488705502576</v>
      </c>
      <c r="U784">
        <f t="shared" si="100"/>
        <v>2314.8224948463612</v>
      </c>
      <c r="W784">
        <f t="shared" si="101"/>
        <v>385.17750515363878</v>
      </c>
      <c r="AB784" s="3">
        <v>2299.9899999999998</v>
      </c>
      <c r="AD784">
        <f t="shared" si="96"/>
        <v>2327.6115448247683</v>
      </c>
      <c r="AF784">
        <f t="shared" si="97"/>
        <v>372.38845517523168</v>
      </c>
      <c r="AK784" s="4">
        <f t="shared" si="98"/>
        <v>2440.4974842602119</v>
      </c>
      <c r="AM784">
        <f t="shared" si="99"/>
        <v>259.50251573978812</v>
      </c>
    </row>
    <row r="785" spans="1:39" x14ac:dyDescent="0.2">
      <c r="A785" s="5">
        <v>22673.879999999997</v>
      </c>
      <c r="C785" s="3">
        <v>2700</v>
      </c>
      <c r="E785" s="3">
        <v>2700</v>
      </c>
      <c r="G785" s="4">
        <f t="shared" si="93"/>
        <v>2556.8406853606984</v>
      </c>
      <c r="I785">
        <f t="shared" si="94"/>
        <v>143.15931463930156</v>
      </c>
      <c r="K785" s="1">
        <f t="shared" si="95"/>
        <v>-143.15931463930156</v>
      </c>
      <c r="U785">
        <f t="shared" si="100"/>
        <v>2384.5025060921489</v>
      </c>
      <c r="W785">
        <f t="shared" si="101"/>
        <v>315.49749390785109</v>
      </c>
      <c r="AB785" s="3">
        <v>2361.9499999999998</v>
      </c>
      <c r="AD785">
        <f t="shared" si="96"/>
        <v>2402.8589660658599</v>
      </c>
      <c r="AF785">
        <f t="shared" si="97"/>
        <v>297.14103393414007</v>
      </c>
      <c r="AK785" s="4">
        <f t="shared" si="98"/>
        <v>2500.3670642380075</v>
      </c>
      <c r="AM785">
        <f t="shared" si="99"/>
        <v>199.63293576199248</v>
      </c>
    </row>
    <row r="786" spans="1:39" x14ac:dyDescent="0.2">
      <c r="A786" s="5">
        <v>23642.77</v>
      </c>
      <c r="C786" s="3">
        <v>2700</v>
      </c>
      <c r="E786" s="3">
        <v>2700</v>
      </c>
      <c r="G786" s="4">
        <f t="shared" si="93"/>
        <v>2600.1836318887372</v>
      </c>
      <c r="I786">
        <f t="shared" si="94"/>
        <v>99.816368111262818</v>
      </c>
      <c r="K786" s="1">
        <f t="shared" si="95"/>
        <v>-99.816368111262818</v>
      </c>
      <c r="U786">
        <f t="shared" si="100"/>
        <v>2448.0389737978785</v>
      </c>
      <c r="W786">
        <f t="shared" si="101"/>
        <v>251.9610262021215</v>
      </c>
      <c r="AB786" s="3">
        <v>2700</v>
      </c>
      <c r="AD786">
        <f t="shared" si="96"/>
        <v>2607.8797276060295</v>
      </c>
      <c r="AF786">
        <f t="shared" si="97"/>
        <v>92.120272393970481</v>
      </c>
      <c r="AK786" s="4">
        <f t="shared" si="98"/>
        <v>2657.6241201815205</v>
      </c>
      <c r="AM786">
        <f t="shared" si="99"/>
        <v>42.375879818479461</v>
      </c>
    </row>
    <row r="787" spans="1:39" x14ac:dyDescent="0.2">
      <c r="A787" s="5">
        <v>23827.06</v>
      </c>
      <c r="C787" s="3">
        <v>2700</v>
      </c>
      <c r="E787" s="3">
        <v>2700</v>
      </c>
      <c r="G787" s="4">
        <f t="shared" si="93"/>
        <v>2608.1473500214661</v>
      </c>
      <c r="I787">
        <f t="shared" si="94"/>
        <v>91.852649978533918</v>
      </c>
      <c r="K787" s="1">
        <f t="shared" si="95"/>
        <v>-91.852649978533918</v>
      </c>
      <c r="U787">
        <f t="shared" si="100"/>
        <v>2459.734420491819</v>
      </c>
      <c r="W787">
        <f t="shared" si="101"/>
        <v>240.26557950818096</v>
      </c>
      <c r="AB787" s="3">
        <v>2700</v>
      </c>
      <c r="AD787">
        <f t="shared" si="96"/>
        <v>2615.4065243457571</v>
      </c>
      <c r="AF787">
        <f t="shared" si="97"/>
        <v>84.593475654242866</v>
      </c>
      <c r="AK787" s="4">
        <f t="shared" si="98"/>
        <v>2663.825067199487</v>
      </c>
      <c r="AM787">
        <f t="shared" si="99"/>
        <v>36.174932800513034</v>
      </c>
    </row>
    <row r="788" spans="1:39" x14ac:dyDescent="0.2">
      <c r="A788" s="5">
        <v>23050.969999999998</v>
      </c>
      <c r="C788" s="3">
        <v>2700</v>
      </c>
      <c r="E788" s="3">
        <v>2700</v>
      </c>
      <c r="G788" s="4">
        <f t="shared" si="93"/>
        <v>2574.0133872991473</v>
      </c>
      <c r="I788">
        <f t="shared" si="94"/>
        <v>125.98661270085267</v>
      </c>
      <c r="K788" s="1">
        <f t="shared" si="95"/>
        <v>-125.98661270085267</v>
      </c>
      <c r="U788">
        <f t="shared" si="100"/>
        <v>2409.652095615289</v>
      </c>
      <c r="W788">
        <f t="shared" si="101"/>
        <v>290.347904384711</v>
      </c>
      <c r="AB788" s="3">
        <v>2689.99</v>
      </c>
      <c r="AD788">
        <f t="shared" si="96"/>
        <v>2578.2750606563877</v>
      </c>
      <c r="AF788">
        <f t="shared" si="97"/>
        <v>121.72493934361228</v>
      </c>
      <c r="AK788" s="4">
        <f t="shared" si="98"/>
        <v>2633.5777652395855</v>
      </c>
      <c r="AM788">
        <f t="shared" si="99"/>
        <v>66.42223476041454</v>
      </c>
    </row>
    <row r="789" spans="1:39" x14ac:dyDescent="0.2">
      <c r="A789" s="5">
        <v>22312.02</v>
      </c>
      <c r="C789" s="3">
        <v>2700</v>
      </c>
      <c r="E789" s="3">
        <v>2700</v>
      </c>
      <c r="G789" s="4">
        <f t="shared" si="93"/>
        <v>2539.9772868556474</v>
      </c>
      <c r="I789">
        <f t="shared" si="94"/>
        <v>160.02271314435256</v>
      </c>
      <c r="K789" s="1">
        <f t="shared" si="95"/>
        <v>-160.02271314435256</v>
      </c>
      <c r="U789">
        <f t="shared" si="100"/>
        <v>2359.8371544796737</v>
      </c>
      <c r="W789">
        <f t="shared" si="101"/>
        <v>340.1628455203263</v>
      </c>
      <c r="AB789" s="3">
        <v>2599.9899999999998</v>
      </c>
      <c r="AD789">
        <f t="shared" si="96"/>
        <v>2502.3891727593227</v>
      </c>
      <c r="AF789">
        <f t="shared" si="97"/>
        <v>197.61082724067728</v>
      </c>
      <c r="AK789" s="4">
        <f t="shared" si="98"/>
        <v>2574.1557069534083</v>
      </c>
      <c r="AM789">
        <f t="shared" si="99"/>
        <v>125.8442930465917</v>
      </c>
    </row>
    <row r="790" spans="1:39" x14ac:dyDescent="0.2">
      <c r="A790" s="5">
        <v>21754.420000000002</v>
      </c>
      <c r="C790" s="3">
        <v>2700</v>
      </c>
      <c r="E790" s="3">
        <v>2700</v>
      </c>
      <c r="G790" s="4">
        <f t="shared" si="93"/>
        <v>2513.2136984914514</v>
      </c>
      <c r="I790">
        <f t="shared" si="94"/>
        <v>186.7863015085486</v>
      </c>
      <c r="K790" s="1">
        <f t="shared" si="95"/>
        <v>-186.7863015085486</v>
      </c>
      <c r="U790">
        <f t="shared" si="100"/>
        <v>2320.7563942589677</v>
      </c>
      <c r="W790">
        <f t="shared" si="101"/>
        <v>379.2436057410323</v>
      </c>
      <c r="AB790" s="3">
        <v>2444.0100000000002</v>
      </c>
      <c r="AD790">
        <f t="shared" si="96"/>
        <v>2401.3475061655172</v>
      </c>
      <c r="AF790">
        <f t="shared" si="97"/>
        <v>298.65249383448281</v>
      </c>
      <c r="AK790" s="4">
        <f t="shared" si="98"/>
        <v>2496.2816090733359</v>
      </c>
      <c r="AM790">
        <f t="shared" si="99"/>
        <v>203.71839092666414</v>
      </c>
    </row>
    <row r="791" spans="1:39" x14ac:dyDescent="0.2">
      <c r="A791" s="5">
        <v>20670.210000000003</v>
      </c>
      <c r="C791" s="3">
        <v>2494.94</v>
      </c>
      <c r="E791" s="3">
        <v>2700</v>
      </c>
      <c r="G791" s="4">
        <f t="shared" si="93"/>
        <v>2458.221109613879</v>
      </c>
      <c r="I791">
        <f t="shared" si="94"/>
        <v>36.718890386121075</v>
      </c>
      <c r="K791" s="1">
        <f t="shared" si="95"/>
        <v>-36.718890386121075</v>
      </c>
      <c r="U791">
        <f t="shared" si="100"/>
        <v>2240.7160818094344</v>
      </c>
      <c r="W791">
        <f t="shared" si="101"/>
        <v>254.22391819056566</v>
      </c>
      <c r="AB791" s="3">
        <v>2129.9899999999998</v>
      </c>
      <c r="AD791">
        <f t="shared" si="96"/>
        <v>2196.7996061130934</v>
      </c>
      <c r="AF791">
        <f t="shared" si="97"/>
        <v>298.14039388690662</v>
      </c>
      <c r="AK791" s="4">
        <f t="shared" si="98"/>
        <v>2338.5641466726192</v>
      </c>
      <c r="AM791">
        <f t="shared" si="99"/>
        <v>156.37585332738081</v>
      </c>
    </row>
    <row r="792" spans="1:39" x14ac:dyDescent="0.2">
      <c r="A792" s="5">
        <v>18317.93</v>
      </c>
      <c r="C792" s="3">
        <v>2494.9299999999998</v>
      </c>
      <c r="E792" s="3">
        <v>2700</v>
      </c>
      <c r="G792" s="4">
        <f t="shared" si="93"/>
        <v>2322.6325750796022</v>
      </c>
      <c r="I792">
        <f t="shared" si="94"/>
        <v>172.29742492039759</v>
      </c>
      <c r="K792" s="1">
        <f t="shared" si="95"/>
        <v>-172.29742492039759</v>
      </c>
      <c r="U792">
        <f t="shared" si="100"/>
        <v>2045.0067582489646</v>
      </c>
      <c r="W792">
        <f t="shared" si="101"/>
        <v>449.92324175103522</v>
      </c>
      <c r="AB792" s="3">
        <v>2042.07</v>
      </c>
      <c r="AD792">
        <f t="shared" si="96"/>
        <v>2024.9860841457057</v>
      </c>
      <c r="AF792">
        <f t="shared" si="97"/>
        <v>469.94391585429412</v>
      </c>
      <c r="AK792" s="4">
        <f t="shared" si="98"/>
        <v>2199.922586423856</v>
      </c>
      <c r="AM792">
        <f t="shared" si="99"/>
        <v>295.00741357614379</v>
      </c>
    </row>
    <row r="793" spans="1:39" x14ac:dyDescent="0.2">
      <c r="A793" s="5">
        <v>17003.920000000002</v>
      </c>
      <c r="C793" s="3">
        <v>1999.99</v>
      </c>
      <c r="E793" s="3">
        <v>2498.19</v>
      </c>
      <c r="G793" s="4">
        <f t="shared" si="93"/>
        <v>2143.1219512508933</v>
      </c>
      <c r="I793">
        <f t="shared" si="94"/>
        <v>143.13195125089328</v>
      </c>
      <c r="K793" s="1">
        <f t="shared" si="95"/>
        <v>143.13195125089328</v>
      </c>
      <c r="U793">
        <f t="shared" si="100"/>
        <v>1919.0810352763183</v>
      </c>
      <c r="W793">
        <f t="shared" si="101"/>
        <v>80.90896472368172</v>
      </c>
      <c r="AB793" s="3">
        <v>1685</v>
      </c>
      <c r="AD793">
        <f t="shared" si="96"/>
        <v>1767.2865243548413</v>
      </c>
      <c r="AF793">
        <f t="shared" si="97"/>
        <v>232.70347564515873</v>
      </c>
      <c r="AK793" s="4">
        <f t="shared" si="98"/>
        <v>1944.3403915701497</v>
      </c>
      <c r="AM793">
        <f t="shared" si="99"/>
        <v>55.649608429850332</v>
      </c>
    </row>
    <row r="794" spans="1:39" x14ac:dyDescent="0.2">
      <c r="A794" s="5">
        <v>16380.159999999998</v>
      </c>
      <c r="C794" s="3">
        <v>2414.42</v>
      </c>
      <c r="E794" s="3">
        <v>2625</v>
      </c>
      <c r="G794" s="4">
        <f t="shared" ref="G794:G857" si="102">$P$4*LN(MAX(1,$P$2*A794+$P$3))+$P$5*E794+$P$6</f>
        <v>2154.6212375173882</v>
      </c>
      <c r="I794">
        <f t="shared" si="94"/>
        <v>259.79876248261189</v>
      </c>
      <c r="K794" s="1">
        <f t="shared" si="95"/>
        <v>-259.79876248261189</v>
      </c>
      <c r="U794">
        <f t="shared" si="100"/>
        <v>1854.0748382138936</v>
      </c>
      <c r="W794">
        <f t="shared" si="101"/>
        <v>560.34516178610647</v>
      </c>
      <c r="AB794" s="3">
        <v>2410</v>
      </c>
      <c r="AD794">
        <f t="shared" si="96"/>
        <v>2074.9887966595534</v>
      </c>
      <c r="AF794">
        <f t="shared" si="97"/>
        <v>339.4312033404467</v>
      </c>
      <c r="AK794" s="4">
        <f t="shared" si="98"/>
        <v>2207.6034952415912</v>
      </c>
      <c r="AM794">
        <f t="shared" si="99"/>
        <v>206.81650475840888</v>
      </c>
    </row>
    <row r="795" spans="1:39" x14ac:dyDescent="0.2">
      <c r="A795" s="5">
        <v>16171.789999999997</v>
      </c>
      <c r="C795" s="3">
        <v>2325</v>
      </c>
      <c r="E795" s="3">
        <v>2525</v>
      </c>
      <c r="G795" s="4">
        <f t="shared" si="102"/>
        <v>2093.3976280805091</v>
      </c>
      <c r="I795">
        <f t="shared" ref="I795:I858" si="103">ABS(G795-C795)</f>
        <v>231.60237191949091</v>
      </c>
      <c r="K795" s="1">
        <f t="shared" ref="K795:K858" si="104">G795-C795</f>
        <v>-231.60237191949091</v>
      </c>
      <c r="U795">
        <f t="shared" si="100"/>
        <v>1831.5088172608339</v>
      </c>
      <c r="W795">
        <f t="shared" si="101"/>
        <v>493.49118273916611</v>
      </c>
      <c r="AB795" s="3">
        <v>2200</v>
      </c>
      <c r="AD795">
        <f t="shared" si="96"/>
        <v>1957.7171912785843</v>
      </c>
      <c r="AF795">
        <f t="shared" si="97"/>
        <v>367.28280872141568</v>
      </c>
      <c r="AK795" s="4">
        <f t="shared" si="98"/>
        <v>2090.7171311335383</v>
      </c>
      <c r="AM795">
        <f t="shared" si="99"/>
        <v>234.28286886646174</v>
      </c>
    </row>
    <row r="796" spans="1:39" x14ac:dyDescent="0.2">
      <c r="A796" s="5">
        <v>15792.79</v>
      </c>
      <c r="C796" s="3">
        <v>2199.9899999999998</v>
      </c>
      <c r="E796" s="3">
        <v>2425</v>
      </c>
      <c r="G796" s="4">
        <f t="shared" si="102"/>
        <v>2018.169333753749</v>
      </c>
      <c r="I796">
        <f t="shared" si="103"/>
        <v>181.82066624625077</v>
      </c>
      <c r="K796" s="1">
        <f t="shared" si="104"/>
        <v>-181.82066624625077</v>
      </c>
      <c r="U796">
        <f t="shared" si="100"/>
        <v>1789.2861561779937</v>
      </c>
      <c r="W796">
        <f t="shared" si="101"/>
        <v>410.70384382200609</v>
      </c>
      <c r="AB796" s="3">
        <v>2199.9899999999998</v>
      </c>
      <c r="AD796">
        <f t="shared" si="96"/>
        <v>1928.8179053732983</v>
      </c>
      <c r="AF796">
        <f t="shared" si="97"/>
        <v>271.17209462670144</v>
      </c>
      <c r="AK796" s="4">
        <f t="shared" si="98"/>
        <v>2039.3626111362591</v>
      </c>
      <c r="AM796">
        <f t="shared" si="99"/>
        <v>160.62738886374063</v>
      </c>
    </row>
    <row r="797" spans="1:39" x14ac:dyDescent="0.2">
      <c r="A797" s="5">
        <v>15621.729999999998</v>
      </c>
      <c r="C797" s="3">
        <v>2000</v>
      </c>
      <c r="E797" s="3">
        <v>2284.9299999999998</v>
      </c>
      <c r="G797" s="4">
        <f t="shared" si="102"/>
        <v>1940.8552138685791</v>
      </c>
      <c r="I797">
        <f t="shared" si="103"/>
        <v>59.144786131420915</v>
      </c>
      <c r="K797" s="1">
        <f t="shared" si="104"/>
        <v>-59.144786131420915</v>
      </c>
      <c r="U797">
        <f t="shared" si="100"/>
        <v>1769.7062162687544</v>
      </c>
      <c r="W797">
        <f t="shared" si="101"/>
        <v>230.29378373124564</v>
      </c>
      <c r="AB797" s="3">
        <v>1595</v>
      </c>
      <c r="AD797">
        <f t="shared" si="96"/>
        <v>1621.8227169426809</v>
      </c>
      <c r="AF797">
        <f t="shared" si="97"/>
        <v>378.17728305731907</v>
      </c>
      <c r="AK797" s="4">
        <f t="shared" si="98"/>
        <v>1768.7784972861846</v>
      </c>
      <c r="AM797">
        <f t="shared" si="99"/>
        <v>231.22150271381543</v>
      </c>
    </row>
    <row r="798" spans="1:39" x14ac:dyDescent="0.2">
      <c r="A798" s="5">
        <v>15374.38</v>
      </c>
      <c r="C798" s="3">
        <v>1878</v>
      </c>
      <c r="E798" s="3">
        <v>2253.64</v>
      </c>
      <c r="G798" s="4">
        <f t="shared" si="102"/>
        <v>1906.0593081217321</v>
      </c>
      <c r="I798">
        <f t="shared" si="103"/>
        <v>28.059308121732101</v>
      </c>
      <c r="K798" s="1">
        <f t="shared" si="104"/>
        <v>28.059308121732101</v>
      </c>
      <c r="U798">
        <f t="shared" si="100"/>
        <v>1740.7874962802744</v>
      </c>
      <c r="W798">
        <f t="shared" si="101"/>
        <v>137.21250371972565</v>
      </c>
      <c r="AB798" s="3">
        <v>1749.99</v>
      </c>
      <c r="AD798">
        <f t="shared" si="96"/>
        <v>1677.0890896758556</v>
      </c>
      <c r="AF798">
        <f t="shared" si="97"/>
        <v>200.91091032414442</v>
      </c>
      <c r="AK798" s="4">
        <f t="shared" si="98"/>
        <v>1800.3157143271146</v>
      </c>
      <c r="AM798">
        <f t="shared" si="99"/>
        <v>77.68428567288538</v>
      </c>
    </row>
    <row r="799" spans="1:39" x14ac:dyDescent="0.2">
      <c r="A799" s="5">
        <v>15555.13</v>
      </c>
      <c r="C799" s="3">
        <v>2149.0100000000002</v>
      </c>
      <c r="E799" s="3">
        <v>2284.9299999999998</v>
      </c>
      <c r="G799" s="4">
        <f t="shared" si="102"/>
        <v>1935.35441476306</v>
      </c>
      <c r="I799">
        <f t="shared" si="103"/>
        <v>213.65558523694017</v>
      </c>
      <c r="K799" s="1">
        <f t="shared" si="104"/>
        <v>-213.65558523694017</v>
      </c>
      <c r="U799">
        <f t="shared" si="100"/>
        <v>1761.9914063416654</v>
      </c>
      <c r="W799">
        <f t="shared" si="101"/>
        <v>387.01859365833479</v>
      </c>
      <c r="AB799" s="3">
        <v>2132.02</v>
      </c>
      <c r="AD799">
        <f t="shared" si="96"/>
        <v>1877.0749201791277</v>
      </c>
      <c r="AF799">
        <f t="shared" si="97"/>
        <v>271.93507982087249</v>
      </c>
      <c r="AK799" s="4">
        <f t="shared" si="98"/>
        <v>1960.5417409653885</v>
      </c>
      <c r="AM799">
        <f t="shared" si="99"/>
        <v>188.46825903461172</v>
      </c>
    </row>
    <row r="800" spans="1:39" x14ac:dyDescent="0.2">
      <c r="A800" s="5">
        <v>17355.849999999999</v>
      </c>
      <c r="C800" s="3">
        <v>2298.19</v>
      </c>
      <c r="E800" s="3">
        <v>2427.44</v>
      </c>
      <c r="G800" s="4">
        <f t="shared" si="102"/>
        <v>2135.7899557286746</v>
      </c>
      <c r="I800">
        <f t="shared" si="103"/>
        <v>162.40004427132544</v>
      </c>
      <c r="K800" s="1">
        <f t="shared" si="104"/>
        <v>-162.40004427132544</v>
      </c>
      <c r="U800">
        <f t="shared" si="100"/>
        <v>1954.1902982784377</v>
      </c>
      <c r="W800">
        <f t="shared" si="101"/>
        <v>343.99970172156236</v>
      </c>
      <c r="AB800" s="3">
        <v>2382.0300000000002</v>
      </c>
      <c r="AD800">
        <f t="shared" si="96"/>
        <v>2129.1486528214509</v>
      </c>
      <c r="AF800">
        <f t="shared" si="97"/>
        <v>169.04134717854913</v>
      </c>
      <c r="AK800" s="4">
        <f t="shared" si="98"/>
        <v>2199.0343252899243</v>
      </c>
      <c r="AM800">
        <f t="shared" si="99"/>
        <v>99.1556747100758</v>
      </c>
    </row>
    <row r="801" spans="1:39" x14ac:dyDescent="0.2">
      <c r="A801" s="5">
        <v>18660.520000000004</v>
      </c>
      <c r="C801" s="3">
        <v>2641.42</v>
      </c>
      <c r="E801" s="3">
        <v>2613.64</v>
      </c>
      <c r="G801" s="4">
        <f t="shared" si="102"/>
        <v>2304.9263577103629</v>
      </c>
      <c r="I801">
        <f t="shared" si="103"/>
        <v>336.49364228963714</v>
      </c>
      <c r="K801" s="1">
        <f t="shared" si="104"/>
        <v>-336.49364228963714</v>
      </c>
      <c r="U801">
        <f t="shared" si="100"/>
        <v>2075.6797925840001</v>
      </c>
      <c r="W801">
        <f t="shared" si="101"/>
        <v>565.74020741599998</v>
      </c>
      <c r="AB801" s="3">
        <v>2499.98</v>
      </c>
      <c r="AD801">
        <f t="shared" si="96"/>
        <v>2267.5655017448626</v>
      </c>
      <c r="AF801">
        <f t="shared" si="97"/>
        <v>373.85449825513751</v>
      </c>
      <c r="AK801" s="4">
        <f t="shared" si="98"/>
        <v>2360.2828972289808</v>
      </c>
      <c r="AM801">
        <f t="shared" si="99"/>
        <v>281.13710277101927</v>
      </c>
    </row>
    <row r="802" spans="1:39" x14ac:dyDescent="0.2">
      <c r="A802" s="5">
        <v>20267.68</v>
      </c>
      <c r="C802" s="3">
        <v>2700</v>
      </c>
      <c r="E802" s="3">
        <v>2700</v>
      </c>
      <c r="G802" s="4">
        <f t="shared" si="102"/>
        <v>2436.714413383078</v>
      </c>
      <c r="I802">
        <f t="shared" si="103"/>
        <v>263.28558661692205</v>
      </c>
      <c r="K802" s="1">
        <f t="shared" si="104"/>
        <v>-263.28558661692205</v>
      </c>
      <c r="U802">
        <f t="shared" si="100"/>
        <v>2209.5131524259341</v>
      </c>
      <c r="W802">
        <f t="shared" si="101"/>
        <v>490.48684757406591</v>
      </c>
      <c r="AB802" s="3">
        <v>2700</v>
      </c>
      <c r="AD802">
        <f t="shared" si="96"/>
        <v>2452.930990588542</v>
      </c>
      <c r="AF802">
        <f t="shared" si="97"/>
        <v>247.06900941145796</v>
      </c>
      <c r="AK802" s="4">
        <f t="shared" si="98"/>
        <v>2529.9147387279759</v>
      </c>
      <c r="AM802">
        <f t="shared" si="99"/>
        <v>170.08526127202413</v>
      </c>
    </row>
    <row r="803" spans="1:39" x14ac:dyDescent="0.2">
      <c r="A803" s="5">
        <v>20161.890000000003</v>
      </c>
      <c r="C803" s="3">
        <v>2700</v>
      </c>
      <c r="E803" s="3">
        <v>2700</v>
      </c>
      <c r="G803" s="4">
        <f t="shared" si="102"/>
        <v>2430.9566577627884</v>
      </c>
      <c r="I803">
        <f t="shared" si="103"/>
        <v>269.04334223721162</v>
      </c>
      <c r="K803" s="1">
        <f t="shared" si="104"/>
        <v>-269.04334223721162</v>
      </c>
      <c r="U803">
        <f t="shared" si="100"/>
        <v>2201.1693369413861</v>
      </c>
      <c r="W803">
        <f t="shared" si="101"/>
        <v>498.83066305861394</v>
      </c>
      <c r="AB803" s="3">
        <v>2500</v>
      </c>
      <c r="AD803">
        <f t="shared" si="96"/>
        <v>2350.4161728970585</v>
      </c>
      <c r="AF803">
        <f t="shared" si="97"/>
        <v>349.58382710294154</v>
      </c>
      <c r="AK803" s="4">
        <f t="shared" si="98"/>
        <v>2452.348353207226</v>
      </c>
      <c r="AM803">
        <f t="shared" si="99"/>
        <v>247.65164679277405</v>
      </c>
    </row>
    <row r="804" spans="1:39" x14ac:dyDescent="0.2">
      <c r="A804" s="5">
        <v>19254.020000000004</v>
      </c>
      <c r="C804" s="3">
        <v>2494.19</v>
      </c>
      <c r="E804" s="3">
        <v>2700</v>
      </c>
      <c r="G804" s="4">
        <f t="shared" si="102"/>
        <v>2379.6064500913981</v>
      </c>
      <c r="I804">
        <f t="shared" si="103"/>
        <v>114.58354990860198</v>
      </c>
      <c r="K804" s="1">
        <f t="shared" si="104"/>
        <v>-114.58354990860198</v>
      </c>
      <c r="U804">
        <f t="shared" si="100"/>
        <v>2126.9444874454894</v>
      </c>
      <c r="W804">
        <f t="shared" si="101"/>
        <v>367.2455125545107</v>
      </c>
      <c r="AB804" s="3">
        <v>2422.0300000000002</v>
      </c>
      <c r="AD804">
        <f t="shared" si="96"/>
        <v>2263.7036301886847</v>
      </c>
      <c r="AF804">
        <f t="shared" si="97"/>
        <v>230.4863698113154</v>
      </c>
      <c r="AK804" s="4">
        <f t="shared" si="98"/>
        <v>2383.5551574555684</v>
      </c>
      <c r="AM804">
        <f t="shared" si="99"/>
        <v>110.63484254443165</v>
      </c>
    </row>
    <row r="805" spans="1:39" x14ac:dyDescent="0.2">
      <c r="A805" s="5">
        <v>17782.360000000004</v>
      </c>
      <c r="C805" s="3">
        <v>2298.1799999999998</v>
      </c>
      <c r="E805" s="3">
        <v>2700</v>
      </c>
      <c r="G805" s="4">
        <f t="shared" si="102"/>
        <v>2287.9427629641577</v>
      </c>
      <c r="I805">
        <f t="shared" si="103"/>
        <v>10.237237035842099</v>
      </c>
      <c r="K805" s="1">
        <f t="shared" si="104"/>
        <v>-10.237237035842099</v>
      </c>
      <c r="U805">
        <f t="shared" si="100"/>
        <v>1995.3436291778635</v>
      </c>
      <c r="W805">
        <f t="shared" si="101"/>
        <v>302.83637082213636</v>
      </c>
      <c r="AB805" s="3">
        <v>2150.0100000000002</v>
      </c>
      <c r="AD805">
        <f t="shared" si="96"/>
        <v>2044.1906466716737</v>
      </c>
      <c r="AF805">
        <f t="shared" si="97"/>
        <v>253.98935332832616</v>
      </c>
      <c r="AK805" s="4">
        <f t="shared" si="98"/>
        <v>2211.9761387047638</v>
      </c>
      <c r="AM805">
        <f t="shared" si="99"/>
        <v>86.203861295236038</v>
      </c>
    </row>
    <row r="806" spans="1:39" x14ac:dyDescent="0.2">
      <c r="A806" s="5">
        <v>15842.889999999998</v>
      </c>
      <c r="C806" s="3">
        <v>1602.97</v>
      </c>
      <c r="E806" s="3">
        <v>2299</v>
      </c>
      <c r="G806" s="4">
        <f t="shared" si="102"/>
        <v>1965.1988292179831</v>
      </c>
      <c r="I806">
        <f t="shared" si="103"/>
        <v>362.22882921798305</v>
      </c>
      <c r="K806" s="1">
        <f t="shared" si="104"/>
        <v>362.22882921798305</v>
      </c>
      <c r="U806">
        <f t="shared" si="100"/>
        <v>1794.9578119406469</v>
      </c>
      <c r="W806">
        <f t="shared" si="101"/>
        <v>191.98781194064691</v>
      </c>
      <c r="AB806" s="3">
        <v>1000</v>
      </c>
      <c r="AD806">
        <f t="shared" si="96"/>
        <v>1350.4718965118409</v>
      </c>
      <c r="AF806">
        <f t="shared" si="97"/>
        <v>252.49810348815913</v>
      </c>
      <c r="AK806" s="4">
        <f t="shared" si="98"/>
        <v>1569.6472104414727</v>
      </c>
      <c r="AM806">
        <f t="shared" si="99"/>
        <v>33.322789558527347</v>
      </c>
    </row>
    <row r="807" spans="1:39" x14ac:dyDescent="0.2">
      <c r="A807" s="5">
        <v>15776.01</v>
      </c>
      <c r="C807" s="3">
        <v>1602.97</v>
      </c>
      <c r="E807" s="3">
        <v>2700</v>
      </c>
      <c r="G807" s="4">
        <f t="shared" si="102"/>
        <v>2141.2286871333463</v>
      </c>
      <c r="I807">
        <f t="shared" si="103"/>
        <v>538.25868713334626</v>
      </c>
      <c r="K807" s="1">
        <f t="shared" si="104"/>
        <v>538.25868713334626</v>
      </c>
      <c r="U807">
        <f t="shared" si="100"/>
        <v>1787.3802409951259</v>
      </c>
      <c r="W807">
        <f t="shared" si="101"/>
        <v>184.41024099512583</v>
      </c>
      <c r="AB807" s="3">
        <v>1057</v>
      </c>
      <c r="AD807">
        <f t="shared" si="96"/>
        <v>1372.9298458152462</v>
      </c>
      <c r="AF807">
        <f t="shared" si="97"/>
        <v>230.04015418475387</v>
      </c>
      <c r="AK807" s="4">
        <f t="shared" si="98"/>
        <v>1696.3545793838264</v>
      </c>
      <c r="AM807">
        <f t="shared" si="99"/>
        <v>93.384579383826349</v>
      </c>
    </row>
    <row r="808" spans="1:39" x14ac:dyDescent="0.2">
      <c r="A808" s="5">
        <v>16620.160000000003</v>
      </c>
      <c r="C808" s="3">
        <v>2050</v>
      </c>
      <c r="E808" s="3">
        <v>2700</v>
      </c>
      <c r="G808" s="4">
        <f t="shared" si="102"/>
        <v>2206.541566413649</v>
      </c>
      <c r="I808">
        <f t="shared" si="103"/>
        <v>156.54156641364898</v>
      </c>
      <c r="K808" s="1">
        <f t="shared" si="104"/>
        <v>156.54156641364898</v>
      </c>
      <c r="U808">
        <f t="shared" si="100"/>
        <v>1879.5261398673974</v>
      </c>
      <c r="W808">
        <f t="shared" si="101"/>
        <v>170.47386013260257</v>
      </c>
      <c r="AB808" s="3">
        <v>2150</v>
      </c>
      <c r="AD808">
        <f t="shared" si="96"/>
        <v>1966.1310851115368</v>
      </c>
      <c r="AF808">
        <f t="shared" si="97"/>
        <v>83.868914888463223</v>
      </c>
      <c r="AK808" s="4">
        <f t="shared" si="98"/>
        <v>2147.5281579132748</v>
      </c>
      <c r="AM808">
        <f t="shared" si="99"/>
        <v>97.528157913274754</v>
      </c>
    </row>
    <row r="809" spans="1:39" x14ac:dyDescent="0.2">
      <c r="A809" s="5">
        <v>16861.95</v>
      </c>
      <c r="C809" s="3">
        <v>2346.98</v>
      </c>
      <c r="E809" s="3">
        <v>2700</v>
      </c>
      <c r="G809" s="4">
        <f t="shared" si="102"/>
        <v>2224.2319067119497</v>
      </c>
      <c r="I809">
        <f t="shared" si="103"/>
        <v>122.74809328805031</v>
      </c>
      <c r="K809" s="1">
        <f t="shared" si="104"/>
        <v>-122.74809328805031</v>
      </c>
      <c r="U809">
        <f t="shared" si="100"/>
        <v>1904.6068973248694</v>
      </c>
      <c r="W809">
        <f t="shared" si="101"/>
        <v>442.37310267513067</v>
      </c>
      <c r="AB809" s="3">
        <v>2393.9499999999998</v>
      </c>
      <c r="AD809">
        <f t="shared" si="96"/>
        <v>2101.4870365770121</v>
      </c>
      <c r="AF809">
        <f t="shared" si="97"/>
        <v>245.49296342298794</v>
      </c>
      <c r="AK809" s="4">
        <f t="shared" si="98"/>
        <v>2250.6653744983601</v>
      </c>
      <c r="AM809">
        <f t="shared" si="99"/>
        <v>96.314625501639966</v>
      </c>
    </row>
    <row r="810" spans="1:39" x14ac:dyDescent="0.2">
      <c r="A810" s="5">
        <v>18432.440000000002</v>
      </c>
      <c r="C810" s="3">
        <v>2649</v>
      </c>
      <c r="E810" s="3">
        <v>2700</v>
      </c>
      <c r="G810" s="4">
        <f t="shared" si="102"/>
        <v>2329.8427184360162</v>
      </c>
      <c r="I810">
        <f t="shared" si="103"/>
        <v>319.15728156398382</v>
      </c>
      <c r="K810" s="1">
        <f t="shared" si="104"/>
        <v>-319.15728156398382</v>
      </c>
      <c r="U810">
        <f t="shared" si="100"/>
        <v>2055.3509776635401</v>
      </c>
      <c r="W810">
        <f t="shared" si="101"/>
        <v>593.64902233645989</v>
      </c>
      <c r="AB810" s="3">
        <v>2500.0100000000002</v>
      </c>
      <c r="AD810">
        <f t="shared" si="96"/>
        <v>2254.0661851004525</v>
      </c>
      <c r="AF810">
        <f t="shared" si="97"/>
        <v>394.93381489954754</v>
      </c>
      <c r="AK810" s="4">
        <f t="shared" si="98"/>
        <v>2372.8729250875836</v>
      </c>
      <c r="AM810">
        <f t="shared" si="99"/>
        <v>276.12707491241645</v>
      </c>
    </row>
    <row r="811" spans="1:39" x14ac:dyDescent="0.2">
      <c r="A811" s="5">
        <v>19395.190000000002</v>
      </c>
      <c r="C811" s="3">
        <v>2700</v>
      </c>
      <c r="E811" s="3">
        <v>2700</v>
      </c>
      <c r="G811" s="4">
        <f t="shared" si="102"/>
        <v>2387.8294566523473</v>
      </c>
      <c r="I811">
        <f t="shared" si="103"/>
        <v>312.17054334765271</v>
      </c>
      <c r="K811" s="1">
        <f t="shared" si="104"/>
        <v>-312.17054334765271</v>
      </c>
      <c r="U811">
        <f t="shared" si="100"/>
        <v>2138.8072479159182</v>
      </c>
      <c r="W811">
        <f t="shared" si="101"/>
        <v>561.1927520840818</v>
      </c>
      <c r="AB811" s="3">
        <v>2689.99</v>
      </c>
      <c r="AD811">
        <f t="shared" ref="AD811:AD874" si="105">$Z$4*LN(MAX(1,$Z$2*A811+$Z$3))+$Z$5*AB811+$Z$6</f>
        <v>2401.5527931341194</v>
      </c>
      <c r="AF811">
        <f t="shared" ref="AF811:AF874" si="106">ABS(AD811-C811)</f>
        <v>298.44720686588062</v>
      </c>
      <c r="AK811" s="4">
        <f t="shared" ref="AK811:AK874" si="107">$AI$4*LN(MAX(1,$AI$2*A811+$AI$3))+$AI$5*E811+$AI$6+$AI$7*AB811</f>
        <v>2487.8927181635918</v>
      </c>
      <c r="AM811">
        <f t="shared" ref="AM811:AM874" si="108">ABS(AK811-C811)</f>
        <v>212.10728183640822</v>
      </c>
    </row>
    <row r="812" spans="1:39" x14ac:dyDescent="0.2">
      <c r="A812" s="5">
        <v>18597.660000000003</v>
      </c>
      <c r="C812" s="3">
        <v>2700</v>
      </c>
      <c r="E812" s="3">
        <v>2700</v>
      </c>
      <c r="G812" s="4">
        <f t="shared" si="102"/>
        <v>2340.1232844080405</v>
      </c>
      <c r="I812">
        <f t="shared" si="103"/>
        <v>359.87671559195951</v>
      </c>
      <c r="K812" s="1">
        <f t="shared" si="104"/>
        <v>-359.87671559195951</v>
      </c>
      <c r="U812">
        <f t="shared" si="100"/>
        <v>2070.1130516126868</v>
      </c>
      <c r="W812">
        <f t="shared" si="101"/>
        <v>629.88694838731317</v>
      </c>
      <c r="AB812" s="3">
        <v>2700</v>
      </c>
      <c r="AD812">
        <f t="shared" si="105"/>
        <v>2360.9175879921622</v>
      </c>
      <c r="AF812">
        <f t="shared" si="106"/>
        <v>339.08241200783777</v>
      </c>
      <c r="AK812" s="4">
        <f t="shared" si="107"/>
        <v>2454.0206163933922</v>
      </c>
      <c r="AM812">
        <f t="shared" si="108"/>
        <v>245.97938360660783</v>
      </c>
    </row>
    <row r="813" spans="1:39" x14ac:dyDescent="0.2">
      <c r="A813" s="5">
        <v>17440.970000000005</v>
      </c>
      <c r="C813" s="3">
        <v>2140.0100000000002</v>
      </c>
      <c r="E813" s="3">
        <v>2700</v>
      </c>
      <c r="G813" s="4">
        <f t="shared" si="102"/>
        <v>2264.9482199706854</v>
      </c>
      <c r="I813">
        <f t="shared" si="103"/>
        <v>124.93821997068517</v>
      </c>
      <c r="K813" s="1">
        <f t="shared" si="104"/>
        <v>124.93821997068517</v>
      </c>
      <c r="U813">
        <f t="shared" si="100"/>
        <v>1962.5225622759845</v>
      </c>
      <c r="W813">
        <f t="shared" si="101"/>
        <v>177.48743772401576</v>
      </c>
      <c r="AB813" s="3">
        <v>2690</v>
      </c>
      <c r="AD813">
        <f t="shared" si="105"/>
        <v>2284.1779769162167</v>
      </c>
      <c r="AF813">
        <f t="shared" si="106"/>
        <v>144.1679769162165</v>
      </c>
      <c r="AK813" s="4">
        <f t="shared" si="107"/>
        <v>2391.039864288748</v>
      </c>
      <c r="AM813">
        <f t="shared" si="108"/>
        <v>251.02986428874783</v>
      </c>
    </row>
    <row r="814" spans="1:39" x14ac:dyDescent="0.2">
      <c r="A814" s="5">
        <v>16620.379999999997</v>
      </c>
      <c r="C814" s="3">
        <v>1799.98</v>
      </c>
      <c r="E814" s="3">
        <v>2700</v>
      </c>
      <c r="G814" s="4">
        <f t="shared" si="102"/>
        <v>2206.5578567158454</v>
      </c>
      <c r="I814">
        <f t="shared" si="103"/>
        <v>406.57785671584543</v>
      </c>
      <c r="K814" s="1">
        <f t="shared" si="104"/>
        <v>406.57785671584543</v>
      </c>
      <c r="U814">
        <f t="shared" si="100"/>
        <v>1879.54921225211</v>
      </c>
      <c r="W814">
        <f t="shared" si="101"/>
        <v>79.569212252109992</v>
      </c>
      <c r="AB814" s="3">
        <v>2525.9899999999998</v>
      </c>
      <c r="AD814">
        <f t="shared" si="105"/>
        <v>2148.5775116921004</v>
      </c>
      <c r="AF814">
        <f t="shared" si="106"/>
        <v>348.5975116921004</v>
      </c>
      <c r="AK814" s="4">
        <f t="shared" si="107"/>
        <v>2284.8754236513014</v>
      </c>
      <c r="AM814">
        <f t="shared" si="108"/>
        <v>484.89542365130137</v>
      </c>
    </row>
    <row r="815" spans="1:39" x14ac:dyDescent="0.2">
      <c r="A815" s="5">
        <v>15739.59</v>
      </c>
      <c r="C815" s="3">
        <v>1602.98</v>
      </c>
      <c r="E815" s="3">
        <v>2494.94</v>
      </c>
      <c r="G815" s="4">
        <f t="shared" si="102"/>
        <v>2045.5032538574651</v>
      </c>
      <c r="I815">
        <f t="shared" si="103"/>
        <v>442.52325385746508</v>
      </c>
      <c r="K815" s="1">
        <f t="shared" si="104"/>
        <v>442.52325385746508</v>
      </c>
      <c r="U815">
        <f t="shared" si="100"/>
        <v>1783.2326013544389</v>
      </c>
      <c r="W815">
        <f t="shared" si="101"/>
        <v>180.25260135443887</v>
      </c>
      <c r="AB815" s="3">
        <v>2526</v>
      </c>
      <c r="AD815">
        <f t="shared" si="105"/>
        <v>2082.8426637762741</v>
      </c>
      <c r="AF815">
        <f t="shared" si="106"/>
        <v>479.86266377627408</v>
      </c>
      <c r="AK815" s="4">
        <f t="shared" si="107"/>
        <v>2174.2246219138692</v>
      </c>
      <c r="AM815">
        <f t="shared" si="108"/>
        <v>571.2446219138692</v>
      </c>
    </row>
    <row r="816" spans="1:39" x14ac:dyDescent="0.2">
      <c r="A816" s="5">
        <v>13762.640000000001</v>
      </c>
      <c r="C816" s="3">
        <v>1602.98</v>
      </c>
      <c r="E816" s="3">
        <v>2494.9299999999998</v>
      </c>
      <c r="G816" s="4">
        <f t="shared" si="102"/>
        <v>1864.4363880679566</v>
      </c>
      <c r="I816">
        <f t="shared" si="103"/>
        <v>261.4563880679566</v>
      </c>
      <c r="K816" s="1">
        <f t="shared" si="104"/>
        <v>261.4563880679566</v>
      </c>
      <c r="U816">
        <f t="shared" si="100"/>
        <v>1531.994957876117</v>
      </c>
      <c r="W816">
        <f t="shared" si="101"/>
        <v>70.985042123882977</v>
      </c>
      <c r="AB816" s="3">
        <v>2271.9899999999998</v>
      </c>
      <c r="AD816">
        <f t="shared" si="105"/>
        <v>1783.8913141183411</v>
      </c>
      <c r="AF816">
        <f t="shared" si="106"/>
        <v>180.91131411834112</v>
      </c>
      <c r="AK816" s="4">
        <f t="shared" si="107"/>
        <v>1936.1108151587919</v>
      </c>
      <c r="AM816">
        <f t="shared" si="108"/>
        <v>333.13081515879185</v>
      </c>
    </row>
    <row r="817" spans="1:39" x14ac:dyDescent="0.2">
      <c r="A817" s="5">
        <v>12686.359999999999</v>
      </c>
      <c r="C817" s="3">
        <v>1250</v>
      </c>
      <c r="E817" s="3">
        <v>1999.99</v>
      </c>
      <c r="G817" s="4">
        <f t="shared" si="102"/>
        <v>1519.3896691730961</v>
      </c>
      <c r="I817">
        <f t="shared" si="103"/>
        <v>269.38966917309608</v>
      </c>
      <c r="K817" s="1">
        <f t="shared" si="104"/>
        <v>269.38966917309608</v>
      </c>
      <c r="U817">
        <f t="shared" si="100"/>
        <v>1367.7793405933498</v>
      </c>
      <c r="W817">
        <f t="shared" si="101"/>
        <v>117.77934059334984</v>
      </c>
      <c r="AB817" s="3">
        <v>1611.99</v>
      </c>
      <c r="AD817">
        <f t="shared" si="105"/>
        <v>1344.7665050051291</v>
      </c>
      <c r="AF817">
        <f t="shared" si="106"/>
        <v>94.766505005129147</v>
      </c>
      <c r="AK817" s="4">
        <f t="shared" si="107"/>
        <v>1460.5315819121206</v>
      </c>
      <c r="AM817">
        <f t="shared" si="108"/>
        <v>210.5315819121206</v>
      </c>
    </row>
    <row r="818" spans="1:39" x14ac:dyDescent="0.2">
      <c r="A818" s="5">
        <v>11198.390000000001</v>
      </c>
      <c r="C818" s="3">
        <v>1300</v>
      </c>
      <c r="E818" s="3">
        <v>2414.42</v>
      </c>
      <c r="G818" s="4">
        <f t="shared" si="102"/>
        <v>1497.945891218169</v>
      </c>
      <c r="I818">
        <f t="shared" si="103"/>
        <v>197.94589121816898</v>
      </c>
      <c r="K818" s="1">
        <f t="shared" si="104"/>
        <v>197.94589121816898</v>
      </c>
      <c r="U818">
        <f t="shared" si="100"/>
        <v>1093.1438349389246</v>
      </c>
      <c r="W818">
        <f t="shared" si="101"/>
        <v>206.85616506107544</v>
      </c>
      <c r="AB818" s="3">
        <v>1850</v>
      </c>
      <c r="AD818">
        <f t="shared" si="105"/>
        <v>1251.8592930850446</v>
      </c>
      <c r="AF818">
        <f t="shared" si="106"/>
        <v>48.140706914955445</v>
      </c>
      <c r="AK818" s="4">
        <f t="shared" si="107"/>
        <v>1488.2396671283188</v>
      </c>
      <c r="AM818">
        <f t="shared" si="108"/>
        <v>188.23966712831884</v>
      </c>
    </row>
    <row r="819" spans="1:39" x14ac:dyDescent="0.2">
      <c r="A819" s="5">
        <v>10984.489999999998</v>
      </c>
      <c r="C819" s="3">
        <v>1250.01</v>
      </c>
      <c r="E819" s="3">
        <v>2325</v>
      </c>
      <c r="G819" s="4">
        <f t="shared" si="102"/>
        <v>1421.9309176018123</v>
      </c>
      <c r="I819">
        <f t="shared" si="103"/>
        <v>171.92091760181233</v>
      </c>
      <c r="K819" s="1">
        <f t="shared" si="104"/>
        <v>171.92091760181233</v>
      </c>
      <c r="U819">
        <f t="shared" si="100"/>
        <v>1047.6251640944829</v>
      </c>
      <c r="W819">
        <f t="shared" si="101"/>
        <v>202.38483590551709</v>
      </c>
      <c r="AB819" s="3">
        <v>1749.98</v>
      </c>
      <c r="AD819">
        <f t="shared" si="105"/>
        <v>1167.3607967856442</v>
      </c>
      <c r="AF819">
        <f t="shared" si="106"/>
        <v>82.649203214355794</v>
      </c>
      <c r="AK819" s="4">
        <f t="shared" si="107"/>
        <v>1397.1918202029533</v>
      </c>
      <c r="AM819">
        <f t="shared" si="108"/>
        <v>147.1818202029533</v>
      </c>
    </row>
    <row r="820" spans="1:39" x14ac:dyDescent="0.2">
      <c r="A820" s="5">
        <v>10874.099999999999</v>
      </c>
      <c r="C820" s="3">
        <v>1250</v>
      </c>
      <c r="E820" s="3">
        <v>2199.9899999999998</v>
      </c>
      <c r="G820" s="4">
        <f t="shared" si="102"/>
        <v>1346.3295645095532</v>
      </c>
      <c r="I820">
        <f t="shared" si="103"/>
        <v>96.329564509553165</v>
      </c>
      <c r="K820" s="1">
        <f t="shared" si="104"/>
        <v>96.329564509553165</v>
      </c>
      <c r="U820">
        <f t="shared" si="100"/>
        <v>1023.4052074109713</v>
      </c>
      <c r="W820">
        <f t="shared" si="101"/>
        <v>226.59479258902866</v>
      </c>
      <c r="AB820" s="3">
        <v>1499.99</v>
      </c>
      <c r="AD820">
        <f t="shared" si="105"/>
        <v>1026.7330101227608</v>
      </c>
      <c r="AF820">
        <f t="shared" si="106"/>
        <v>223.26698987723921</v>
      </c>
      <c r="AK820" s="4">
        <f t="shared" si="107"/>
        <v>1255.4274734166197</v>
      </c>
      <c r="AM820">
        <f t="shared" si="108"/>
        <v>5.4274734166197049</v>
      </c>
    </row>
    <row r="821" spans="1:39" x14ac:dyDescent="0.2">
      <c r="A821" s="5">
        <v>11197.05</v>
      </c>
      <c r="C821" s="3">
        <v>1249.99</v>
      </c>
      <c r="E821" s="3">
        <v>2000</v>
      </c>
      <c r="G821" s="4">
        <f t="shared" si="102"/>
        <v>1310.2363968148366</v>
      </c>
      <c r="I821">
        <f t="shared" si="103"/>
        <v>60.246396814836544</v>
      </c>
      <c r="K821" s="1">
        <f t="shared" si="104"/>
        <v>60.246396814836544</v>
      </c>
      <c r="U821">
        <f t="shared" si="100"/>
        <v>1092.8642454976871</v>
      </c>
      <c r="W821">
        <f t="shared" si="101"/>
        <v>157.12575450231293</v>
      </c>
      <c r="AB821" s="3">
        <v>1499.98</v>
      </c>
      <c r="AD821">
        <f t="shared" si="105"/>
        <v>1081.809666816067</v>
      </c>
      <c r="AF821">
        <f t="shared" si="106"/>
        <v>168.18033318393304</v>
      </c>
      <c r="AK821" s="4">
        <f t="shared" si="107"/>
        <v>1246.3377672617316</v>
      </c>
      <c r="AM821">
        <f t="shared" si="108"/>
        <v>3.652232738268367</v>
      </c>
    </row>
    <row r="822" spans="1:39" x14ac:dyDescent="0.2">
      <c r="A822" s="5">
        <v>11242.82</v>
      </c>
      <c r="C822" s="3">
        <v>1249.99</v>
      </c>
      <c r="E822" s="3">
        <v>1878</v>
      </c>
      <c r="G822" s="4">
        <f t="shared" si="102"/>
        <v>1262.4348261932028</v>
      </c>
      <c r="I822">
        <f t="shared" si="103"/>
        <v>12.444826193202744</v>
      </c>
      <c r="K822" s="1">
        <f t="shared" si="104"/>
        <v>12.444826193202744</v>
      </c>
      <c r="U822">
        <f t="shared" si="100"/>
        <v>1102.375600583393</v>
      </c>
      <c r="W822">
        <f t="shared" si="101"/>
        <v>147.61439941660706</v>
      </c>
      <c r="AB822" s="3">
        <v>1499.99</v>
      </c>
      <c r="AD822">
        <f t="shared" si="105"/>
        <v>1089.2731151093676</v>
      </c>
      <c r="AF822">
        <f t="shared" si="106"/>
        <v>160.7168848906324</v>
      </c>
      <c r="AK822" s="4">
        <f t="shared" si="107"/>
        <v>1219.0260352983646</v>
      </c>
      <c r="AM822">
        <f t="shared" si="108"/>
        <v>30.963964701635405</v>
      </c>
    </row>
    <row r="823" spans="1:39" x14ac:dyDescent="0.2">
      <c r="A823" s="5">
        <v>11419.029999999999</v>
      </c>
      <c r="C823" s="3">
        <v>1249.99</v>
      </c>
      <c r="E823" s="3">
        <v>2149.0100000000002</v>
      </c>
      <c r="G823" s="4">
        <f t="shared" si="102"/>
        <v>1412.8383980954623</v>
      </c>
      <c r="I823">
        <f t="shared" si="103"/>
        <v>162.84839809546224</v>
      </c>
      <c r="K823" s="1">
        <f t="shared" si="104"/>
        <v>162.84839809546224</v>
      </c>
      <c r="U823">
        <f t="shared" si="100"/>
        <v>1138.2720840249058</v>
      </c>
      <c r="W823">
        <f t="shared" si="101"/>
        <v>111.71791597509423</v>
      </c>
      <c r="AB823" s="3">
        <v>1749.98</v>
      </c>
      <c r="AD823">
        <f t="shared" si="105"/>
        <v>1238.5452984126478</v>
      </c>
      <c r="AF823">
        <f t="shared" si="106"/>
        <v>11.444701587352256</v>
      </c>
      <c r="AK823" s="4">
        <f t="shared" si="107"/>
        <v>1408.0762538170907</v>
      </c>
      <c r="AM823">
        <f t="shared" si="108"/>
        <v>158.08625381709066</v>
      </c>
    </row>
    <row r="824" spans="1:39" x14ac:dyDescent="0.2">
      <c r="A824" s="5">
        <v>12811.190000000002</v>
      </c>
      <c r="C824" s="3">
        <v>1244.45</v>
      </c>
      <c r="E824" s="3">
        <v>2298.19</v>
      </c>
      <c r="G824" s="4">
        <f t="shared" si="102"/>
        <v>1669.4122811735488</v>
      </c>
      <c r="I824">
        <f t="shared" si="103"/>
        <v>424.96228117354872</v>
      </c>
      <c r="K824" s="1">
        <f t="shared" si="104"/>
        <v>424.96228117354872</v>
      </c>
      <c r="U824">
        <f t="shared" si="100"/>
        <v>1388.0798536330021</v>
      </c>
      <c r="W824">
        <f t="shared" si="101"/>
        <v>143.62985363300209</v>
      </c>
      <c r="AB824" s="3">
        <v>2394</v>
      </c>
      <c r="AD824">
        <f t="shared" si="105"/>
        <v>1739.098915257985</v>
      </c>
      <c r="AF824">
        <f t="shared" si="106"/>
        <v>494.64891525798498</v>
      </c>
      <c r="AK824" s="4">
        <f t="shared" si="107"/>
        <v>1840.4606812036584</v>
      </c>
      <c r="AM824">
        <f t="shared" si="108"/>
        <v>596.01068120365835</v>
      </c>
    </row>
    <row r="825" spans="1:39" x14ac:dyDescent="0.2">
      <c r="A825" s="5">
        <v>13732.500000000002</v>
      </c>
      <c r="C825" s="3">
        <v>1250</v>
      </c>
      <c r="E825" s="3">
        <v>2641.42</v>
      </c>
      <c r="G825" s="4">
        <f t="shared" si="102"/>
        <v>1927.5764146999909</v>
      </c>
      <c r="I825">
        <f t="shared" si="103"/>
        <v>677.57641469999089</v>
      </c>
      <c r="K825" s="1">
        <f t="shared" si="104"/>
        <v>677.57641469999089</v>
      </c>
      <c r="U825">
        <f t="shared" si="100"/>
        <v>1527.7032147328355</v>
      </c>
      <c r="W825">
        <f t="shared" si="101"/>
        <v>277.70321473283548</v>
      </c>
      <c r="AB825" s="3">
        <v>2194.0100000000002</v>
      </c>
      <c r="AD825">
        <f t="shared" si="105"/>
        <v>1742.993051321746</v>
      </c>
      <c r="AF825">
        <f t="shared" si="106"/>
        <v>492.99305132174595</v>
      </c>
      <c r="AK825" s="4">
        <f t="shared" si="107"/>
        <v>1945.3435815796815</v>
      </c>
      <c r="AM825">
        <f t="shared" si="108"/>
        <v>695.34358157968154</v>
      </c>
    </row>
    <row r="826" spans="1:39" x14ac:dyDescent="0.2">
      <c r="A826" s="5">
        <v>15119.390000000001</v>
      </c>
      <c r="C826" s="3">
        <v>1846</v>
      </c>
      <c r="E826" s="3">
        <v>2700</v>
      </c>
      <c r="G826" s="4">
        <f t="shared" si="102"/>
        <v>2086.1026152829763</v>
      </c>
      <c r="I826">
        <f t="shared" si="103"/>
        <v>240.10261528297633</v>
      </c>
      <c r="K826" s="1">
        <f t="shared" si="104"/>
        <v>240.10261528297633</v>
      </c>
      <c r="U826">
        <f t="shared" si="100"/>
        <v>1710.1895759207455</v>
      </c>
      <c r="W826">
        <f t="shared" si="101"/>
        <v>135.81042407925452</v>
      </c>
      <c r="AB826" s="3">
        <v>2599.9899999999998</v>
      </c>
      <c r="AD826">
        <f t="shared" si="105"/>
        <v>2068.3306566353594</v>
      </c>
      <c r="AF826">
        <f t="shared" si="106"/>
        <v>222.33065663535945</v>
      </c>
      <c r="AK826" s="4">
        <f t="shared" si="107"/>
        <v>2215.9250636873185</v>
      </c>
      <c r="AM826">
        <f t="shared" si="108"/>
        <v>369.92506368731847</v>
      </c>
    </row>
    <row r="827" spans="1:39" x14ac:dyDescent="0.2">
      <c r="A827" s="5">
        <v>15044.94</v>
      </c>
      <c r="C827" s="3">
        <v>2228.89</v>
      </c>
      <c r="E827" s="3">
        <v>2700</v>
      </c>
      <c r="G827" s="4">
        <f t="shared" si="102"/>
        <v>2079.5842647120926</v>
      </c>
      <c r="I827">
        <f t="shared" si="103"/>
        <v>149.30573528790728</v>
      </c>
      <c r="K827" s="1">
        <f t="shared" si="104"/>
        <v>-149.30573528790728</v>
      </c>
      <c r="U827">
        <f t="shared" si="100"/>
        <v>1701.0991839444487</v>
      </c>
      <c r="W827">
        <f t="shared" si="101"/>
        <v>527.7908160555512</v>
      </c>
      <c r="AB827" s="3">
        <v>1998</v>
      </c>
      <c r="AD827">
        <f t="shared" si="105"/>
        <v>1769.9345295026442</v>
      </c>
      <c r="AF827">
        <f t="shared" si="106"/>
        <v>458.95547049735569</v>
      </c>
      <c r="AK827" s="4">
        <f t="shared" si="107"/>
        <v>1990.8246988405913</v>
      </c>
      <c r="AM827">
        <f t="shared" si="108"/>
        <v>238.06530115940859</v>
      </c>
    </row>
    <row r="828" spans="1:39" x14ac:dyDescent="0.2">
      <c r="A828" s="5">
        <v>14865.749999999998</v>
      </c>
      <c r="C828" s="3">
        <v>1449.99</v>
      </c>
      <c r="E828" s="3">
        <v>2494.19</v>
      </c>
      <c r="G828" s="4">
        <f t="shared" si="102"/>
        <v>1970.5429108806611</v>
      </c>
      <c r="I828">
        <f t="shared" si="103"/>
        <v>520.5529108806611</v>
      </c>
      <c r="K828" s="1">
        <f t="shared" si="104"/>
        <v>520.5529108806611</v>
      </c>
      <c r="U828">
        <f t="shared" si="100"/>
        <v>1678.9190225713228</v>
      </c>
      <c r="W828">
        <f t="shared" si="101"/>
        <v>228.92902257132278</v>
      </c>
      <c r="AB828" s="3">
        <v>1562</v>
      </c>
      <c r="AD828">
        <f t="shared" si="105"/>
        <v>1542.9561565926715</v>
      </c>
      <c r="AF828">
        <f t="shared" si="106"/>
        <v>92.966156592671496</v>
      </c>
      <c r="AK828" s="4">
        <f t="shared" si="107"/>
        <v>1762.2606389461921</v>
      </c>
      <c r="AM828">
        <f t="shared" si="108"/>
        <v>312.27063894619209</v>
      </c>
    </row>
    <row r="829" spans="1:39" x14ac:dyDescent="0.2">
      <c r="A829" s="5">
        <v>14377.930000000002</v>
      </c>
      <c r="C829" s="3">
        <v>1449.98</v>
      </c>
      <c r="E829" s="3">
        <v>2298.1799999999998</v>
      </c>
      <c r="G829" s="4">
        <f t="shared" si="102"/>
        <v>1836.6738212860009</v>
      </c>
      <c r="I829">
        <f t="shared" si="103"/>
        <v>386.69382128600091</v>
      </c>
      <c r="K829" s="1">
        <f t="shared" si="104"/>
        <v>386.69382128600091</v>
      </c>
      <c r="U829">
        <f t="shared" si="100"/>
        <v>1616.2612660913655</v>
      </c>
      <c r="W829">
        <f t="shared" si="101"/>
        <v>166.28126609136552</v>
      </c>
      <c r="AB829" s="3">
        <v>1499.99</v>
      </c>
      <c r="AD829">
        <f t="shared" si="105"/>
        <v>1469.0012789555685</v>
      </c>
      <c r="AF829">
        <f t="shared" si="106"/>
        <v>19.021278955568505</v>
      </c>
      <c r="AK829" s="4">
        <f t="shared" si="107"/>
        <v>1649.4670144923352</v>
      </c>
      <c r="AM829">
        <f t="shared" si="108"/>
        <v>199.48701449233522</v>
      </c>
    </row>
    <row r="830" spans="1:39" x14ac:dyDescent="0.2">
      <c r="A830" s="5">
        <v>12929.83</v>
      </c>
      <c r="C830" s="3">
        <v>624.99</v>
      </c>
      <c r="E830" s="3">
        <v>1602.97</v>
      </c>
      <c r="G830" s="4">
        <f t="shared" si="102"/>
        <v>1368.9612195109576</v>
      </c>
      <c r="I830">
        <f t="shared" si="103"/>
        <v>743.97121951095755</v>
      </c>
      <c r="K830" s="1">
        <f t="shared" si="104"/>
        <v>743.97121951095755</v>
      </c>
      <c r="U830">
        <f t="shared" si="100"/>
        <v>1407.0452876990039</v>
      </c>
      <c r="W830">
        <f t="shared" si="101"/>
        <v>782.05528769900388</v>
      </c>
      <c r="AB830" s="3">
        <v>645.73</v>
      </c>
      <c r="AD830">
        <f t="shared" si="105"/>
        <v>904.70228650579247</v>
      </c>
      <c r="AF830">
        <f t="shared" si="106"/>
        <v>279.71228650579246</v>
      </c>
      <c r="AK830" s="4">
        <f t="shared" si="107"/>
        <v>1022.3549520657185</v>
      </c>
      <c r="AM830">
        <f t="shared" si="108"/>
        <v>397.36495206571851</v>
      </c>
    </row>
    <row r="831" spans="1:39" x14ac:dyDescent="0.2">
      <c r="A831" s="5">
        <v>12839.73</v>
      </c>
      <c r="C831" s="3">
        <v>999.99</v>
      </c>
      <c r="E831" s="3">
        <v>1602.97</v>
      </c>
      <c r="G831" s="4">
        <f t="shared" si="102"/>
        <v>1358.2925281219505</v>
      </c>
      <c r="I831">
        <f t="shared" si="103"/>
        <v>358.30252812195044</v>
      </c>
      <c r="K831" s="1">
        <f t="shared" si="104"/>
        <v>358.30252812195044</v>
      </c>
      <c r="U831">
        <f t="shared" si="100"/>
        <v>1392.6709897908786</v>
      </c>
      <c r="W831">
        <f t="shared" si="101"/>
        <v>392.68098979087858</v>
      </c>
      <c r="AB831" s="3">
        <v>1188</v>
      </c>
      <c r="AD831">
        <f t="shared" si="105"/>
        <v>1157.3077802079652</v>
      </c>
      <c r="AF831">
        <f t="shared" si="106"/>
        <v>157.31778020796514</v>
      </c>
      <c r="AK831" s="4">
        <f t="shared" si="107"/>
        <v>1211.7167718003595</v>
      </c>
      <c r="AM831">
        <f t="shared" si="108"/>
        <v>211.72677180035953</v>
      </c>
    </row>
    <row r="832" spans="1:39" x14ac:dyDescent="0.2">
      <c r="A832" s="5">
        <v>13015.99</v>
      </c>
      <c r="C832" s="3">
        <v>1249.99</v>
      </c>
      <c r="E832" s="3">
        <v>2050</v>
      </c>
      <c r="G832" s="4">
        <f t="shared" si="102"/>
        <v>1581.2665676409579</v>
      </c>
      <c r="I832">
        <f t="shared" si="103"/>
        <v>331.27656764095786</v>
      </c>
      <c r="K832" s="1">
        <f t="shared" si="104"/>
        <v>331.27656764095786</v>
      </c>
      <c r="U832">
        <f t="shared" si="100"/>
        <v>1420.6240191901106</v>
      </c>
      <c r="W832">
        <f t="shared" si="101"/>
        <v>170.63401919011062</v>
      </c>
      <c r="AB832" s="3">
        <v>1749.98</v>
      </c>
      <c r="AD832">
        <f t="shared" si="105"/>
        <v>1450.3817093307698</v>
      </c>
      <c r="AF832">
        <f t="shared" si="106"/>
        <v>200.3917093307698</v>
      </c>
      <c r="AK832" s="4">
        <f t="shared" si="107"/>
        <v>1556.7274520588367</v>
      </c>
      <c r="AM832">
        <f t="shared" si="108"/>
        <v>306.73745205883665</v>
      </c>
    </row>
    <row r="833" spans="1:39" x14ac:dyDescent="0.2">
      <c r="A833" s="5">
        <v>13096.4</v>
      </c>
      <c r="C833" s="3">
        <v>1250</v>
      </c>
      <c r="E833" s="3">
        <v>2346.98</v>
      </c>
      <c r="G833" s="4">
        <f t="shared" si="102"/>
        <v>1724.8928322529591</v>
      </c>
      <c r="I833">
        <f t="shared" si="103"/>
        <v>474.89283225295912</v>
      </c>
      <c r="K833" s="1">
        <f t="shared" si="104"/>
        <v>474.89283225295912</v>
      </c>
      <c r="U833">
        <f t="shared" si="100"/>
        <v>1433.1527133668569</v>
      </c>
      <c r="W833">
        <f t="shared" si="101"/>
        <v>183.15271336685691</v>
      </c>
      <c r="AB833" s="3">
        <v>1968</v>
      </c>
      <c r="AD833">
        <f t="shared" si="105"/>
        <v>1565.2731517041657</v>
      </c>
      <c r="AF833">
        <f t="shared" si="106"/>
        <v>315.27315170416568</v>
      </c>
      <c r="AK833" s="4">
        <f t="shared" si="107"/>
        <v>1725.5113369406513</v>
      </c>
      <c r="AM833">
        <f t="shared" si="108"/>
        <v>475.51133694065129</v>
      </c>
    </row>
    <row r="834" spans="1:39" x14ac:dyDescent="0.2">
      <c r="A834" s="5">
        <v>14308.939999999997</v>
      </c>
      <c r="C834" s="3">
        <v>1846</v>
      </c>
      <c r="E834" s="3">
        <v>2649</v>
      </c>
      <c r="G834" s="4">
        <f t="shared" si="102"/>
        <v>1988.7716053336153</v>
      </c>
      <c r="I834">
        <f t="shared" si="103"/>
        <v>142.7716053336153</v>
      </c>
      <c r="K834" s="1">
        <f t="shared" si="104"/>
        <v>142.7716053336153</v>
      </c>
      <c r="U834">
        <f t="shared" si="100"/>
        <v>1607.1161150697772</v>
      </c>
      <c r="W834">
        <f t="shared" si="101"/>
        <v>238.88388493022285</v>
      </c>
      <c r="AB834" s="3">
        <v>2460</v>
      </c>
      <c r="AD834">
        <f t="shared" si="105"/>
        <v>1928.3611043152805</v>
      </c>
      <c r="AF834">
        <f t="shared" si="106"/>
        <v>82.3611043152805</v>
      </c>
      <c r="AK834" s="4">
        <f t="shared" si="107"/>
        <v>2091.1892123011958</v>
      </c>
      <c r="AM834">
        <f t="shared" si="108"/>
        <v>245.18921230119577</v>
      </c>
    </row>
    <row r="835" spans="1:39" x14ac:dyDescent="0.2">
      <c r="A835" s="5">
        <v>15271.25</v>
      </c>
      <c r="C835" s="3">
        <v>2545</v>
      </c>
      <c r="E835" s="3">
        <v>2700</v>
      </c>
      <c r="G835" s="4">
        <f t="shared" si="102"/>
        <v>2099.2226846757439</v>
      </c>
      <c r="I835">
        <f t="shared" si="103"/>
        <v>445.77731532425605</v>
      </c>
      <c r="K835" s="1">
        <f t="shared" si="104"/>
        <v>-445.77731532425605</v>
      </c>
      <c r="U835">
        <f t="shared" ref="U835:U898" si="109">$S$4*LN(MAX(1,$S$2*A835+$S$3))+$S$5</f>
        <v>1728.5106949014225</v>
      </c>
      <c r="W835">
        <f t="shared" ref="W835:W898" si="110">ABS(U835-C835)</f>
        <v>816.48930509857746</v>
      </c>
      <c r="AB835" s="3">
        <v>2700</v>
      </c>
      <c r="AD835">
        <f t="shared" si="105"/>
        <v>2129.5481112880479</v>
      </c>
      <c r="AF835">
        <f t="shared" si="106"/>
        <v>415.45188871195205</v>
      </c>
      <c r="AK835" s="4">
        <f t="shared" si="107"/>
        <v>2262.9481304166452</v>
      </c>
      <c r="AM835">
        <f t="shared" si="108"/>
        <v>282.0518695833548</v>
      </c>
    </row>
    <row r="836" spans="1:39" x14ac:dyDescent="0.2">
      <c r="A836" s="5">
        <v>15235.449999999999</v>
      </c>
      <c r="C836" s="3">
        <v>2640</v>
      </c>
      <c r="E836" s="3">
        <v>2700</v>
      </c>
      <c r="G836" s="4">
        <f t="shared" si="102"/>
        <v>2096.1506516727222</v>
      </c>
      <c r="I836">
        <f t="shared" si="103"/>
        <v>543.84934832727777</v>
      </c>
      <c r="K836" s="1">
        <f t="shared" si="104"/>
        <v>-543.84934832727777</v>
      </c>
      <c r="U836">
        <f t="shared" si="109"/>
        <v>1724.2179820527563</v>
      </c>
      <c r="W836">
        <f t="shared" si="110"/>
        <v>915.78201794724373</v>
      </c>
      <c r="AB836" s="3">
        <v>2700</v>
      </c>
      <c r="AD836">
        <f t="shared" si="105"/>
        <v>2126.5771469369756</v>
      </c>
      <c r="AF836">
        <f t="shared" si="106"/>
        <v>513.42285306302438</v>
      </c>
      <c r="AK836" s="4">
        <f t="shared" si="107"/>
        <v>2260.4920435445788</v>
      </c>
      <c r="AM836">
        <f t="shared" si="108"/>
        <v>379.50795645542121</v>
      </c>
    </row>
    <row r="837" spans="1:39" x14ac:dyDescent="0.2">
      <c r="A837" s="5">
        <v>14939.479999999998</v>
      </c>
      <c r="C837" s="3">
        <v>1878</v>
      </c>
      <c r="E837" s="3">
        <v>2140.0100000000002</v>
      </c>
      <c r="G837" s="4">
        <f t="shared" si="102"/>
        <v>1816.9004789122973</v>
      </c>
      <c r="I837">
        <f t="shared" si="103"/>
        <v>61.099521087702669</v>
      </c>
      <c r="K837" s="1">
        <f t="shared" si="104"/>
        <v>-61.099521087702669</v>
      </c>
      <c r="U837">
        <f t="shared" si="109"/>
        <v>1688.0974864395666</v>
      </c>
      <c r="W837">
        <f t="shared" si="110"/>
        <v>189.90251356043336</v>
      </c>
      <c r="AB837" s="3">
        <v>2700</v>
      </c>
      <c r="AD837">
        <f t="shared" si="105"/>
        <v>2101.5065144930622</v>
      </c>
      <c r="AF837">
        <f t="shared" si="106"/>
        <v>223.50651449306224</v>
      </c>
      <c r="AK837" s="4">
        <f t="shared" si="107"/>
        <v>2085.8941594251314</v>
      </c>
      <c r="AM837">
        <f t="shared" si="108"/>
        <v>207.89415942513142</v>
      </c>
    </row>
    <row r="838" spans="1:39" x14ac:dyDescent="0.2">
      <c r="A838" s="5">
        <v>14294.9</v>
      </c>
      <c r="C838" s="3">
        <v>1449.99</v>
      </c>
      <c r="E838" s="3">
        <v>1799.98</v>
      </c>
      <c r="G838" s="4">
        <f t="shared" si="102"/>
        <v>1603.3032395642604</v>
      </c>
      <c r="I838">
        <f t="shared" si="103"/>
        <v>153.31323956426036</v>
      </c>
      <c r="K838" s="1">
        <f t="shared" si="104"/>
        <v>153.31323956426036</v>
      </c>
      <c r="U838">
        <f t="shared" si="109"/>
        <v>1605.2460147913462</v>
      </c>
      <c r="W838">
        <f t="shared" si="110"/>
        <v>155.25601479134616</v>
      </c>
      <c r="AB838" s="3">
        <v>2700</v>
      </c>
      <c r="AD838">
        <f t="shared" si="105"/>
        <v>2043.4916949857625</v>
      </c>
      <c r="AF838">
        <f t="shared" si="106"/>
        <v>593.50169498576247</v>
      </c>
      <c r="AK838" s="4">
        <f t="shared" si="107"/>
        <v>1944.4752076025584</v>
      </c>
      <c r="AM838">
        <f t="shared" si="108"/>
        <v>494.48520760255838</v>
      </c>
    </row>
    <row r="839" spans="1:39" x14ac:dyDescent="0.2">
      <c r="A839" s="5">
        <v>13839.030000000002</v>
      </c>
      <c r="C839" s="3">
        <v>1449.99</v>
      </c>
      <c r="E839" s="3">
        <v>1602.98</v>
      </c>
      <c r="G839" s="4">
        <f t="shared" si="102"/>
        <v>1468.7867741992077</v>
      </c>
      <c r="I839">
        <f t="shared" si="103"/>
        <v>18.796774199207675</v>
      </c>
      <c r="K839" s="1">
        <f t="shared" si="104"/>
        <v>18.796774199207675</v>
      </c>
      <c r="U839">
        <f t="shared" si="109"/>
        <v>1542.8007944195087</v>
      </c>
      <c r="W839">
        <f t="shared" si="110"/>
        <v>92.810794419508738</v>
      </c>
      <c r="AB839" s="3">
        <v>2630.02</v>
      </c>
      <c r="AD839">
        <f t="shared" si="105"/>
        <v>1965.3082103168126</v>
      </c>
      <c r="AF839">
        <f t="shared" si="106"/>
        <v>515.31821031681261</v>
      </c>
      <c r="AK839" s="4">
        <f t="shared" si="107"/>
        <v>1828.1780435918658</v>
      </c>
      <c r="AM839">
        <f t="shared" si="108"/>
        <v>378.18804359186583</v>
      </c>
    </row>
    <row r="840" spans="1:39" x14ac:dyDescent="0.2">
      <c r="A840" s="5">
        <v>11977.480000000003</v>
      </c>
      <c r="C840" s="3">
        <v>1244.45</v>
      </c>
      <c r="E840" s="3">
        <v>1602.98</v>
      </c>
      <c r="G840" s="4">
        <f t="shared" si="102"/>
        <v>1247.5515451776319</v>
      </c>
      <c r="I840">
        <f t="shared" si="103"/>
        <v>3.1015451776318059</v>
      </c>
      <c r="K840" s="1">
        <f t="shared" si="104"/>
        <v>3.1015451776318059</v>
      </c>
      <c r="U840">
        <f t="shared" si="109"/>
        <v>1245.1177412509624</v>
      </c>
      <c r="W840">
        <f t="shared" si="110"/>
        <v>0.66774125096230819</v>
      </c>
      <c r="AB840" s="3">
        <v>2384.17</v>
      </c>
      <c r="AD840">
        <f t="shared" si="105"/>
        <v>1628.0229844154856</v>
      </c>
      <c r="AF840">
        <f t="shared" si="106"/>
        <v>383.57298441548551</v>
      </c>
      <c r="AK840" s="4">
        <f t="shared" si="107"/>
        <v>1557.6393552035045</v>
      </c>
      <c r="AM840">
        <f t="shared" si="108"/>
        <v>313.18935520350442</v>
      </c>
    </row>
    <row r="841" spans="1:39" x14ac:dyDescent="0.2">
      <c r="A841" s="5">
        <v>11374.45</v>
      </c>
      <c r="C841" s="3">
        <v>624.99</v>
      </c>
      <c r="E841" s="3">
        <v>1250</v>
      </c>
      <c r="G841" s="4">
        <f t="shared" si="102"/>
        <v>999.174878767064</v>
      </c>
      <c r="I841">
        <f t="shared" si="103"/>
        <v>374.18487876706399</v>
      </c>
      <c r="K841" s="1">
        <f t="shared" si="104"/>
        <v>374.18487876706399</v>
      </c>
      <c r="U841">
        <f t="shared" si="109"/>
        <v>1129.2964421399174</v>
      </c>
      <c r="W841">
        <f t="shared" si="110"/>
        <v>504.30644213991741</v>
      </c>
      <c r="AB841" s="3">
        <v>2284.16</v>
      </c>
      <c r="AD841">
        <f t="shared" si="105"/>
        <v>1490.7597972159374</v>
      </c>
      <c r="AF841">
        <f t="shared" si="106"/>
        <v>865.76979721593739</v>
      </c>
      <c r="AK841" s="4">
        <f t="shared" si="107"/>
        <v>1350.3719406915561</v>
      </c>
      <c r="AM841">
        <f t="shared" si="108"/>
        <v>725.38194069155611</v>
      </c>
    </row>
    <row r="842" spans="1:39" x14ac:dyDescent="0.2">
      <c r="A842" s="5">
        <v>10927.97</v>
      </c>
      <c r="C842" s="3">
        <v>1249.99</v>
      </c>
      <c r="E842" s="3">
        <v>1300</v>
      </c>
      <c r="G842" s="4">
        <f t="shared" si="102"/>
        <v>948.51086408615174</v>
      </c>
      <c r="I842">
        <f t="shared" si="103"/>
        <v>301.47913591384827</v>
      </c>
      <c r="K842" s="1">
        <f t="shared" si="104"/>
        <v>-301.47913591384827</v>
      </c>
      <c r="U842">
        <f t="shared" si="109"/>
        <v>1035.2885782166231</v>
      </c>
      <c r="W842">
        <f t="shared" si="110"/>
        <v>214.70142178337687</v>
      </c>
      <c r="AB842" s="3">
        <v>2499.0100000000002</v>
      </c>
      <c r="AD842">
        <f t="shared" si="105"/>
        <v>1520.9612424814577</v>
      </c>
      <c r="AF842">
        <f t="shared" si="106"/>
        <v>270.97124248145769</v>
      </c>
      <c r="AK842" s="4">
        <f t="shared" si="107"/>
        <v>1380.9551973037519</v>
      </c>
      <c r="AM842">
        <f t="shared" si="108"/>
        <v>130.96519730375189</v>
      </c>
    </row>
    <row r="843" spans="1:39" x14ac:dyDescent="0.2">
      <c r="A843" s="5">
        <v>11296.919999999998</v>
      </c>
      <c r="C843" s="3">
        <v>1325</v>
      </c>
      <c r="E843" s="3">
        <v>1250.01</v>
      </c>
      <c r="G843" s="4">
        <f t="shared" si="102"/>
        <v>986.96436900000117</v>
      </c>
      <c r="I843">
        <f t="shared" si="103"/>
        <v>338.03563099999883</v>
      </c>
      <c r="K843" s="1">
        <f t="shared" si="104"/>
        <v>-338.03563099999883</v>
      </c>
      <c r="U843">
        <f t="shared" si="109"/>
        <v>1113.5169057596049</v>
      </c>
      <c r="W843">
        <f t="shared" si="110"/>
        <v>211.48309424039508</v>
      </c>
      <c r="AB843" s="3">
        <v>2288.29</v>
      </c>
      <c r="AD843">
        <f t="shared" si="105"/>
        <v>1480.4693000127572</v>
      </c>
      <c r="AF843">
        <f t="shared" si="106"/>
        <v>155.46930001275723</v>
      </c>
      <c r="AK843" s="4">
        <f t="shared" si="107"/>
        <v>1341.6560915481687</v>
      </c>
      <c r="AM843">
        <f t="shared" si="108"/>
        <v>16.656091548168661</v>
      </c>
    </row>
    <row r="844" spans="1:39" x14ac:dyDescent="0.2">
      <c r="A844" s="5">
        <v>11947.08</v>
      </c>
      <c r="C844" s="3">
        <v>1446.07</v>
      </c>
      <c r="E844" s="3">
        <v>1250</v>
      </c>
      <c r="G844" s="4">
        <f t="shared" si="102"/>
        <v>1083.6316477863184</v>
      </c>
      <c r="I844">
        <f t="shared" si="103"/>
        <v>362.43835221368158</v>
      </c>
      <c r="K844" s="1">
        <f t="shared" si="104"/>
        <v>-362.43835221368158</v>
      </c>
      <c r="U844">
        <f t="shared" si="109"/>
        <v>1239.5514047254255</v>
      </c>
      <c r="W844">
        <f t="shared" si="110"/>
        <v>206.51859527457441</v>
      </c>
      <c r="AB844" s="3">
        <v>2085</v>
      </c>
      <c r="AD844">
        <f t="shared" si="105"/>
        <v>1478.6577097163781</v>
      </c>
      <c r="AF844">
        <f t="shared" si="106"/>
        <v>32.587709716378185</v>
      </c>
      <c r="AK844" s="4">
        <f t="shared" si="107"/>
        <v>1347.8812589977549</v>
      </c>
      <c r="AM844">
        <f t="shared" si="108"/>
        <v>98.188741002245024</v>
      </c>
    </row>
    <row r="845" spans="1:39" x14ac:dyDescent="0.2">
      <c r="A845" s="5">
        <v>12603.619999999999</v>
      </c>
      <c r="C845" s="3">
        <v>1446.06</v>
      </c>
      <c r="E845" s="3">
        <v>1249.99</v>
      </c>
      <c r="G845" s="4">
        <f t="shared" si="102"/>
        <v>1169.8855058463923</v>
      </c>
      <c r="I845">
        <f t="shared" si="103"/>
        <v>276.17449415360761</v>
      </c>
      <c r="K845" s="1">
        <f t="shared" si="104"/>
        <v>-276.17449415360761</v>
      </c>
      <c r="U845">
        <f t="shared" si="109"/>
        <v>1354.1223294837964</v>
      </c>
      <c r="W845">
        <f t="shared" si="110"/>
        <v>91.937670516203525</v>
      </c>
      <c r="AB845" s="3">
        <v>1749.99</v>
      </c>
      <c r="AD845">
        <f t="shared" si="105"/>
        <v>1401.6655706703414</v>
      </c>
      <c r="AF845">
        <f t="shared" si="106"/>
        <v>44.394429329658578</v>
      </c>
      <c r="AK845" s="4">
        <f t="shared" si="107"/>
        <v>1296.5172512708941</v>
      </c>
      <c r="AM845">
        <f t="shared" si="108"/>
        <v>149.54274872910582</v>
      </c>
    </row>
    <row r="846" spans="1:39" x14ac:dyDescent="0.2">
      <c r="A846" s="5">
        <v>12790.59</v>
      </c>
      <c r="C846" s="3">
        <v>1446.06</v>
      </c>
      <c r="E846" s="3">
        <v>1249.99</v>
      </c>
      <c r="G846" s="4">
        <f t="shared" si="102"/>
        <v>1192.7129789099654</v>
      </c>
      <c r="I846">
        <f t="shared" si="103"/>
        <v>253.34702109003456</v>
      </c>
      <c r="K846" s="1">
        <f t="shared" si="104"/>
        <v>-253.34702109003456</v>
      </c>
      <c r="U846">
        <f t="shared" si="109"/>
        <v>1384.7545063522266</v>
      </c>
      <c r="W846">
        <f t="shared" si="110"/>
        <v>61.305493647773346</v>
      </c>
      <c r="AB846" s="3">
        <v>1957.63</v>
      </c>
      <c r="AD846">
        <f t="shared" si="105"/>
        <v>1524.9351052386528</v>
      </c>
      <c r="AF846">
        <f t="shared" si="106"/>
        <v>78.87510523865285</v>
      </c>
      <c r="AK846" s="4">
        <f t="shared" si="107"/>
        <v>1391.0365486915043</v>
      </c>
      <c r="AM846">
        <f t="shared" si="108"/>
        <v>55.023451308495623</v>
      </c>
    </row>
    <row r="847" spans="1:39" x14ac:dyDescent="0.2">
      <c r="A847" s="5">
        <v>12971.250000000002</v>
      </c>
      <c r="C847" s="3">
        <v>1446.06</v>
      </c>
      <c r="E847" s="3">
        <v>1249.99</v>
      </c>
      <c r="G847" s="4">
        <f t="shared" si="102"/>
        <v>1214.1192079911916</v>
      </c>
      <c r="I847">
        <f t="shared" si="103"/>
        <v>231.94079200880833</v>
      </c>
      <c r="K847" s="1">
        <f t="shared" si="104"/>
        <v>-231.94079200880833</v>
      </c>
      <c r="U847">
        <f t="shared" si="109"/>
        <v>1413.5931692466256</v>
      </c>
      <c r="W847">
        <f t="shared" si="110"/>
        <v>32.466830753374325</v>
      </c>
      <c r="AB847" s="3">
        <v>2277.94</v>
      </c>
      <c r="AD847">
        <f t="shared" si="105"/>
        <v>1701.4277211584549</v>
      </c>
      <c r="AF847">
        <f t="shared" si="106"/>
        <v>255.36772115845497</v>
      </c>
      <c r="AK847" s="4">
        <f t="shared" si="107"/>
        <v>1525.5064408516105</v>
      </c>
      <c r="AM847">
        <f t="shared" si="108"/>
        <v>79.446440851610532</v>
      </c>
    </row>
    <row r="848" spans="1:39" x14ac:dyDescent="0.2">
      <c r="A848" s="5">
        <v>13813.970000000003</v>
      </c>
      <c r="C848" s="3">
        <v>1446.07</v>
      </c>
      <c r="E848" s="3">
        <v>1244.45</v>
      </c>
      <c r="G848" s="4">
        <f t="shared" si="102"/>
        <v>1304.0026195601749</v>
      </c>
      <c r="I848">
        <f t="shared" si="103"/>
        <v>142.067380439825</v>
      </c>
      <c r="K848" s="1">
        <f t="shared" si="104"/>
        <v>-142.067380439825</v>
      </c>
      <c r="U848">
        <f t="shared" si="109"/>
        <v>1539.2671462245162</v>
      </c>
      <c r="W848">
        <f t="shared" si="110"/>
        <v>93.197146224516246</v>
      </c>
      <c r="AB848" s="3">
        <v>2599.9899999999998</v>
      </c>
      <c r="AD848">
        <f t="shared" si="105"/>
        <v>1948.2210679948903</v>
      </c>
      <c r="AF848">
        <f t="shared" si="106"/>
        <v>502.15106799489035</v>
      </c>
      <c r="AK848" s="4">
        <f t="shared" si="107"/>
        <v>1716.612138843353</v>
      </c>
      <c r="AM848">
        <f t="shared" si="108"/>
        <v>270.54213884335309</v>
      </c>
    </row>
    <row r="849" spans="1:39" x14ac:dyDescent="0.2">
      <c r="A849" s="5">
        <v>13208.009999999997</v>
      </c>
      <c r="C849" s="3">
        <v>1238.28</v>
      </c>
      <c r="E849" s="3">
        <v>1250</v>
      </c>
      <c r="G849" s="4">
        <f t="shared" si="102"/>
        <v>1241.2692053756673</v>
      </c>
      <c r="I849">
        <f t="shared" si="103"/>
        <v>2.9892053756673249</v>
      </c>
      <c r="K849" s="1">
        <f t="shared" si="104"/>
        <v>2.9892053756673249</v>
      </c>
      <c r="U849">
        <f t="shared" si="109"/>
        <v>1450.3182593598431</v>
      </c>
      <c r="W849">
        <f t="shared" si="110"/>
        <v>212.0382593598431</v>
      </c>
      <c r="AB849" s="3">
        <v>2350.9899999999998</v>
      </c>
      <c r="AD849">
        <f t="shared" si="105"/>
        <v>1763.5439601203052</v>
      </c>
      <c r="AF849">
        <f t="shared" si="106"/>
        <v>525.26396012030523</v>
      </c>
      <c r="AK849" s="4">
        <f t="shared" si="107"/>
        <v>1574.2951837074402</v>
      </c>
      <c r="AM849">
        <f t="shared" si="108"/>
        <v>336.0151837074402</v>
      </c>
    </row>
    <row r="850" spans="1:39" x14ac:dyDescent="0.2">
      <c r="A850" s="5">
        <v>12228.279999999999</v>
      </c>
      <c r="C850" s="3">
        <v>997.08</v>
      </c>
      <c r="E850" s="3">
        <v>1846</v>
      </c>
      <c r="G850" s="4">
        <f t="shared" si="102"/>
        <v>1391.4591116998999</v>
      </c>
      <c r="I850">
        <f t="shared" si="103"/>
        <v>394.37911169989991</v>
      </c>
      <c r="K850" s="1">
        <f t="shared" si="104"/>
        <v>394.37911169989991</v>
      </c>
      <c r="U850">
        <f t="shared" si="109"/>
        <v>1290.0345100080995</v>
      </c>
      <c r="W850">
        <f t="shared" si="110"/>
        <v>292.95451000809942</v>
      </c>
      <c r="AB850" s="3">
        <v>2156</v>
      </c>
      <c r="AD850">
        <f t="shared" si="105"/>
        <v>1551.0716417449858</v>
      </c>
      <c r="AF850">
        <f t="shared" si="106"/>
        <v>553.99164174498571</v>
      </c>
      <c r="AK850" s="4">
        <f t="shared" si="107"/>
        <v>1569.0982257587343</v>
      </c>
      <c r="AM850">
        <f t="shared" si="108"/>
        <v>572.01822575873427</v>
      </c>
    </row>
    <row r="851" spans="1:39" x14ac:dyDescent="0.2">
      <c r="A851" s="5">
        <v>12064.73</v>
      </c>
      <c r="C851" s="3">
        <v>1238.28</v>
      </c>
      <c r="E851" s="3">
        <v>2228.89</v>
      </c>
      <c r="G851" s="4">
        <f t="shared" si="102"/>
        <v>1542.718249890876</v>
      </c>
      <c r="I851">
        <f t="shared" si="103"/>
        <v>304.43824989087602</v>
      </c>
      <c r="K851" s="1">
        <f t="shared" si="104"/>
        <v>304.43824989087602</v>
      </c>
      <c r="U851">
        <f t="shared" si="109"/>
        <v>1260.9446252362177</v>
      </c>
      <c r="W851">
        <f t="shared" si="110"/>
        <v>22.664625236217717</v>
      </c>
      <c r="AB851" s="3">
        <v>1499.99</v>
      </c>
      <c r="AD851">
        <f t="shared" si="105"/>
        <v>1210.951904894333</v>
      </c>
      <c r="AF851">
        <f t="shared" si="106"/>
        <v>27.328095105666989</v>
      </c>
      <c r="AK851" s="4">
        <f t="shared" si="107"/>
        <v>1416.5748432818268</v>
      </c>
      <c r="AM851">
        <f t="shared" si="108"/>
        <v>178.29484328182684</v>
      </c>
    </row>
    <row r="852" spans="1:39" x14ac:dyDescent="0.2">
      <c r="A852" s="5">
        <v>11829.770000000002</v>
      </c>
      <c r="C852" s="3">
        <v>347.08</v>
      </c>
      <c r="E852" s="3">
        <v>1449.99</v>
      </c>
      <c r="G852" s="4">
        <f t="shared" si="102"/>
        <v>1157.5783937777487</v>
      </c>
      <c r="I852">
        <f t="shared" si="103"/>
        <v>810.49839377774879</v>
      </c>
      <c r="K852" s="1">
        <f t="shared" si="104"/>
        <v>810.49839377774879</v>
      </c>
      <c r="U852">
        <f t="shared" si="109"/>
        <v>1217.8138763502357</v>
      </c>
      <c r="W852">
        <f t="shared" si="110"/>
        <v>870.73387635023573</v>
      </c>
      <c r="AB852" s="3">
        <v>1121.32</v>
      </c>
      <c r="AD852">
        <f t="shared" si="105"/>
        <v>994.59446177561313</v>
      </c>
      <c r="AF852">
        <f t="shared" si="106"/>
        <v>647.5144617756132</v>
      </c>
      <c r="AK852" s="4">
        <f t="shared" si="107"/>
        <v>1037.1460102778433</v>
      </c>
      <c r="AM852">
        <f t="shared" si="108"/>
        <v>690.06601027784336</v>
      </c>
    </row>
    <row r="853" spans="1:39" x14ac:dyDescent="0.2">
      <c r="A853" s="5">
        <v>11258.16</v>
      </c>
      <c r="C853" s="3">
        <v>84</v>
      </c>
      <c r="E853" s="3">
        <v>1449.98</v>
      </c>
      <c r="G853" s="4">
        <f t="shared" si="102"/>
        <v>1071.2514876159621</v>
      </c>
      <c r="I853">
        <f t="shared" si="103"/>
        <v>987.25148761596211</v>
      </c>
      <c r="K853" s="1">
        <f t="shared" si="104"/>
        <v>987.25148761596211</v>
      </c>
      <c r="U853">
        <f t="shared" si="109"/>
        <v>1105.5457488273696</v>
      </c>
      <c r="W853">
        <f t="shared" si="110"/>
        <v>1021.5457488273696</v>
      </c>
      <c r="AB853" s="3">
        <v>750</v>
      </c>
      <c r="AD853">
        <f t="shared" si="105"/>
        <v>727.85876071903658</v>
      </c>
      <c r="AF853">
        <f t="shared" si="106"/>
        <v>643.85876071903658</v>
      </c>
      <c r="AK853" s="4">
        <f t="shared" si="107"/>
        <v>829.54156001161004</v>
      </c>
      <c r="AM853">
        <f t="shared" si="108"/>
        <v>745.54156001161004</v>
      </c>
    </row>
    <row r="854" spans="1:39" x14ac:dyDescent="0.2">
      <c r="A854" s="5">
        <v>10273.859999999999</v>
      </c>
      <c r="C854" s="3">
        <v>12.34</v>
      </c>
      <c r="E854" s="3">
        <v>624.99</v>
      </c>
      <c r="G854" s="4">
        <f t="shared" si="102"/>
        <v>520.62527646300896</v>
      </c>
      <c r="I854">
        <f t="shared" si="103"/>
        <v>508.28527646300898</v>
      </c>
      <c r="K854" s="1">
        <f t="shared" si="104"/>
        <v>508.28527646300898</v>
      </c>
      <c r="U854">
        <f t="shared" si="109"/>
        <v>881.8998161142099</v>
      </c>
      <c r="W854">
        <f t="shared" si="110"/>
        <v>869.55981611420987</v>
      </c>
      <c r="AB854" s="3">
        <v>625</v>
      </c>
      <c r="AD854">
        <f t="shared" si="105"/>
        <v>486.24580980904648</v>
      </c>
      <c r="AF854">
        <f t="shared" si="106"/>
        <v>473.9058098090465</v>
      </c>
      <c r="AK854" s="4">
        <f t="shared" si="107"/>
        <v>406.33766042213131</v>
      </c>
      <c r="AM854">
        <f t="shared" si="108"/>
        <v>393.99766042213133</v>
      </c>
    </row>
    <row r="855" spans="1:39" x14ac:dyDescent="0.2">
      <c r="A855" s="5">
        <v>9820.9000000000015</v>
      </c>
      <c r="C855" s="3">
        <v>16.920000000000002</v>
      </c>
      <c r="E855" s="3">
        <v>999.99</v>
      </c>
      <c r="G855" s="4">
        <f t="shared" si="102"/>
        <v>591.71617845337641</v>
      </c>
      <c r="I855">
        <f t="shared" si="103"/>
        <v>574.79617845337646</v>
      </c>
      <c r="K855" s="1">
        <f t="shared" si="104"/>
        <v>574.79617845337646</v>
      </c>
      <c r="U855">
        <f t="shared" si="109"/>
        <v>762.17107223214225</v>
      </c>
      <c r="W855">
        <f t="shared" si="110"/>
        <v>745.25107223214229</v>
      </c>
      <c r="AB855" s="3">
        <v>1499.98</v>
      </c>
      <c r="AD855">
        <f t="shared" si="105"/>
        <v>808.05631097260266</v>
      </c>
      <c r="AF855">
        <f t="shared" si="106"/>
        <v>791.1363109726027</v>
      </c>
      <c r="AK855" s="4">
        <f t="shared" si="107"/>
        <v>743.02870662808255</v>
      </c>
      <c r="AM855">
        <f t="shared" si="108"/>
        <v>726.10870662808259</v>
      </c>
    </row>
    <row r="856" spans="1:39" x14ac:dyDescent="0.2">
      <c r="A856" s="5">
        <v>9674.7299999999977</v>
      </c>
      <c r="C856" s="3">
        <v>93.24</v>
      </c>
      <c r="E856" s="3">
        <v>1249.99</v>
      </c>
      <c r="G856" s="4">
        <f t="shared" si="102"/>
        <v>669.98372856110836</v>
      </c>
      <c r="I856">
        <f t="shared" si="103"/>
        <v>576.74372856110836</v>
      </c>
      <c r="K856" s="1">
        <f t="shared" si="104"/>
        <v>576.74372856110836</v>
      </c>
      <c r="U856">
        <f t="shared" si="109"/>
        <v>720.69609907025369</v>
      </c>
      <c r="W856">
        <f t="shared" si="110"/>
        <v>627.45609907025369</v>
      </c>
      <c r="AB856" s="3">
        <v>1967.99</v>
      </c>
      <c r="AD856">
        <f t="shared" si="105"/>
        <v>998.38490438358804</v>
      </c>
      <c r="AF856">
        <f t="shared" si="106"/>
        <v>905.14490438358803</v>
      </c>
      <c r="AK856" s="4">
        <f t="shared" si="107"/>
        <v>951.8600046028813</v>
      </c>
      <c r="AM856">
        <f t="shared" si="108"/>
        <v>858.62000460288129</v>
      </c>
    </row>
    <row r="857" spans="1:39" x14ac:dyDescent="0.2">
      <c r="A857" s="5">
        <v>9531.3599999999988</v>
      </c>
      <c r="C857" s="3">
        <v>499</v>
      </c>
      <c r="E857" s="3">
        <v>1250</v>
      </c>
      <c r="G857" s="4">
        <f t="shared" si="102"/>
        <v>634.14283961819638</v>
      </c>
      <c r="I857">
        <f t="shared" si="103"/>
        <v>135.14283961819638</v>
      </c>
      <c r="K857" s="1">
        <f t="shared" si="104"/>
        <v>135.14283961819638</v>
      </c>
      <c r="U857">
        <f t="shared" si="109"/>
        <v>678.49967826752163</v>
      </c>
      <c r="W857">
        <f t="shared" si="110"/>
        <v>179.49967826752163</v>
      </c>
      <c r="AB857" s="3">
        <v>1999.99</v>
      </c>
      <c r="AD857">
        <f t="shared" si="105"/>
        <v>975.83277840714891</v>
      </c>
      <c r="AF857">
        <f t="shared" si="106"/>
        <v>476.83277840714891</v>
      </c>
      <c r="AK857" s="4">
        <f t="shared" si="107"/>
        <v>931.59289318322715</v>
      </c>
      <c r="AM857">
        <f t="shared" si="108"/>
        <v>432.59289318322715</v>
      </c>
    </row>
    <row r="858" spans="1:39" x14ac:dyDescent="0.2">
      <c r="A858" s="5">
        <v>11184.950000000003</v>
      </c>
      <c r="C858" s="3">
        <v>1448.48</v>
      </c>
      <c r="E858" s="3">
        <v>1846</v>
      </c>
      <c r="G858" s="4">
        <f t="shared" ref="G858:G921" si="111">$P$4*LN(MAX(1,$P$2*A858+$P$3))+$P$5*E858+$P$6</f>
        <v>1238.5966136235365</v>
      </c>
      <c r="I858">
        <f t="shared" si="103"/>
        <v>209.88338637646348</v>
      </c>
      <c r="K858" s="1">
        <f t="shared" si="104"/>
        <v>-209.88338637646348</v>
      </c>
      <c r="U858">
        <f t="shared" si="109"/>
        <v>1090.3364938523991</v>
      </c>
      <c r="W858">
        <f t="shared" si="110"/>
        <v>358.14350614760087</v>
      </c>
      <c r="AB858" s="3">
        <v>2550.0100000000002</v>
      </c>
      <c r="AD858">
        <f t="shared" si="105"/>
        <v>1589.2999075350026</v>
      </c>
      <c r="AF858">
        <f t="shared" si="106"/>
        <v>140.81990753500259</v>
      </c>
      <c r="AK858" s="4">
        <f t="shared" si="107"/>
        <v>1585.9052017506015</v>
      </c>
      <c r="AM858">
        <f t="shared" si="108"/>
        <v>137.42520175060145</v>
      </c>
    </row>
    <row r="859" spans="1:39" x14ac:dyDescent="0.2">
      <c r="A859" s="5">
        <v>12813.690000000002</v>
      </c>
      <c r="C859" s="3">
        <v>1500</v>
      </c>
      <c r="E859" s="3">
        <v>2545</v>
      </c>
      <c r="G859" s="4">
        <f t="shared" si="111"/>
        <v>1781.3736013751477</v>
      </c>
      <c r="I859">
        <f t="shared" ref="I859:I922" si="112">ABS(G859-C859)</f>
        <v>281.3736013751477</v>
      </c>
      <c r="K859" s="1">
        <f t="shared" ref="K859:K922" si="113">G859-C859</f>
        <v>281.3736013751477</v>
      </c>
      <c r="U859">
        <f t="shared" si="109"/>
        <v>1388.4827579329849</v>
      </c>
      <c r="W859">
        <f t="shared" si="110"/>
        <v>111.5172420670151</v>
      </c>
      <c r="AB859" s="3">
        <v>2700</v>
      </c>
      <c r="AD859">
        <f t="shared" si="105"/>
        <v>1887.8655725527833</v>
      </c>
      <c r="AF859">
        <f t="shared" si="106"/>
        <v>387.86557255278331</v>
      </c>
      <c r="AK859" s="4">
        <f t="shared" si="107"/>
        <v>2020.2913833897005</v>
      </c>
      <c r="AM859">
        <f t="shared" si="108"/>
        <v>520.29138338970051</v>
      </c>
    </row>
    <row r="860" spans="1:39" x14ac:dyDescent="0.2">
      <c r="A860" s="5">
        <v>13347.95</v>
      </c>
      <c r="C860" s="3">
        <v>1594.98</v>
      </c>
      <c r="E860" s="3">
        <v>2640</v>
      </c>
      <c r="G860" s="4">
        <f t="shared" si="111"/>
        <v>1885.7208560602694</v>
      </c>
      <c r="I860">
        <f t="shared" si="112"/>
        <v>290.74085606026938</v>
      </c>
      <c r="K860" s="1">
        <f t="shared" si="113"/>
        <v>290.74085606026938</v>
      </c>
      <c r="U860">
        <f t="shared" si="109"/>
        <v>1471.4830910226265</v>
      </c>
      <c r="W860">
        <f t="shared" si="110"/>
        <v>123.49690897737355</v>
      </c>
      <c r="AB860" s="3">
        <v>2700</v>
      </c>
      <c r="AD860">
        <f t="shared" si="105"/>
        <v>1948.1721256322235</v>
      </c>
      <c r="AF860">
        <f t="shared" si="106"/>
        <v>353.19212563222345</v>
      </c>
      <c r="AK860" s="4">
        <f t="shared" si="107"/>
        <v>2096.3727009647096</v>
      </c>
      <c r="AM860">
        <f t="shared" si="108"/>
        <v>501.39270096470955</v>
      </c>
    </row>
    <row r="861" spans="1:39" x14ac:dyDescent="0.2">
      <c r="A861" s="5">
        <v>13081.080000000002</v>
      </c>
      <c r="C861" s="3">
        <v>1500.01</v>
      </c>
      <c r="E861" s="3">
        <v>1878</v>
      </c>
      <c r="G861" s="4">
        <f t="shared" si="111"/>
        <v>1510.9602670418371</v>
      </c>
      <c r="I861">
        <f t="shared" si="112"/>
        <v>10.950267041837151</v>
      </c>
      <c r="K861" s="1">
        <f t="shared" si="113"/>
        <v>10.950267041837151</v>
      </c>
      <c r="U861">
        <f t="shared" si="109"/>
        <v>1430.7762640242199</v>
      </c>
      <c r="W861">
        <f t="shared" si="110"/>
        <v>69.233735975780064</v>
      </c>
      <c r="AB861" s="3">
        <v>2700</v>
      </c>
      <c r="AD861">
        <f t="shared" si="105"/>
        <v>1918.7144628349615</v>
      </c>
      <c r="AF861">
        <f t="shared" si="106"/>
        <v>418.70446283496153</v>
      </c>
      <c r="AK861" s="4">
        <f t="shared" si="107"/>
        <v>1862.5896103912705</v>
      </c>
      <c r="AM861">
        <f t="shared" si="108"/>
        <v>362.57961039127053</v>
      </c>
    </row>
    <row r="862" spans="1:39" x14ac:dyDescent="0.2">
      <c r="A862" s="5">
        <v>12650.72</v>
      </c>
      <c r="C862" s="3">
        <v>1500</v>
      </c>
      <c r="E862" s="3">
        <v>1449.99</v>
      </c>
      <c r="G862" s="4">
        <f t="shared" si="111"/>
        <v>1266.1869038172445</v>
      </c>
      <c r="I862">
        <f t="shared" si="112"/>
        <v>233.81309618275554</v>
      </c>
      <c r="K862" s="1">
        <f t="shared" si="113"/>
        <v>-233.81309618275554</v>
      </c>
      <c r="U862">
        <f t="shared" si="109"/>
        <v>1361.9166130697395</v>
      </c>
      <c r="W862">
        <f t="shared" si="110"/>
        <v>138.08338693026053</v>
      </c>
      <c r="AB862" s="3">
        <v>2700</v>
      </c>
      <c r="AD862">
        <f t="shared" si="105"/>
        <v>1868.3556098341833</v>
      </c>
      <c r="AF862">
        <f t="shared" si="106"/>
        <v>368.35560983418327</v>
      </c>
      <c r="AK862" s="4">
        <f t="shared" si="107"/>
        <v>1703.2365929459343</v>
      </c>
      <c r="AM862">
        <f t="shared" si="108"/>
        <v>203.23659294593426</v>
      </c>
    </row>
    <row r="863" spans="1:39" x14ac:dyDescent="0.2">
      <c r="A863" s="5">
        <v>11909.729999999998</v>
      </c>
      <c r="C863" s="3">
        <v>1446.07</v>
      </c>
      <c r="E863" s="3">
        <v>1449.99</v>
      </c>
      <c r="G863" s="4">
        <f t="shared" si="111"/>
        <v>1168.8874024170709</v>
      </c>
      <c r="I863">
        <f t="shared" si="112"/>
        <v>277.18259758292902</v>
      </c>
      <c r="K863" s="1">
        <f t="shared" si="113"/>
        <v>-277.18259758292902</v>
      </c>
      <c r="U863">
        <f t="shared" si="109"/>
        <v>1232.675192698367</v>
      </c>
      <c r="W863">
        <f t="shared" si="110"/>
        <v>213.39480730163291</v>
      </c>
      <c r="AB863" s="3">
        <v>2599.9899999999998</v>
      </c>
      <c r="AD863">
        <f t="shared" si="105"/>
        <v>1723.3260493852531</v>
      </c>
      <c r="AF863">
        <f t="shared" si="106"/>
        <v>277.25604938525316</v>
      </c>
      <c r="AK863" s="4">
        <f t="shared" si="107"/>
        <v>1586.6150478139334</v>
      </c>
      <c r="AM863">
        <f t="shared" si="108"/>
        <v>140.54504781393348</v>
      </c>
    </row>
    <row r="864" spans="1:39" x14ac:dyDescent="0.2">
      <c r="A864" s="5">
        <v>9844.5600000000013</v>
      </c>
      <c r="C864" s="3">
        <v>1147.07</v>
      </c>
      <c r="E864" s="3">
        <v>1244.45</v>
      </c>
      <c r="G864" s="4">
        <f t="shared" si="111"/>
        <v>707.80241851020037</v>
      </c>
      <c r="I864">
        <f t="shared" si="112"/>
        <v>439.26758148979957</v>
      </c>
      <c r="K864" s="1">
        <f t="shared" si="113"/>
        <v>-439.26758148979957</v>
      </c>
      <c r="U864">
        <f t="shared" si="109"/>
        <v>768.74523805633544</v>
      </c>
      <c r="W864">
        <f t="shared" si="110"/>
        <v>378.3247619436645</v>
      </c>
      <c r="AB864" s="3">
        <v>2288.3000000000002</v>
      </c>
      <c r="AD864">
        <f t="shared" si="105"/>
        <v>1196.3168527409598</v>
      </c>
      <c r="AF864">
        <f t="shared" si="106"/>
        <v>49.246852740959866</v>
      </c>
      <c r="AK864" s="4">
        <f t="shared" si="107"/>
        <v>1102.9725949961753</v>
      </c>
      <c r="AM864">
        <f t="shared" si="108"/>
        <v>44.097405003824633</v>
      </c>
    </row>
    <row r="865" spans="1:39" x14ac:dyDescent="0.2">
      <c r="A865" s="5">
        <v>8992.2900000000009</v>
      </c>
      <c r="C865" s="3">
        <v>347.08</v>
      </c>
      <c r="E865" s="3">
        <v>624.99</v>
      </c>
      <c r="G865" s="4">
        <f t="shared" si="111"/>
        <v>198.47849612268874</v>
      </c>
      <c r="I865">
        <f t="shared" si="112"/>
        <v>148.60150387731125</v>
      </c>
      <c r="K865" s="1">
        <f t="shared" si="113"/>
        <v>-148.60150387731125</v>
      </c>
      <c r="U865">
        <f t="shared" si="109"/>
        <v>504.24959500130535</v>
      </c>
      <c r="W865">
        <f t="shared" si="110"/>
        <v>157.16959500130537</v>
      </c>
      <c r="AB865" s="3">
        <v>2234.9899999999998</v>
      </c>
      <c r="AD865">
        <f t="shared" si="105"/>
        <v>923.97848143001193</v>
      </c>
      <c r="AF865">
        <f t="shared" si="106"/>
        <v>576.898481430012</v>
      </c>
      <c r="AK865" s="4">
        <f t="shared" si="107"/>
        <v>705.97194811182612</v>
      </c>
      <c r="AM865">
        <f t="shared" si="108"/>
        <v>358.89194811182614</v>
      </c>
    </row>
    <row r="866" spans="1:39" x14ac:dyDescent="0.2">
      <c r="A866" s="5">
        <v>8727.909999999998</v>
      </c>
      <c r="C866" s="3">
        <v>435.13</v>
      </c>
      <c r="E866" s="3">
        <v>1249.99</v>
      </c>
      <c r="G866" s="4">
        <f t="shared" si="111"/>
        <v>392.83755812133131</v>
      </c>
      <c r="I866">
        <f t="shared" si="112"/>
        <v>42.292441878668683</v>
      </c>
      <c r="K866" s="1">
        <f t="shared" si="113"/>
        <v>-42.292441878668683</v>
      </c>
      <c r="U866">
        <f t="shared" si="109"/>
        <v>407.99516074357234</v>
      </c>
      <c r="W866">
        <f t="shared" si="110"/>
        <v>27.134839256427654</v>
      </c>
      <c r="AB866" s="3">
        <v>1877.99</v>
      </c>
      <c r="AD866">
        <f t="shared" si="105"/>
        <v>651.8235873439462</v>
      </c>
      <c r="AF866">
        <f t="shared" si="106"/>
        <v>216.69358734394621</v>
      </c>
      <c r="AK866" s="4">
        <f t="shared" si="107"/>
        <v>663.50803071611801</v>
      </c>
      <c r="AM866">
        <f t="shared" si="108"/>
        <v>228.37803071611802</v>
      </c>
    </row>
    <row r="867" spans="1:39" x14ac:dyDescent="0.2">
      <c r="A867" s="5">
        <v>8572.989999999998</v>
      </c>
      <c r="C867" s="3">
        <v>749.01</v>
      </c>
      <c r="E867" s="3">
        <v>1325</v>
      </c>
      <c r="G867" s="4">
        <f t="shared" si="111"/>
        <v>369.58349380522031</v>
      </c>
      <c r="I867">
        <f t="shared" si="112"/>
        <v>379.42650619477968</v>
      </c>
      <c r="K867" s="1">
        <f t="shared" si="113"/>
        <v>-379.42650619477968</v>
      </c>
      <c r="U867">
        <f t="shared" si="109"/>
        <v>347.58213870160034</v>
      </c>
      <c r="W867">
        <f t="shared" si="110"/>
        <v>401.42786129839965</v>
      </c>
      <c r="AB867" s="3">
        <v>2319</v>
      </c>
      <c r="AD867">
        <f t="shared" si="105"/>
        <v>800.37092324488094</v>
      </c>
      <c r="AF867">
        <f t="shared" si="106"/>
        <v>51.360923244880951</v>
      </c>
      <c r="AK867" s="4">
        <f t="shared" si="107"/>
        <v>789.56033065080817</v>
      </c>
      <c r="AM867">
        <f t="shared" si="108"/>
        <v>40.550330650808178</v>
      </c>
    </row>
    <row r="868" spans="1:39" x14ac:dyDescent="0.2">
      <c r="A868" s="5">
        <v>8736.2100000000028</v>
      </c>
      <c r="C868" s="3">
        <v>980</v>
      </c>
      <c r="E868" s="3">
        <v>1446.07</v>
      </c>
      <c r="G868" s="4">
        <f t="shared" si="111"/>
        <v>484.4905909957879</v>
      </c>
      <c r="I868">
        <f t="shared" si="112"/>
        <v>495.5094090042121</v>
      </c>
      <c r="K868" s="1">
        <f t="shared" si="113"/>
        <v>-495.5094090042121</v>
      </c>
      <c r="U868">
        <f t="shared" si="109"/>
        <v>411.14349189450695</v>
      </c>
      <c r="W868">
        <f t="shared" si="110"/>
        <v>568.85650810549305</v>
      </c>
      <c r="AB868" s="3">
        <v>1799.97</v>
      </c>
      <c r="AD868">
        <f t="shared" si="105"/>
        <v>617.30268581764631</v>
      </c>
      <c r="AF868">
        <f t="shared" si="106"/>
        <v>362.69731418235369</v>
      </c>
      <c r="AK868" s="4">
        <f t="shared" si="107"/>
        <v>691.71814513544166</v>
      </c>
      <c r="AM868">
        <f t="shared" si="108"/>
        <v>288.28185486455834</v>
      </c>
    </row>
    <row r="869" spans="1:39" x14ac:dyDescent="0.2">
      <c r="A869" s="5">
        <v>9140.2200000000012</v>
      </c>
      <c r="C869" s="3">
        <v>997.09</v>
      </c>
      <c r="E869" s="3">
        <v>1446.06</v>
      </c>
      <c r="G869" s="4">
        <f t="shared" si="111"/>
        <v>615.15275727281187</v>
      </c>
      <c r="I869">
        <f t="shared" si="112"/>
        <v>381.93724272718816</v>
      </c>
      <c r="K869" s="1">
        <f t="shared" si="113"/>
        <v>-381.93724272718816</v>
      </c>
      <c r="U869">
        <f t="shared" si="109"/>
        <v>554.77000142597808</v>
      </c>
      <c r="W869">
        <f t="shared" si="110"/>
        <v>442.31999857402195</v>
      </c>
      <c r="AB869" s="3">
        <v>2100</v>
      </c>
      <c r="AD869">
        <f t="shared" si="105"/>
        <v>908.15901962139924</v>
      </c>
      <c r="AF869">
        <f t="shared" si="106"/>
        <v>88.930980378600793</v>
      </c>
      <c r="AK869" s="4">
        <f t="shared" si="107"/>
        <v>924.21042546352214</v>
      </c>
      <c r="AM869">
        <f t="shared" si="108"/>
        <v>72.87957453647789</v>
      </c>
    </row>
    <row r="870" spans="1:39" x14ac:dyDescent="0.2">
      <c r="A870" s="5">
        <v>9689.51</v>
      </c>
      <c r="C870" s="3">
        <v>999.99</v>
      </c>
      <c r="E870" s="3">
        <v>1446.06</v>
      </c>
      <c r="G870" s="4">
        <f t="shared" si="111"/>
        <v>762.28800208318626</v>
      </c>
      <c r="I870">
        <f t="shared" si="112"/>
        <v>237.70199791681375</v>
      </c>
      <c r="K870" s="1">
        <f t="shared" si="113"/>
        <v>-237.70199791681375</v>
      </c>
      <c r="U870">
        <f t="shared" si="109"/>
        <v>724.95887930267145</v>
      </c>
      <c r="W870">
        <f t="shared" si="110"/>
        <v>275.03112069732856</v>
      </c>
      <c r="AB870" s="3">
        <v>1799.97</v>
      </c>
      <c r="AD870">
        <f t="shared" si="105"/>
        <v>920.66871666216593</v>
      </c>
      <c r="AF870">
        <f t="shared" si="106"/>
        <v>79.321283337834075</v>
      </c>
      <c r="AK870" s="4">
        <f t="shared" si="107"/>
        <v>947.55652231274041</v>
      </c>
      <c r="AM870">
        <f t="shared" si="108"/>
        <v>52.433477687259597</v>
      </c>
    </row>
    <row r="871" spans="1:39" x14ac:dyDescent="0.2">
      <c r="A871" s="5">
        <v>10589.29</v>
      </c>
      <c r="C871" s="3">
        <v>1249.99</v>
      </c>
      <c r="E871" s="3">
        <v>1446.06</v>
      </c>
      <c r="G871" s="4">
        <f t="shared" si="111"/>
        <v>953.70500865538816</v>
      </c>
      <c r="I871">
        <f t="shared" si="112"/>
        <v>296.28499134461185</v>
      </c>
      <c r="K871" s="1">
        <f t="shared" si="113"/>
        <v>-296.28499134461185</v>
      </c>
      <c r="U871">
        <f t="shared" si="109"/>
        <v>958.43920373959372</v>
      </c>
      <c r="W871">
        <f t="shared" si="110"/>
        <v>291.55079626040629</v>
      </c>
      <c r="AB871" s="3">
        <v>1799.98</v>
      </c>
      <c r="AD871">
        <f t="shared" si="105"/>
        <v>1119.7222584289002</v>
      </c>
      <c r="AF871">
        <f t="shared" si="106"/>
        <v>130.2677415710998</v>
      </c>
      <c r="AK871" s="4">
        <f t="shared" si="107"/>
        <v>1114.0220191238209</v>
      </c>
      <c r="AM871">
        <f t="shared" si="108"/>
        <v>135.96798087617913</v>
      </c>
    </row>
    <row r="872" spans="1:39" x14ac:dyDescent="0.2">
      <c r="A872" s="5">
        <v>13253.260000000002</v>
      </c>
      <c r="C872" s="3">
        <v>1250</v>
      </c>
      <c r="E872" s="3">
        <v>1446.07</v>
      </c>
      <c r="G872" s="4">
        <f t="shared" si="111"/>
        <v>1335.0516142613196</v>
      </c>
      <c r="I872">
        <f t="shared" si="112"/>
        <v>85.051614261319628</v>
      </c>
      <c r="K872" s="1">
        <f t="shared" si="113"/>
        <v>85.051614261319628</v>
      </c>
      <c r="U872">
        <f t="shared" si="109"/>
        <v>1457.2049201005193</v>
      </c>
      <c r="W872">
        <f t="shared" si="110"/>
        <v>207.2049201005193</v>
      </c>
      <c r="AB872" s="3">
        <v>2300</v>
      </c>
      <c r="AD872">
        <f t="shared" si="105"/>
        <v>1743.7845970623512</v>
      </c>
      <c r="AF872">
        <f t="shared" si="106"/>
        <v>493.78459706235117</v>
      </c>
      <c r="AK872" s="4">
        <f t="shared" si="107"/>
        <v>1613.6719184155475</v>
      </c>
      <c r="AM872">
        <f t="shared" si="108"/>
        <v>363.67191841554745</v>
      </c>
    </row>
    <row r="873" spans="1:39" x14ac:dyDescent="0.2">
      <c r="A873" s="5">
        <v>15859.850000000002</v>
      </c>
      <c r="C873" s="3">
        <v>1650</v>
      </c>
      <c r="E873" s="3">
        <v>1238.28</v>
      </c>
      <c r="G873" s="4">
        <f t="shared" si="111"/>
        <v>1486.668456066318</v>
      </c>
      <c r="I873">
        <f t="shared" si="112"/>
        <v>163.33154393368204</v>
      </c>
      <c r="K873" s="1">
        <f t="shared" si="113"/>
        <v>-163.33154393368204</v>
      </c>
      <c r="U873">
        <f t="shared" si="109"/>
        <v>1796.8714413420457</v>
      </c>
      <c r="W873">
        <f t="shared" si="110"/>
        <v>146.87144134204573</v>
      </c>
      <c r="AB873" s="3">
        <v>2395.67</v>
      </c>
      <c r="AD873">
        <f t="shared" si="105"/>
        <v>2028.9645671024764</v>
      </c>
      <c r="AF873">
        <f t="shared" si="106"/>
        <v>378.96456710247639</v>
      </c>
      <c r="AK873" s="4">
        <f t="shared" si="107"/>
        <v>1789.059297876443</v>
      </c>
      <c r="AM873">
        <f t="shared" si="108"/>
        <v>139.059297876443</v>
      </c>
    </row>
    <row r="874" spans="1:39" x14ac:dyDescent="0.2">
      <c r="A874" s="5">
        <v>18586.63</v>
      </c>
      <c r="C874" s="3">
        <v>2700</v>
      </c>
      <c r="E874" s="3">
        <v>997.08</v>
      </c>
      <c r="G874" s="4">
        <f t="shared" si="111"/>
        <v>1569.0060107664713</v>
      </c>
      <c r="I874">
        <f t="shared" si="112"/>
        <v>1130.9939892335287</v>
      </c>
      <c r="K874" s="1">
        <f t="shared" si="113"/>
        <v>-1130.9939892335287</v>
      </c>
      <c r="U874">
        <f t="shared" si="109"/>
        <v>2069.1334583268672</v>
      </c>
      <c r="W874">
        <f t="shared" si="110"/>
        <v>630.86654167313282</v>
      </c>
      <c r="AB874" s="3">
        <v>2700</v>
      </c>
      <c r="AD874">
        <f t="shared" si="105"/>
        <v>2360.2666574198747</v>
      </c>
      <c r="AF874">
        <f t="shared" si="106"/>
        <v>339.73334258012528</v>
      </c>
      <c r="AK874" s="4">
        <f t="shared" si="107"/>
        <v>1985.5701508943971</v>
      </c>
      <c r="AM874">
        <f t="shared" si="108"/>
        <v>714.4298491056029</v>
      </c>
    </row>
    <row r="875" spans="1:39" x14ac:dyDescent="0.2">
      <c r="A875" s="5">
        <v>18946.940000000002</v>
      </c>
      <c r="C875" s="3">
        <v>2700</v>
      </c>
      <c r="E875" s="3">
        <v>1238.28</v>
      </c>
      <c r="G875" s="4">
        <f t="shared" si="111"/>
        <v>1700.0850047072918</v>
      </c>
      <c r="I875">
        <f t="shared" si="112"/>
        <v>999.91499529270823</v>
      </c>
      <c r="K875" s="1">
        <f t="shared" si="113"/>
        <v>-999.91499529270823</v>
      </c>
      <c r="U875">
        <f t="shared" si="109"/>
        <v>2100.706951571532</v>
      </c>
      <c r="W875">
        <f t="shared" si="110"/>
        <v>599.29304842846796</v>
      </c>
      <c r="AB875" s="3">
        <v>2700</v>
      </c>
      <c r="AD875">
        <f t="shared" ref="AD875:AD938" si="114">$Z$4*LN(MAX(1,$Z$2*A875+$Z$3))+$Z$5*AB875+$Z$6</f>
        <v>2381.2153275367018</v>
      </c>
      <c r="AF875">
        <f t="shared" ref="AF875:AF938" si="115">ABS(AD875-C875)</f>
        <v>318.78467246329819</v>
      </c>
      <c r="AK875" s="4">
        <f t="shared" ref="AK875:AK938" si="116">$AI$4*LN(MAX(1,$AI$2*A875+$AI$3))+$AI$5*E875+$AI$6+$AI$7*AB875</f>
        <v>2069.1279571010923</v>
      </c>
      <c r="AM875">
        <f t="shared" ref="AM875:AM938" si="117">ABS(AK875-C875)</f>
        <v>630.87204289890769</v>
      </c>
    </row>
    <row r="876" spans="1:39" x14ac:dyDescent="0.2">
      <c r="A876" s="5">
        <v>19132.210000000003</v>
      </c>
      <c r="C876" s="3">
        <v>2448.89</v>
      </c>
      <c r="E876" s="3">
        <v>347.08</v>
      </c>
      <c r="G876" s="4">
        <f t="shared" si="111"/>
        <v>1307.9282704619118</v>
      </c>
      <c r="I876">
        <f t="shared" si="112"/>
        <v>1140.9617295380881</v>
      </c>
      <c r="K876" s="1">
        <f t="shared" si="113"/>
        <v>-1140.9617295380881</v>
      </c>
      <c r="U876">
        <f t="shared" si="109"/>
        <v>2116.6087242489648</v>
      </c>
      <c r="W876">
        <f t="shared" si="110"/>
        <v>332.28127575103508</v>
      </c>
      <c r="AB876" s="3">
        <v>2700</v>
      </c>
      <c r="AD876">
        <f t="shared" si="114"/>
        <v>2391.7416739217015</v>
      </c>
      <c r="AF876">
        <f t="shared" si="115"/>
        <v>57.148326078298396</v>
      </c>
      <c r="AK876" s="4">
        <f t="shared" si="116"/>
        <v>1832.9353103579165</v>
      </c>
      <c r="AM876">
        <f t="shared" si="117"/>
        <v>615.95468964208339</v>
      </c>
    </row>
    <row r="877" spans="1:39" x14ac:dyDescent="0.2">
      <c r="A877" s="5">
        <v>19279.48</v>
      </c>
      <c r="C877" s="3">
        <v>2099.0100000000002</v>
      </c>
      <c r="E877" s="3">
        <v>84</v>
      </c>
      <c r="G877" s="4">
        <f t="shared" si="111"/>
        <v>1197.5650370131243</v>
      </c>
      <c r="I877">
        <f t="shared" si="112"/>
        <v>901.44496298687591</v>
      </c>
      <c r="K877" s="1">
        <f t="shared" si="113"/>
        <v>-901.44496298687591</v>
      </c>
      <c r="U877">
        <f t="shared" si="109"/>
        <v>2129.0930523788556</v>
      </c>
      <c r="W877">
        <f t="shared" si="110"/>
        <v>30.083052378855427</v>
      </c>
      <c r="AB877" s="3">
        <v>2700</v>
      </c>
      <c r="AD877">
        <f t="shared" si="114"/>
        <v>2399.9946378264849</v>
      </c>
      <c r="AF877">
        <f t="shared" si="115"/>
        <v>300.98463782648469</v>
      </c>
      <c r="AK877" s="4">
        <f t="shared" si="116"/>
        <v>1767.4561537281138</v>
      </c>
      <c r="AM877">
        <f t="shared" si="117"/>
        <v>331.55384627188641</v>
      </c>
    </row>
    <row r="878" spans="1:39" x14ac:dyDescent="0.2">
      <c r="A878" s="5">
        <v>18740.730000000003</v>
      </c>
      <c r="C878" s="3">
        <v>1432.99</v>
      </c>
      <c r="E878" s="3">
        <v>12.34</v>
      </c>
      <c r="G878" s="4">
        <f t="shared" si="111"/>
        <v>1132.9597473916629</v>
      </c>
      <c r="I878">
        <f t="shared" si="112"/>
        <v>300.03025260833715</v>
      </c>
      <c r="K878" s="1">
        <f t="shared" si="113"/>
        <v>-300.03025260833715</v>
      </c>
      <c r="U878">
        <f t="shared" si="109"/>
        <v>2082.7438810700005</v>
      </c>
      <c r="W878">
        <f t="shared" si="110"/>
        <v>649.75388107000049</v>
      </c>
      <c r="AB878" s="3">
        <v>2400</v>
      </c>
      <c r="AD878">
        <f t="shared" si="114"/>
        <v>2223.7446535087956</v>
      </c>
      <c r="AF878">
        <f t="shared" si="115"/>
        <v>790.75465350879563</v>
      </c>
      <c r="AK878" s="4">
        <f t="shared" si="116"/>
        <v>1612.870841608511</v>
      </c>
      <c r="AM878">
        <f t="shared" si="117"/>
        <v>179.88084160851099</v>
      </c>
    </row>
    <row r="879" spans="1:39" x14ac:dyDescent="0.2">
      <c r="A879" s="5">
        <v>20137.009999999998</v>
      </c>
      <c r="C879" s="3">
        <v>2199</v>
      </c>
      <c r="E879" s="3">
        <v>16.920000000000002</v>
      </c>
      <c r="G879" s="4">
        <f t="shared" si="111"/>
        <v>1215.7164216520432</v>
      </c>
      <c r="I879">
        <f t="shared" si="112"/>
        <v>983.28357834795679</v>
      </c>
      <c r="K879" s="1">
        <f t="shared" si="113"/>
        <v>-983.28357834795679</v>
      </c>
      <c r="U879">
        <f t="shared" si="109"/>
        <v>2199.1981386364387</v>
      </c>
      <c r="W879">
        <f t="shared" si="110"/>
        <v>0.1981386364386708</v>
      </c>
      <c r="AB879" s="3">
        <v>2690</v>
      </c>
      <c r="AD879">
        <f t="shared" si="114"/>
        <v>2441.3104496436072</v>
      </c>
      <c r="AF879">
        <f t="shared" si="115"/>
        <v>242.31044964360717</v>
      </c>
      <c r="AK879" s="4">
        <f t="shared" si="116"/>
        <v>1783.4477316851667</v>
      </c>
      <c r="AM879">
        <f t="shared" si="117"/>
        <v>415.55226831483333</v>
      </c>
    </row>
    <row r="880" spans="1:39" x14ac:dyDescent="0.2">
      <c r="A880" s="5">
        <v>21566.28</v>
      </c>
      <c r="C880" s="3">
        <v>2554.9899999999998</v>
      </c>
      <c r="E880" s="3">
        <v>93.24</v>
      </c>
      <c r="G880" s="4">
        <f t="shared" si="111"/>
        <v>1324.609111953826</v>
      </c>
      <c r="I880">
        <f t="shared" si="112"/>
        <v>1230.3808880461738</v>
      </c>
      <c r="K880" s="1">
        <f t="shared" si="113"/>
        <v>-1230.3808880461738</v>
      </c>
      <c r="U880">
        <f t="shared" si="109"/>
        <v>2307.262896526885</v>
      </c>
      <c r="W880">
        <f t="shared" si="110"/>
        <v>247.72710347311477</v>
      </c>
      <c r="AB880" s="3">
        <v>2700</v>
      </c>
      <c r="AD880">
        <f t="shared" si="114"/>
        <v>2516.7801682626514</v>
      </c>
      <c r="AF880">
        <f t="shared" si="115"/>
        <v>38.209831737348395</v>
      </c>
      <c r="AK880" s="4">
        <f t="shared" si="116"/>
        <v>1866.2901997700142</v>
      </c>
      <c r="AM880">
        <f t="shared" si="117"/>
        <v>688.69980022998561</v>
      </c>
    </row>
    <row r="881" spans="1:39" x14ac:dyDescent="0.2">
      <c r="A881" s="5">
        <v>22924.920000000002</v>
      </c>
      <c r="C881" s="3">
        <v>2700</v>
      </c>
      <c r="E881" s="3">
        <v>499</v>
      </c>
      <c r="G881" s="4">
        <f t="shared" si="111"/>
        <v>1572.5405527920948</v>
      </c>
      <c r="I881">
        <f t="shared" si="112"/>
        <v>1127.4594472079052</v>
      </c>
      <c r="K881" s="1">
        <f t="shared" si="113"/>
        <v>-1127.4594472079052</v>
      </c>
      <c r="U881">
        <f t="shared" si="109"/>
        <v>2401.3067335693468</v>
      </c>
      <c r="W881">
        <f t="shared" si="110"/>
        <v>298.69326643065324</v>
      </c>
      <c r="AB881" s="3">
        <v>2700</v>
      </c>
      <c r="AD881">
        <f t="shared" si="114"/>
        <v>2577.7427573608138</v>
      </c>
      <c r="AF881">
        <f t="shared" si="115"/>
        <v>122.25724263918619</v>
      </c>
      <c r="AK881" s="4">
        <f t="shared" si="116"/>
        <v>2028.0220220426049</v>
      </c>
      <c r="AM881">
        <f t="shared" si="117"/>
        <v>671.97797795739507</v>
      </c>
    </row>
    <row r="882" spans="1:39" x14ac:dyDescent="0.2">
      <c r="A882" s="5">
        <v>24649.809999999998</v>
      </c>
      <c r="C882" s="3">
        <v>2700</v>
      </c>
      <c r="E882" s="3">
        <v>1448.48</v>
      </c>
      <c r="G882" s="4">
        <f t="shared" si="111"/>
        <v>2076.4760772142017</v>
      </c>
      <c r="I882">
        <f t="shared" si="112"/>
        <v>623.52392278579828</v>
      </c>
      <c r="K882" s="1">
        <f t="shared" si="113"/>
        <v>-623.52392278579828</v>
      </c>
      <c r="U882">
        <f t="shared" si="109"/>
        <v>2510.5363300201825</v>
      </c>
      <c r="W882">
        <f t="shared" si="110"/>
        <v>189.4636699798175</v>
      </c>
      <c r="AB882" s="3">
        <v>2700</v>
      </c>
      <c r="AD882">
        <f t="shared" si="114"/>
        <v>2648.0318117857769</v>
      </c>
      <c r="AF882">
        <f t="shared" si="115"/>
        <v>51.968188214223119</v>
      </c>
      <c r="AK882" s="4">
        <f t="shared" si="116"/>
        <v>2346.8191246016654</v>
      </c>
      <c r="AM882">
        <f t="shared" si="117"/>
        <v>353.18087539833459</v>
      </c>
    </row>
    <row r="883" spans="1:39" x14ac:dyDescent="0.2">
      <c r="A883" s="5">
        <v>25844.920000000002</v>
      </c>
      <c r="C883" s="3">
        <v>2700</v>
      </c>
      <c r="E883" s="3">
        <v>1500</v>
      </c>
      <c r="G883" s="4">
        <f t="shared" si="111"/>
        <v>2147.2449876642095</v>
      </c>
      <c r="I883">
        <f t="shared" si="112"/>
        <v>552.75501233579052</v>
      </c>
      <c r="K883" s="1">
        <f t="shared" si="113"/>
        <v>-552.75501233579052</v>
      </c>
      <c r="U883">
        <f t="shared" si="109"/>
        <v>2580.5282029759583</v>
      </c>
      <c r="W883">
        <f t="shared" si="110"/>
        <v>119.47179702404173</v>
      </c>
      <c r="AB883" s="3">
        <v>2700</v>
      </c>
      <c r="AD883">
        <f t="shared" si="114"/>
        <v>2692.8049268670156</v>
      </c>
      <c r="AF883">
        <f t="shared" si="115"/>
        <v>7.195073132984362</v>
      </c>
      <c r="AK883" s="4">
        <f t="shared" si="116"/>
        <v>2397.8514992904134</v>
      </c>
      <c r="AM883">
        <f t="shared" si="117"/>
        <v>302.14850070958664</v>
      </c>
    </row>
    <row r="884" spans="1:39" x14ac:dyDescent="0.2">
      <c r="A884" s="5">
        <v>25510.51</v>
      </c>
      <c r="C884" s="3">
        <v>2700</v>
      </c>
      <c r="E884" s="3">
        <v>1594.98</v>
      </c>
      <c r="G884" s="4">
        <f t="shared" si="111"/>
        <v>2177.2402451805092</v>
      </c>
      <c r="I884">
        <f t="shared" si="112"/>
        <v>522.75975481949081</v>
      </c>
      <c r="K884" s="1">
        <f t="shared" si="113"/>
        <v>-522.75975481949081</v>
      </c>
      <c r="U884">
        <f t="shared" si="109"/>
        <v>2561.3712027514757</v>
      </c>
      <c r="W884">
        <f t="shared" si="110"/>
        <v>138.62879724852428</v>
      </c>
      <c r="AB884" s="3">
        <v>2700</v>
      </c>
      <c r="AD884">
        <f t="shared" si="114"/>
        <v>2680.5699818371986</v>
      </c>
      <c r="AF884">
        <f t="shared" si="115"/>
        <v>19.430018162801389</v>
      </c>
      <c r="AK884" s="4">
        <f t="shared" si="116"/>
        <v>2413.8730210638537</v>
      </c>
      <c r="AM884">
        <f t="shared" si="117"/>
        <v>286.12697893614632</v>
      </c>
    </row>
    <row r="885" spans="1:39" x14ac:dyDescent="0.2">
      <c r="A885" s="5">
        <v>24990.880000000001</v>
      </c>
      <c r="C885" s="3">
        <v>2700</v>
      </c>
      <c r="E885" s="3">
        <v>1500.01</v>
      </c>
      <c r="G885" s="4">
        <f t="shared" si="111"/>
        <v>2113.6478016372803</v>
      </c>
      <c r="I885">
        <f t="shared" si="112"/>
        <v>586.35219836271972</v>
      </c>
      <c r="K885" s="1">
        <f t="shared" si="113"/>
        <v>-586.35219836271972</v>
      </c>
      <c r="U885">
        <f t="shared" si="109"/>
        <v>2530.9518521895407</v>
      </c>
      <c r="W885">
        <f t="shared" si="110"/>
        <v>169.04814781045934</v>
      </c>
      <c r="AB885" s="3">
        <v>2700</v>
      </c>
      <c r="AD885">
        <f t="shared" si="114"/>
        <v>2661.1119997652249</v>
      </c>
      <c r="AF885">
        <f t="shared" si="115"/>
        <v>38.888000234775063</v>
      </c>
      <c r="AK885" s="4">
        <f t="shared" si="116"/>
        <v>2371.7519971802462</v>
      </c>
      <c r="AM885">
        <f t="shared" si="117"/>
        <v>328.24800281975376</v>
      </c>
    </row>
    <row r="886" spans="1:39" x14ac:dyDescent="0.2">
      <c r="A886" s="5">
        <v>24720.32</v>
      </c>
      <c r="C886" s="3">
        <v>2700</v>
      </c>
      <c r="E886" s="3">
        <v>1500</v>
      </c>
      <c r="G886" s="4">
        <f t="shared" si="111"/>
        <v>2102.6711684059555</v>
      </c>
      <c r="I886">
        <f t="shared" si="112"/>
        <v>597.32883159404446</v>
      </c>
      <c r="K886" s="1">
        <f t="shared" si="113"/>
        <v>-597.32883159404446</v>
      </c>
      <c r="U886">
        <f t="shared" si="109"/>
        <v>2514.7868606413285</v>
      </c>
      <c r="W886">
        <f t="shared" si="110"/>
        <v>185.21313935867147</v>
      </c>
      <c r="AB886" s="3">
        <v>2700</v>
      </c>
      <c r="AD886">
        <f t="shared" si="114"/>
        <v>2650.7565469304045</v>
      </c>
      <c r="AF886">
        <f t="shared" si="115"/>
        <v>49.243453069595489</v>
      </c>
      <c r="AK886" s="4">
        <f t="shared" si="116"/>
        <v>2363.2197056849959</v>
      </c>
      <c r="AM886">
        <f t="shared" si="117"/>
        <v>336.78029431500408</v>
      </c>
    </row>
    <row r="887" spans="1:39" x14ac:dyDescent="0.2">
      <c r="A887" s="5">
        <v>23921.26</v>
      </c>
      <c r="C887" s="3">
        <v>2700</v>
      </c>
      <c r="E887" s="3">
        <v>1446.07</v>
      </c>
      <c r="G887" s="4">
        <f t="shared" si="111"/>
        <v>2044.8818263918338</v>
      </c>
      <c r="I887">
        <f t="shared" si="112"/>
        <v>655.11817360816622</v>
      </c>
      <c r="K887" s="1">
        <f t="shared" si="113"/>
        <v>-655.11817360816622</v>
      </c>
      <c r="U887">
        <f t="shared" si="109"/>
        <v>2465.6666728934488</v>
      </c>
      <c r="W887">
        <f t="shared" si="110"/>
        <v>234.33332710655122</v>
      </c>
      <c r="AB887" s="3">
        <v>2700</v>
      </c>
      <c r="AD887">
        <f t="shared" si="114"/>
        <v>2619.2220119156782</v>
      </c>
      <c r="AF887">
        <f t="shared" si="115"/>
        <v>80.777988084321805</v>
      </c>
      <c r="AK887" s="4">
        <f t="shared" si="116"/>
        <v>2322.4244965917947</v>
      </c>
      <c r="AM887">
        <f t="shared" si="117"/>
        <v>377.57550340820535</v>
      </c>
    </row>
    <row r="888" spans="1:39" x14ac:dyDescent="0.2">
      <c r="A888" s="5">
        <v>21999.3</v>
      </c>
      <c r="C888" s="3">
        <v>2468.34</v>
      </c>
      <c r="E888" s="3">
        <v>1147.07</v>
      </c>
      <c r="G888" s="4">
        <f t="shared" si="111"/>
        <v>1822.5101676282666</v>
      </c>
      <c r="I888">
        <f t="shared" si="112"/>
        <v>645.82983237173357</v>
      </c>
      <c r="K888" s="1">
        <f t="shared" si="113"/>
        <v>-645.82983237173357</v>
      </c>
      <c r="U888">
        <f t="shared" si="109"/>
        <v>2338.0841263535913</v>
      </c>
      <c r="W888">
        <f t="shared" si="110"/>
        <v>130.25587364640887</v>
      </c>
      <c r="AB888" s="3">
        <v>2676.99</v>
      </c>
      <c r="AD888">
        <f t="shared" si="114"/>
        <v>2525.643245092394</v>
      </c>
      <c r="AF888">
        <f t="shared" si="115"/>
        <v>57.303245092393809</v>
      </c>
      <c r="AK888" s="4">
        <f t="shared" si="116"/>
        <v>2163.9546933543356</v>
      </c>
      <c r="AM888">
        <f t="shared" si="117"/>
        <v>304.38530664566451</v>
      </c>
    </row>
    <row r="889" spans="1:39" x14ac:dyDescent="0.2">
      <c r="A889" s="5">
        <v>21061.22</v>
      </c>
      <c r="C889" s="3">
        <v>2199.0100000000002</v>
      </c>
      <c r="E889" s="3">
        <v>347.08</v>
      </c>
      <c r="G889" s="4">
        <f t="shared" si="111"/>
        <v>1414.0205709690854</v>
      </c>
      <c r="I889">
        <f t="shared" si="112"/>
        <v>784.98942903091483</v>
      </c>
      <c r="K889" s="1">
        <f t="shared" si="113"/>
        <v>-784.98942903091483</v>
      </c>
      <c r="U889">
        <f t="shared" si="109"/>
        <v>2270.2319189219743</v>
      </c>
      <c r="W889">
        <f t="shared" si="110"/>
        <v>71.221918921974066</v>
      </c>
      <c r="AB889" s="3">
        <v>2499.9899999999998</v>
      </c>
      <c r="AD889">
        <f t="shared" si="114"/>
        <v>2395.6075491162665</v>
      </c>
      <c r="AF889">
        <f t="shared" si="115"/>
        <v>196.59754911626624</v>
      </c>
      <c r="AK889" s="4">
        <f t="shared" si="116"/>
        <v>1843.0936190571595</v>
      </c>
      <c r="AM889">
        <f t="shared" si="117"/>
        <v>355.91638094284076</v>
      </c>
    </row>
    <row r="890" spans="1:39" x14ac:dyDescent="0.2">
      <c r="A890" s="5">
        <v>20986.110000000004</v>
      </c>
      <c r="C890" s="3">
        <v>2499.9899999999998</v>
      </c>
      <c r="E890" s="3">
        <v>435.13</v>
      </c>
      <c r="G890" s="4">
        <f t="shared" si="111"/>
        <v>1449.9982641021588</v>
      </c>
      <c r="I890">
        <f t="shared" si="112"/>
        <v>1049.991735897841</v>
      </c>
      <c r="K890" s="1">
        <f t="shared" si="113"/>
        <v>-1049.991735897841</v>
      </c>
      <c r="U890">
        <f t="shared" si="109"/>
        <v>2264.6209640818688</v>
      </c>
      <c r="W890">
        <f t="shared" si="110"/>
        <v>235.36903591813098</v>
      </c>
      <c r="AB890" s="3">
        <v>2498.94</v>
      </c>
      <c r="AD890">
        <f t="shared" si="114"/>
        <v>2391.4359300136775</v>
      </c>
      <c r="AF890">
        <f t="shared" si="115"/>
        <v>108.55406998632225</v>
      </c>
      <c r="AK890" s="4">
        <f t="shared" si="116"/>
        <v>1863.8846815227189</v>
      </c>
      <c r="AM890">
        <f t="shared" si="117"/>
        <v>636.10531847728089</v>
      </c>
    </row>
    <row r="891" spans="1:39" x14ac:dyDescent="0.2">
      <c r="A891" s="5">
        <v>20652.68</v>
      </c>
      <c r="C891" s="3">
        <v>2295.0700000000002</v>
      </c>
      <c r="E891" s="3">
        <v>749.01</v>
      </c>
      <c r="G891" s="4">
        <f t="shared" si="111"/>
        <v>1574.6301687243276</v>
      </c>
      <c r="I891">
        <f t="shared" si="112"/>
        <v>720.43983127567253</v>
      </c>
      <c r="K891" s="1">
        <f t="shared" si="113"/>
        <v>-720.43983127567253</v>
      </c>
      <c r="U891">
        <f t="shared" si="109"/>
        <v>2239.3747958965796</v>
      </c>
      <c r="W891">
        <f t="shared" si="110"/>
        <v>55.695204103420565</v>
      </c>
      <c r="AB891" s="3">
        <v>2398.94</v>
      </c>
      <c r="AD891">
        <f t="shared" si="114"/>
        <v>2326.4170181835225</v>
      </c>
      <c r="AF891">
        <f t="shared" si="115"/>
        <v>31.347018183522323</v>
      </c>
      <c r="AK891" s="4">
        <f t="shared" si="116"/>
        <v>1900.0016772774115</v>
      </c>
      <c r="AM891">
        <f t="shared" si="117"/>
        <v>395.06832272258862</v>
      </c>
    </row>
    <row r="892" spans="1:39" x14ac:dyDescent="0.2">
      <c r="A892" s="5">
        <v>20342.84</v>
      </c>
      <c r="C892" s="3">
        <v>2155.9899999999998</v>
      </c>
      <c r="E892" s="3">
        <v>980</v>
      </c>
      <c r="G892" s="4">
        <f t="shared" si="111"/>
        <v>1662.6152526535552</v>
      </c>
      <c r="I892">
        <f t="shared" si="112"/>
        <v>493.37474734644456</v>
      </c>
      <c r="K892" s="1">
        <f t="shared" si="113"/>
        <v>-493.37474734644456</v>
      </c>
      <c r="U892">
        <f t="shared" si="109"/>
        <v>2215.4043543953994</v>
      </c>
      <c r="W892">
        <f t="shared" si="110"/>
        <v>59.414354395399641</v>
      </c>
      <c r="AB892" s="3">
        <v>2298.9499999999998</v>
      </c>
      <c r="AD892">
        <f t="shared" si="114"/>
        <v>2262.204051596731</v>
      </c>
      <c r="AF892">
        <f t="shared" si="115"/>
        <v>106.21405159673122</v>
      </c>
      <c r="AK892" s="4">
        <f t="shared" si="116"/>
        <v>1914.0057353439504</v>
      </c>
      <c r="AM892">
        <f t="shared" si="117"/>
        <v>241.98426465604939</v>
      </c>
    </row>
    <row r="893" spans="1:39" x14ac:dyDescent="0.2">
      <c r="A893" s="5">
        <v>20289.43</v>
      </c>
      <c r="C893" s="3">
        <v>2195.0700000000002</v>
      </c>
      <c r="E893" s="3">
        <v>997.09</v>
      </c>
      <c r="G893" s="4">
        <f t="shared" si="111"/>
        <v>1667.4617745359328</v>
      </c>
      <c r="I893">
        <f t="shared" si="112"/>
        <v>527.60822546406735</v>
      </c>
      <c r="K893" s="1">
        <f t="shared" si="113"/>
        <v>-527.60822546406735</v>
      </c>
      <c r="U893">
        <f t="shared" si="109"/>
        <v>2211.2210872721098</v>
      </c>
      <c r="W893">
        <f t="shared" si="110"/>
        <v>16.151087272109635</v>
      </c>
      <c r="AB893" s="3">
        <v>2351</v>
      </c>
      <c r="AD893">
        <f t="shared" si="114"/>
        <v>2284.715925318329</v>
      </c>
      <c r="AF893">
        <f t="shared" si="115"/>
        <v>89.645925318328864</v>
      </c>
      <c r="AK893" s="4">
        <f t="shared" si="116"/>
        <v>1935.451755986358</v>
      </c>
      <c r="AM893">
        <f t="shared" si="117"/>
        <v>259.6182440136422</v>
      </c>
    </row>
    <row r="894" spans="1:39" x14ac:dyDescent="0.2">
      <c r="A894" s="5">
        <v>20536.95</v>
      </c>
      <c r="C894" s="3">
        <v>2144.42</v>
      </c>
      <c r="E894" s="3">
        <v>999.99</v>
      </c>
      <c r="G894" s="4">
        <f t="shared" si="111"/>
        <v>1682.051481045929</v>
      </c>
      <c r="I894">
        <f t="shared" si="112"/>
        <v>462.36851895407108</v>
      </c>
      <c r="K894" s="1">
        <f t="shared" si="113"/>
        <v>-462.36851895407108</v>
      </c>
      <c r="U894">
        <f t="shared" si="109"/>
        <v>2230.4801581177999</v>
      </c>
      <c r="W894">
        <f t="shared" si="110"/>
        <v>86.060158117799801</v>
      </c>
      <c r="AB894" s="3">
        <v>2400.0100000000002</v>
      </c>
      <c r="AD894">
        <f t="shared" si="114"/>
        <v>2321.1150355618311</v>
      </c>
      <c r="AF894">
        <f t="shared" si="115"/>
        <v>176.69503556183099</v>
      </c>
      <c r="AK894" s="4">
        <f t="shared" si="116"/>
        <v>1964.5551272790567</v>
      </c>
      <c r="AM894">
        <f t="shared" si="117"/>
        <v>179.86487272094337</v>
      </c>
    </row>
    <row r="895" spans="1:39" x14ac:dyDescent="0.2">
      <c r="A895" s="5">
        <v>20997.66</v>
      </c>
      <c r="C895" s="3">
        <v>2195.08</v>
      </c>
      <c r="E895" s="3">
        <v>1249.99</v>
      </c>
      <c r="G895" s="4">
        <f t="shared" si="111"/>
        <v>1819.2519405488438</v>
      </c>
      <c r="I895">
        <f t="shared" si="112"/>
        <v>375.82805945115615</v>
      </c>
      <c r="K895" s="1">
        <f t="shared" si="113"/>
        <v>-375.82805945115615</v>
      </c>
      <c r="U895">
        <f t="shared" si="109"/>
        <v>2265.4855791765531</v>
      </c>
      <c r="W895">
        <f t="shared" si="110"/>
        <v>70.405579176553147</v>
      </c>
      <c r="AB895" s="3">
        <v>2508.77</v>
      </c>
      <c r="AD895">
        <f t="shared" si="114"/>
        <v>2396.769884387475</v>
      </c>
      <c r="AF895">
        <f t="shared" si="115"/>
        <v>201.6898843874751</v>
      </c>
      <c r="AK895" s="4">
        <f t="shared" si="116"/>
        <v>2091.8405746566095</v>
      </c>
      <c r="AM895">
        <f t="shared" si="117"/>
        <v>103.23942534339039</v>
      </c>
    </row>
    <row r="896" spans="1:39" x14ac:dyDescent="0.2">
      <c r="A896" s="5">
        <v>23201.979999999996</v>
      </c>
      <c r="C896" s="3">
        <v>2649.01</v>
      </c>
      <c r="E896" s="3">
        <v>1250</v>
      </c>
      <c r="G896" s="4">
        <f t="shared" si="111"/>
        <v>1924.7706522284698</v>
      </c>
      <c r="I896">
        <f t="shared" si="112"/>
        <v>724.23934777153045</v>
      </c>
      <c r="K896" s="1">
        <f t="shared" si="113"/>
        <v>-724.23934777153045</v>
      </c>
      <c r="U896">
        <f t="shared" si="109"/>
        <v>2419.5704386454963</v>
      </c>
      <c r="W896">
        <f t="shared" si="110"/>
        <v>229.43956135450389</v>
      </c>
      <c r="AB896" s="3">
        <v>2670</v>
      </c>
      <c r="AD896">
        <f t="shared" si="114"/>
        <v>2574.9766359070336</v>
      </c>
      <c r="AF896">
        <f t="shared" si="115"/>
        <v>74.033364092966622</v>
      </c>
      <c r="AK896" s="4">
        <f t="shared" si="116"/>
        <v>2233.1318585725871</v>
      </c>
      <c r="AM896">
        <f t="shared" si="117"/>
        <v>415.87814142741308</v>
      </c>
    </row>
    <row r="897" spans="1:39" x14ac:dyDescent="0.2">
      <c r="A897" s="5">
        <v>24906.03</v>
      </c>
      <c r="C897" s="3">
        <v>2700</v>
      </c>
      <c r="E897" s="3">
        <v>1650</v>
      </c>
      <c r="G897" s="4">
        <f t="shared" si="111"/>
        <v>2178.0828732531309</v>
      </c>
      <c r="I897">
        <f t="shared" si="112"/>
        <v>521.91712674686914</v>
      </c>
      <c r="K897" s="1">
        <f t="shared" si="113"/>
        <v>-521.91712674686914</v>
      </c>
      <c r="U897">
        <f t="shared" si="109"/>
        <v>2525.9069220473339</v>
      </c>
      <c r="W897">
        <f t="shared" si="110"/>
        <v>174.09307795266614</v>
      </c>
      <c r="AB897" s="3">
        <v>2670</v>
      </c>
      <c r="AD897">
        <f t="shared" si="114"/>
        <v>2643.3252937858815</v>
      </c>
      <c r="AF897">
        <f t="shared" si="115"/>
        <v>56.674706214118487</v>
      </c>
      <c r="AK897" s="4">
        <f t="shared" si="116"/>
        <v>2399.3461280668257</v>
      </c>
      <c r="AM897">
        <f t="shared" si="117"/>
        <v>300.65387193317429</v>
      </c>
    </row>
    <row r="898" spans="1:39" x14ac:dyDescent="0.2">
      <c r="A898" s="5">
        <v>26749.52</v>
      </c>
      <c r="C898" s="3">
        <v>2700</v>
      </c>
      <c r="E898" s="3">
        <v>2700</v>
      </c>
      <c r="G898" s="4">
        <f t="shared" si="111"/>
        <v>2724.1474716341872</v>
      </c>
      <c r="I898">
        <f t="shared" si="112"/>
        <v>24.147471634187241</v>
      </c>
      <c r="K898" s="1">
        <f t="shared" si="113"/>
        <v>24.147471634187241</v>
      </c>
      <c r="U898">
        <f t="shared" si="109"/>
        <v>2630.7960455693774</v>
      </c>
      <c r="W898">
        <f t="shared" si="110"/>
        <v>69.203954430622616</v>
      </c>
      <c r="AB898" s="3">
        <v>2700</v>
      </c>
      <c r="AD898">
        <f t="shared" si="114"/>
        <v>2724.8418584905112</v>
      </c>
      <c r="AF898">
        <f t="shared" si="115"/>
        <v>24.841858490511186</v>
      </c>
      <c r="AK898" s="4">
        <f t="shared" si="116"/>
        <v>2753.9588786260915</v>
      </c>
      <c r="AM898">
        <f t="shared" si="117"/>
        <v>53.958878626091519</v>
      </c>
    </row>
    <row r="899" spans="1:39" x14ac:dyDescent="0.2">
      <c r="A899" s="5">
        <v>26260.760000000002</v>
      </c>
      <c r="C899" s="3">
        <v>2700</v>
      </c>
      <c r="E899" s="3">
        <v>2700</v>
      </c>
      <c r="G899" s="4">
        <f t="shared" si="111"/>
        <v>2705.9726908261791</v>
      </c>
      <c r="I899">
        <f t="shared" si="112"/>
        <v>5.9726908261791323</v>
      </c>
      <c r="K899" s="1">
        <f t="shared" si="113"/>
        <v>5.9726908261791323</v>
      </c>
      <c r="U899">
        <f t="shared" ref="U899:U962" si="118">$S$4*LN(MAX(1,$S$2*A899+$S$3))+$S$5</f>
        <v>2603.9108239022316</v>
      </c>
      <c r="W899">
        <f t="shared" ref="W899:W962" si="119">ABS(U899-C899)</f>
        <v>96.089176097768359</v>
      </c>
      <c r="AB899" s="3">
        <v>2700</v>
      </c>
      <c r="AD899">
        <f t="shared" si="114"/>
        <v>2707.7192311439394</v>
      </c>
      <c r="AF899">
        <f t="shared" si="115"/>
        <v>7.7192311439393961</v>
      </c>
      <c r="AK899" s="4">
        <f t="shared" si="116"/>
        <v>2739.8591048088606</v>
      </c>
      <c r="AM899">
        <f t="shared" si="117"/>
        <v>39.859104808860593</v>
      </c>
    </row>
    <row r="900" spans="1:39" x14ac:dyDescent="0.2">
      <c r="A900" s="5">
        <v>25950.260000000002</v>
      </c>
      <c r="C900" s="3">
        <v>2666.65</v>
      </c>
      <c r="E900" s="3">
        <v>2448.89</v>
      </c>
      <c r="G900" s="4">
        <f t="shared" si="111"/>
        <v>2580.5825480151261</v>
      </c>
      <c r="I900">
        <f t="shared" si="112"/>
        <v>86.067451984873969</v>
      </c>
      <c r="K900" s="1">
        <f t="shared" si="113"/>
        <v>-86.067451984873969</v>
      </c>
      <c r="U900">
        <f t="shared" si="118"/>
        <v>2586.4968302876059</v>
      </c>
      <c r="W900">
        <f t="shared" si="119"/>
        <v>80.153169712394174</v>
      </c>
      <c r="AB900" s="3">
        <v>2700</v>
      </c>
      <c r="AD900">
        <f t="shared" si="114"/>
        <v>2696.6139499239289</v>
      </c>
      <c r="AF900">
        <f t="shared" si="115"/>
        <v>29.963949923928794</v>
      </c>
      <c r="AK900" s="4">
        <f t="shared" si="116"/>
        <v>2661.7160192288152</v>
      </c>
      <c r="AM900">
        <f t="shared" si="117"/>
        <v>4.9339807711849062</v>
      </c>
    </row>
    <row r="901" spans="1:39" x14ac:dyDescent="0.2">
      <c r="A901" s="5">
        <v>25512.660000000003</v>
      </c>
      <c r="C901" s="3">
        <v>2448.89</v>
      </c>
      <c r="E901" s="3">
        <v>2099.0100000000002</v>
      </c>
      <c r="G901" s="4">
        <f t="shared" si="111"/>
        <v>2405.3577493869125</v>
      </c>
      <c r="I901">
        <f t="shared" si="112"/>
        <v>43.532250613087399</v>
      </c>
      <c r="K901" s="1">
        <f t="shared" si="113"/>
        <v>-43.532250613087399</v>
      </c>
      <c r="U901">
        <f t="shared" si="118"/>
        <v>2561.4953983965897</v>
      </c>
      <c r="W901">
        <f t="shared" si="119"/>
        <v>112.60539839658986</v>
      </c>
      <c r="AB901" s="3">
        <v>2690</v>
      </c>
      <c r="AD901">
        <f t="shared" si="114"/>
        <v>2675.797336978786</v>
      </c>
      <c r="AF901">
        <f t="shared" si="115"/>
        <v>226.90733697878613</v>
      </c>
      <c r="AK901" s="4">
        <f t="shared" si="116"/>
        <v>2548.7787159521581</v>
      </c>
      <c r="AM901">
        <f t="shared" si="117"/>
        <v>99.888715952158236</v>
      </c>
    </row>
    <row r="902" spans="1:39" x14ac:dyDescent="0.2">
      <c r="A902" s="5">
        <v>24091.539999999997</v>
      </c>
      <c r="C902" s="3">
        <v>1446.07</v>
      </c>
      <c r="E902" s="3">
        <v>1432.99</v>
      </c>
      <c r="G902" s="4">
        <f t="shared" si="111"/>
        <v>2046.2073690373418</v>
      </c>
      <c r="I902">
        <f t="shared" si="112"/>
        <v>600.13736903734184</v>
      </c>
      <c r="K902" s="1">
        <f t="shared" si="113"/>
        <v>600.13736903734184</v>
      </c>
      <c r="U902">
        <f t="shared" si="118"/>
        <v>2476.3125847600113</v>
      </c>
      <c r="W902">
        <f t="shared" si="119"/>
        <v>1030.2425847600114</v>
      </c>
      <c r="AB902" s="3">
        <v>2198.9899999999998</v>
      </c>
      <c r="AD902">
        <f t="shared" si="114"/>
        <v>2382.9747352355835</v>
      </c>
      <c r="AF902">
        <f t="shared" si="115"/>
        <v>936.90473523558353</v>
      </c>
      <c r="AK902" s="4">
        <f t="shared" si="116"/>
        <v>2141.468851719299</v>
      </c>
      <c r="AM902">
        <f t="shared" si="117"/>
        <v>695.39885171929905</v>
      </c>
    </row>
    <row r="903" spans="1:39" x14ac:dyDescent="0.2">
      <c r="A903" s="5">
        <v>24823.17</v>
      </c>
      <c r="C903" s="3">
        <v>2086.4899999999998</v>
      </c>
      <c r="E903" s="3">
        <v>2199</v>
      </c>
      <c r="G903" s="4">
        <f t="shared" si="111"/>
        <v>2423.1030249297928</v>
      </c>
      <c r="I903">
        <f t="shared" si="112"/>
        <v>336.61302492979303</v>
      </c>
      <c r="K903" s="1">
        <f t="shared" si="113"/>
        <v>336.61302492979303</v>
      </c>
      <c r="U903">
        <f t="shared" si="118"/>
        <v>2520.958735355669</v>
      </c>
      <c r="W903">
        <f t="shared" si="119"/>
        <v>434.4687353556692</v>
      </c>
      <c r="AB903" s="3">
        <v>2649</v>
      </c>
      <c r="AD903">
        <f t="shared" si="114"/>
        <v>2629.9663303265297</v>
      </c>
      <c r="AF903">
        <f t="shared" si="115"/>
        <v>543.47633032652993</v>
      </c>
      <c r="AK903" s="4">
        <f t="shared" si="116"/>
        <v>2539.9142168811363</v>
      </c>
      <c r="AM903">
        <f t="shared" si="117"/>
        <v>453.42421688113654</v>
      </c>
    </row>
    <row r="904" spans="1:39" x14ac:dyDescent="0.2">
      <c r="A904" s="5">
        <v>25698.850000000002</v>
      </c>
      <c r="C904" s="3">
        <v>2451.0100000000002</v>
      </c>
      <c r="E904" s="3">
        <v>2554.9899999999998</v>
      </c>
      <c r="G904" s="4">
        <f t="shared" si="111"/>
        <v>2618.9040567441089</v>
      </c>
      <c r="I904">
        <f t="shared" si="112"/>
        <v>167.89405674410864</v>
      </c>
      <c r="K904" s="1">
        <f t="shared" si="113"/>
        <v>167.89405674410864</v>
      </c>
      <c r="U904">
        <f t="shared" si="118"/>
        <v>2572.1998928933372</v>
      </c>
      <c r="W904">
        <f t="shared" si="119"/>
        <v>121.18989289333695</v>
      </c>
      <c r="AB904" s="3">
        <v>2700</v>
      </c>
      <c r="AD904">
        <f t="shared" si="114"/>
        <v>2687.4876875590926</v>
      </c>
      <c r="AF904">
        <f t="shared" si="115"/>
        <v>236.47768755909237</v>
      </c>
      <c r="AK904" s="4">
        <f t="shared" si="116"/>
        <v>2683.3533691124899</v>
      </c>
      <c r="AM904">
        <f t="shared" si="117"/>
        <v>232.34336911248965</v>
      </c>
    </row>
    <row r="905" spans="1:39" x14ac:dyDescent="0.2">
      <c r="A905" s="5">
        <v>26364.999999999996</v>
      </c>
      <c r="C905" s="3">
        <v>2700</v>
      </c>
      <c r="E905" s="3">
        <v>2700</v>
      </c>
      <c r="G905" s="4">
        <f t="shared" si="111"/>
        <v>2709.8866179002689</v>
      </c>
      <c r="I905">
        <f t="shared" si="112"/>
        <v>9.8866179002689023</v>
      </c>
      <c r="K905" s="1">
        <f t="shared" si="113"/>
        <v>9.8866179002689023</v>
      </c>
      <c r="U905">
        <f t="shared" si="118"/>
        <v>2609.6980266876944</v>
      </c>
      <c r="W905">
        <f t="shared" si="119"/>
        <v>90.301973312305563</v>
      </c>
      <c r="AB905" s="3">
        <v>2700</v>
      </c>
      <c r="AD905">
        <f t="shared" si="114"/>
        <v>2711.4072831801641</v>
      </c>
      <c r="AF905">
        <f t="shared" si="115"/>
        <v>11.407283180164086</v>
      </c>
      <c r="AK905" s="4">
        <f t="shared" si="116"/>
        <v>2742.8961485745799</v>
      </c>
      <c r="AM905">
        <f t="shared" si="117"/>
        <v>42.896148574579911</v>
      </c>
    </row>
    <row r="906" spans="1:39" x14ac:dyDescent="0.2">
      <c r="A906" s="5">
        <v>27821.879999999997</v>
      </c>
      <c r="C906" s="3">
        <v>2700</v>
      </c>
      <c r="E906" s="3">
        <v>2700</v>
      </c>
      <c r="G906" s="4">
        <f t="shared" si="111"/>
        <v>2762.5220956158264</v>
      </c>
      <c r="I906">
        <f t="shared" si="112"/>
        <v>62.522095615826402</v>
      </c>
      <c r="K906" s="1">
        <f t="shared" si="113"/>
        <v>62.522095615826402</v>
      </c>
      <c r="U906">
        <f t="shared" si="118"/>
        <v>2687.6576616764251</v>
      </c>
      <c r="W906">
        <f t="shared" si="119"/>
        <v>12.34233832357495</v>
      </c>
      <c r="AB906" s="3">
        <v>2700</v>
      </c>
      <c r="AD906">
        <f t="shared" si="114"/>
        <v>2760.9681789311462</v>
      </c>
      <c r="AF906">
        <f t="shared" si="115"/>
        <v>60.968178931146213</v>
      </c>
      <c r="AK906" s="4">
        <f t="shared" si="116"/>
        <v>2783.7041545445759</v>
      </c>
      <c r="AM906">
        <f t="shared" si="117"/>
        <v>83.704154544575886</v>
      </c>
    </row>
    <row r="907" spans="1:39" x14ac:dyDescent="0.2">
      <c r="A907" s="5">
        <v>28871.420000000002</v>
      </c>
      <c r="C907" s="3">
        <v>2700</v>
      </c>
      <c r="E907" s="3">
        <v>2700</v>
      </c>
      <c r="G907" s="4">
        <f t="shared" si="111"/>
        <v>2798.2425126699309</v>
      </c>
      <c r="I907">
        <f t="shared" si="112"/>
        <v>98.242512669930875</v>
      </c>
      <c r="K907" s="1">
        <f t="shared" si="113"/>
        <v>98.242512669930875</v>
      </c>
      <c r="U907">
        <f t="shared" si="118"/>
        <v>2740.6986311122528</v>
      </c>
      <c r="W907">
        <f t="shared" si="119"/>
        <v>40.69863111225277</v>
      </c>
      <c r="AB907" s="3">
        <v>2700</v>
      </c>
      <c r="AD907">
        <f t="shared" si="114"/>
        <v>2794.56453364146</v>
      </c>
      <c r="AF907">
        <f t="shared" si="115"/>
        <v>94.564533641460002</v>
      </c>
      <c r="AK907" s="4">
        <f t="shared" si="116"/>
        <v>2811.3625422001874</v>
      </c>
      <c r="AM907">
        <f t="shared" si="117"/>
        <v>111.36254220018736</v>
      </c>
    </row>
    <row r="908" spans="1:39" x14ac:dyDescent="0.2">
      <c r="A908" s="5">
        <v>28020.769999999997</v>
      </c>
      <c r="C908" s="3">
        <v>2700</v>
      </c>
      <c r="E908" s="3">
        <v>2700</v>
      </c>
      <c r="G908" s="4">
        <f t="shared" si="111"/>
        <v>2769.4252385711061</v>
      </c>
      <c r="I908">
        <f t="shared" si="112"/>
        <v>69.425238571106092</v>
      </c>
      <c r="K908" s="1">
        <f t="shared" si="113"/>
        <v>69.425238571106092</v>
      </c>
      <c r="U908">
        <f t="shared" si="118"/>
        <v>2697.899807452688</v>
      </c>
      <c r="W908">
        <f t="shared" si="119"/>
        <v>2.1001925473119627</v>
      </c>
      <c r="AB908" s="3">
        <v>2700</v>
      </c>
      <c r="AD908">
        <f t="shared" si="114"/>
        <v>2767.4631367774318</v>
      </c>
      <c r="AF908">
        <f t="shared" si="115"/>
        <v>67.463136777431828</v>
      </c>
      <c r="AK908" s="4">
        <f t="shared" si="116"/>
        <v>2789.0514442121926</v>
      </c>
      <c r="AM908">
        <f t="shared" si="117"/>
        <v>89.051444212192564</v>
      </c>
    </row>
    <row r="909" spans="1:39" x14ac:dyDescent="0.2">
      <c r="A909" s="5">
        <v>27324.01</v>
      </c>
      <c r="C909" s="3">
        <v>2700</v>
      </c>
      <c r="E909" s="3">
        <v>2700</v>
      </c>
      <c r="G909" s="4">
        <f t="shared" si="111"/>
        <v>2744.9534306665819</v>
      </c>
      <c r="I909">
        <f t="shared" si="112"/>
        <v>44.95343066658188</v>
      </c>
      <c r="K909" s="1">
        <f t="shared" si="113"/>
        <v>44.95343066658188</v>
      </c>
      <c r="U909">
        <f t="shared" si="118"/>
        <v>2661.609442273435</v>
      </c>
      <c r="W909">
        <f t="shared" si="119"/>
        <v>38.390557726565021</v>
      </c>
      <c r="AB909" s="3">
        <v>2700</v>
      </c>
      <c r="AD909">
        <f t="shared" si="114"/>
        <v>2744.4332582375118</v>
      </c>
      <c r="AF909">
        <f t="shared" si="115"/>
        <v>44.433258237511836</v>
      </c>
      <c r="AK909" s="4">
        <f t="shared" si="116"/>
        <v>2770.0903586328118</v>
      </c>
      <c r="AM909">
        <f t="shared" si="117"/>
        <v>70.090358632811785</v>
      </c>
    </row>
    <row r="910" spans="1:39" x14ac:dyDescent="0.2">
      <c r="A910" s="5">
        <v>26887.190000000002</v>
      </c>
      <c r="C910" s="3">
        <v>2700</v>
      </c>
      <c r="E910" s="3">
        <v>2700</v>
      </c>
      <c r="G910" s="4">
        <f t="shared" si="111"/>
        <v>2729.187062093697</v>
      </c>
      <c r="I910">
        <f t="shared" si="112"/>
        <v>29.187062093697023</v>
      </c>
      <c r="K910" s="1">
        <f t="shared" si="113"/>
        <v>29.187062093697023</v>
      </c>
      <c r="U910">
        <f t="shared" si="118"/>
        <v>2638.2561324669259</v>
      </c>
      <c r="W910">
        <f t="shared" si="119"/>
        <v>61.743867533074081</v>
      </c>
      <c r="AB910" s="3">
        <v>2700</v>
      </c>
      <c r="AD910">
        <f t="shared" si="114"/>
        <v>2729.5882373346403</v>
      </c>
      <c r="AF910">
        <f t="shared" si="115"/>
        <v>29.588237334640326</v>
      </c>
      <c r="AK910" s="4">
        <f t="shared" si="116"/>
        <v>2757.8671467022</v>
      </c>
      <c r="AM910">
        <f t="shared" si="117"/>
        <v>57.867146702199989</v>
      </c>
    </row>
    <row r="911" spans="1:39" x14ac:dyDescent="0.2">
      <c r="A911" s="5">
        <v>25808.33</v>
      </c>
      <c r="C911" s="3">
        <v>2700</v>
      </c>
      <c r="E911" s="3">
        <v>2700</v>
      </c>
      <c r="G911" s="4">
        <f t="shared" si="111"/>
        <v>2688.7405286506773</v>
      </c>
      <c r="I911">
        <f t="shared" si="112"/>
        <v>11.259471349322666</v>
      </c>
      <c r="K911" s="1">
        <f t="shared" si="113"/>
        <v>-11.259471349322666</v>
      </c>
      <c r="U911">
        <f t="shared" si="118"/>
        <v>2578.4476794544098</v>
      </c>
      <c r="W911">
        <f t="shared" si="119"/>
        <v>121.55232054559019</v>
      </c>
      <c r="AB911" s="3">
        <v>2700</v>
      </c>
      <c r="AD911">
        <f t="shared" si="114"/>
        <v>2691.4768640154416</v>
      </c>
      <c r="AF911">
        <f t="shared" si="115"/>
        <v>8.5231359845583938</v>
      </c>
      <c r="AK911" s="4">
        <f t="shared" si="116"/>
        <v>2726.4832410928061</v>
      </c>
      <c r="AM911">
        <f t="shared" si="117"/>
        <v>26.483241092806111</v>
      </c>
    </row>
    <row r="912" spans="1:39" x14ac:dyDescent="0.2">
      <c r="A912" s="5">
        <v>23531.610000000004</v>
      </c>
      <c r="C912" s="3">
        <v>2700</v>
      </c>
      <c r="E912" s="3">
        <v>2468.34</v>
      </c>
      <c r="G912" s="4">
        <f t="shared" si="111"/>
        <v>2490.5305515895925</v>
      </c>
      <c r="I912">
        <f t="shared" si="112"/>
        <v>209.46944841040749</v>
      </c>
      <c r="K912" s="1">
        <f t="shared" si="113"/>
        <v>-209.46944841040749</v>
      </c>
      <c r="U912">
        <f t="shared" si="118"/>
        <v>2440.9262376880997</v>
      </c>
      <c r="W912">
        <f t="shared" si="119"/>
        <v>259.07376231190028</v>
      </c>
      <c r="AB912" s="3">
        <v>2498.94</v>
      </c>
      <c r="AD912">
        <f t="shared" si="114"/>
        <v>2505.7446893537481</v>
      </c>
      <c r="AF912">
        <f t="shared" si="115"/>
        <v>194.25531064625193</v>
      </c>
      <c r="AK912" s="4">
        <f t="shared" si="116"/>
        <v>2516.7575680145037</v>
      </c>
      <c r="AM912">
        <f t="shared" si="117"/>
        <v>183.2424319854963</v>
      </c>
    </row>
    <row r="913" spans="1:39" x14ac:dyDescent="0.2">
      <c r="A913" s="5">
        <v>22496.510000000002</v>
      </c>
      <c r="C913" s="3">
        <v>2299.6</v>
      </c>
      <c r="E913" s="3">
        <v>2199.0100000000002</v>
      </c>
      <c r="G913" s="4">
        <f t="shared" si="111"/>
        <v>2321.9650177924877</v>
      </c>
      <c r="I913">
        <f t="shared" si="112"/>
        <v>22.365017792487834</v>
      </c>
      <c r="K913" s="1">
        <f t="shared" si="113"/>
        <v>22.365017792487834</v>
      </c>
      <c r="U913">
        <f t="shared" si="118"/>
        <v>2372.4789627828031</v>
      </c>
      <c r="W913">
        <f t="shared" si="119"/>
        <v>72.878962782803228</v>
      </c>
      <c r="AB913" s="3">
        <v>2298.9499999999998</v>
      </c>
      <c r="AD913">
        <f t="shared" si="114"/>
        <v>2364.5115406298855</v>
      </c>
      <c r="AF913">
        <f t="shared" si="115"/>
        <v>64.911540629885621</v>
      </c>
      <c r="AK913" s="4">
        <f t="shared" si="116"/>
        <v>2333.2870861820347</v>
      </c>
      <c r="AM913">
        <f t="shared" si="117"/>
        <v>33.687086182034818</v>
      </c>
    </row>
    <row r="914" spans="1:39" x14ac:dyDescent="0.2">
      <c r="A914" s="5">
        <v>21062.58</v>
      </c>
      <c r="C914" s="3">
        <v>2448.88</v>
      </c>
      <c r="E914" s="3">
        <v>2499.9899999999998</v>
      </c>
      <c r="G914" s="4">
        <f t="shared" si="111"/>
        <v>2388.1101909898243</v>
      </c>
      <c r="I914">
        <f t="shared" si="112"/>
        <v>60.769809010175777</v>
      </c>
      <c r="K914" s="1">
        <f t="shared" si="113"/>
        <v>-60.769809010175777</v>
      </c>
      <c r="U914">
        <f t="shared" si="118"/>
        <v>2270.3332618656186</v>
      </c>
      <c r="W914">
        <f t="shared" si="119"/>
        <v>178.54673813438148</v>
      </c>
      <c r="AB914" s="3">
        <v>2498.19</v>
      </c>
      <c r="AD914">
        <f t="shared" si="114"/>
        <v>2394.800316059901</v>
      </c>
      <c r="AF914">
        <f t="shared" si="115"/>
        <v>54.07968394009913</v>
      </c>
      <c r="AK914" s="4">
        <f t="shared" si="116"/>
        <v>2434.0483635513565</v>
      </c>
      <c r="AM914">
        <f t="shared" si="117"/>
        <v>14.831636448643621</v>
      </c>
    </row>
    <row r="915" spans="1:39" x14ac:dyDescent="0.2">
      <c r="A915" s="5">
        <v>20604.25</v>
      </c>
      <c r="C915" s="3">
        <v>2293.0700000000002</v>
      </c>
      <c r="E915" s="3">
        <v>2295.0700000000002</v>
      </c>
      <c r="G915" s="4">
        <f t="shared" si="111"/>
        <v>2271.5410767535068</v>
      </c>
      <c r="I915">
        <f t="shared" si="112"/>
        <v>21.528923246493378</v>
      </c>
      <c r="K915" s="1">
        <f t="shared" si="113"/>
        <v>-21.528923246493378</v>
      </c>
      <c r="U915">
        <f t="shared" si="118"/>
        <v>2235.6610364467324</v>
      </c>
      <c r="W915">
        <f t="shared" si="119"/>
        <v>57.408963553267768</v>
      </c>
      <c r="AB915" s="3">
        <v>2294.1799999999998</v>
      </c>
      <c r="AD915">
        <f t="shared" si="114"/>
        <v>2273.1573906912699</v>
      </c>
      <c r="AF915">
        <f t="shared" si="115"/>
        <v>19.912609308730225</v>
      </c>
      <c r="AK915" s="4">
        <f t="shared" si="116"/>
        <v>2284.5463150753067</v>
      </c>
      <c r="AM915">
        <f t="shared" si="117"/>
        <v>8.523684924693498</v>
      </c>
    </row>
    <row r="916" spans="1:39" x14ac:dyDescent="0.2">
      <c r="A916" s="5">
        <v>20528.810000000001</v>
      </c>
      <c r="C916" s="3">
        <v>2147.0700000000002</v>
      </c>
      <c r="E916" s="3">
        <v>2155.9899999999998</v>
      </c>
      <c r="G916" s="4">
        <f t="shared" si="111"/>
        <v>2204.6163436618181</v>
      </c>
      <c r="I916">
        <f t="shared" si="112"/>
        <v>57.5463436618179</v>
      </c>
      <c r="K916" s="1">
        <f t="shared" si="113"/>
        <v>57.5463436618179</v>
      </c>
      <c r="U916">
        <f t="shared" si="118"/>
        <v>2229.8519315116973</v>
      </c>
      <c r="W916">
        <f t="shared" si="119"/>
        <v>82.781931511697167</v>
      </c>
      <c r="AB916" s="3">
        <v>2155.9899999999998</v>
      </c>
      <c r="AD916">
        <f t="shared" si="114"/>
        <v>2202.3049428270633</v>
      </c>
      <c r="AF916">
        <f t="shared" si="115"/>
        <v>55.234942827063151</v>
      </c>
      <c r="AK916" s="4">
        <f t="shared" si="116"/>
        <v>2192.720630026869</v>
      </c>
      <c r="AM916">
        <f t="shared" si="117"/>
        <v>45.650630026868839</v>
      </c>
    </row>
    <row r="917" spans="1:39" x14ac:dyDescent="0.2">
      <c r="A917" s="5">
        <v>20315.509999999998</v>
      </c>
      <c r="C917" s="3">
        <v>2000</v>
      </c>
      <c r="E917" s="3">
        <v>2195.0700000000002</v>
      </c>
      <c r="G917" s="4">
        <f t="shared" si="111"/>
        <v>2210.8624280962904</v>
      </c>
      <c r="I917">
        <f t="shared" si="112"/>
        <v>210.86242809629039</v>
      </c>
      <c r="K917" s="1">
        <f t="shared" si="113"/>
        <v>210.86242809629039</v>
      </c>
      <c r="U917">
        <f t="shared" si="118"/>
        <v>2213.2656806654741</v>
      </c>
      <c r="W917">
        <f t="shared" si="119"/>
        <v>213.26568066547406</v>
      </c>
      <c r="AB917" s="3">
        <v>2000</v>
      </c>
      <c r="AD917">
        <f t="shared" si="114"/>
        <v>2115.7510328167309</v>
      </c>
      <c r="AF917">
        <f t="shared" si="115"/>
        <v>115.75103281673091</v>
      </c>
      <c r="AK917" s="4">
        <f t="shared" si="116"/>
        <v>2137.5211953912394</v>
      </c>
      <c r="AM917">
        <f t="shared" si="117"/>
        <v>137.52119539123942</v>
      </c>
    </row>
    <row r="918" spans="1:39" x14ac:dyDescent="0.2">
      <c r="A918" s="5">
        <v>20191.550000000003</v>
      </c>
      <c r="C918" s="3">
        <v>2129.9899999999998</v>
      </c>
      <c r="E918" s="3">
        <v>2144.42</v>
      </c>
      <c r="G918" s="4">
        <f t="shared" si="111"/>
        <v>2181.2198668698029</v>
      </c>
      <c r="I918">
        <f t="shared" si="112"/>
        <v>51.229866869803118</v>
      </c>
      <c r="K918" s="1">
        <f t="shared" si="113"/>
        <v>51.229866869803118</v>
      </c>
      <c r="U918">
        <f t="shared" si="118"/>
        <v>2203.5148144450723</v>
      </c>
      <c r="W918">
        <f t="shared" si="119"/>
        <v>73.524814445072479</v>
      </c>
      <c r="AB918" s="3">
        <v>1754.64</v>
      </c>
      <c r="AD918">
        <f t="shared" si="114"/>
        <v>1990.3059905376685</v>
      </c>
      <c r="AF918">
        <f t="shared" si="115"/>
        <v>139.68400946233123</v>
      </c>
      <c r="AK918" s="4">
        <f t="shared" si="116"/>
        <v>2028.7096361125655</v>
      </c>
      <c r="AM918">
        <f t="shared" si="117"/>
        <v>101.28036388743431</v>
      </c>
    </row>
    <row r="919" spans="1:39" x14ac:dyDescent="0.2">
      <c r="A919" s="5">
        <v>20435.13</v>
      </c>
      <c r="C919" s="3">
        <v>2147.0700000000002</v>
      </c>
      <c r="E919" s="3">
        <v>2195.08</v>
      </c>
      <c r="G919" s="4">
        <f t="shared" si="111"/>
        <v>2217.3012860681702</v>
      </c>
      <c r="I919">
        <f t="shared" si="112"/>
        <v>70.231286068169993</v>
      </c>
      <c r="K919" s="1">
        <f t="shared" si="113"/>
        <v>70.231286068169993</v>
      </c>
      <c r="U919">
        <f t="shared" si="118"/>
        <v>2222.5969685298023</v>
      </c>
      <c r="W919">
        <f t="shared" si="119"/>
        <v>75.526968529802161</v>
      </c>
      <c r="AB919" s="3">
        <v>1685</v>
      </c>
      <c r="AD919">
        <f t="shared" si="114"/>
        <v>1969.0284854453412</v>
      </c>
      <c r="AF919">
        <f t="shared" si="115"/>
        <v>178.04151455465899</v>
      </c>
      <c r="AK919" s="4">
        <f t="shared" si="116"/>
        <v>2027.5095942417479</v>
      </c>
      <c r="AM919">
        <f t="shared" si="117"/>
        <v>119.56040575825227</v>
      </c>
    </row>
    <row r="920" spans="1:39" x14ac:dyDescent="0.2">
      <c r="A920" s="5">
        <v>22348.23</v>
      </c>
      <c r="C920" s="3">
        <v>2399.02</v>
      </c>
      <c r="E920" s="3">
        <v>2649.01</v>
      </c>
      <c r="G920" s="4">
        <f t="shared" si="111"/>
        <v>2518.6132885724373</v>
      </c>
      <c r="I920">
        <f t="shared" si="112"/>
        <v>119.59328857243736</v>
      </c>
      <c r="K920" s="1">
        <f t="shared" si="113"/>
        <v>119.59328857243736</v>
      </c>
      <c r="U920">
        <f t="shared" si="118"/>
        <v>2362.3294213930149</v>
      </c>
      <c r="W920">
        <f t="shared" si="119"/>
        <v>36.690578606985127</v>
      </c>
      <c r="AB920" s="3">
        <v>1999.46</v>
      </c>
      <c r="AD920">
        <f t="shared" si="114"/>
        <v>2212.6260397516453</v>
      </c>
      <c r="AF920">
        <f t="shared" si="115"/>
        <v>186.39396024835469</v>
      </c>
      <c r="AK920" s="4">
        <f t="shared" si="116"/>
        <v>2342.1258462573455</v>
      </c>
      <c r="AM920">
        <f t="shared" si="117"/>
        <v>56.894153742654453</v>
      </c>
    </row>
    <row r="921" spans="1:39" x14ac:dyDescent="0.2">
      <c r="A921" s="5">
        <v>23631.770000000004</v>
      </c>
      <c r="C921" s="3">
        <v>2700</v>
      </c>
      <c r="E921" s="3">
        <v>2700</v>
      </c>
      <c r="G921" s="4">
        <f t="shared" si="111"/>
        <v>2599.7055615961626</v>
      </c>
      <c r="I921">
        <f t="shared" si="112"/>
        <v>100.29443840383738</v>
      </c>
      <c r="K921" s="1">
        <f t="shared" si="113"/>
        <v>-100.29443840383738</v>
      </c>
      <c r="U921">
        <f t="shared" si="118"/>
        <v>2447.3370919171339</v>
      </c>
      <c r="W921">
        <f t="shared" si="119"/>
        <v>252.66290808286612</v>
      </c>
      <c r="AB921" s="3">
        <v>1999.12</v>
      </c>
      <c r="AD921">
        <f t="shared" si="114"/>
        <v>2267.3600588560321</v>
      </c>
      <c r="AF921">
        <f t="shared" si="115"/>
        <v>432.63994114396792</v>
      </c>
      <c r="AK921" s="4">
        <f t="shared" si="116"/>
        <v>2401.2479571695953</v>
      </c>
      <c r="AM921">
        <f t="shared" si="117"/>
        <v>298.75204283040466</v>
      </c>
    </row>
    <row r="922" spans="1:39" x14ac:dyDescent="0.2">
      <c r="A922" s="5">
        <v>25422.980000000003</v>
      </c>
      <c r="C922" s="3">
        <v>2700</v>
      </c>
      <c r="E922" s="3">
        <v>2700</v>
      </c>
      <c r="G922" s="4">
        <f t="shared" ref="G922:G985" si="120">$P$4*LN(MAX(1,$P$2*A922+$P$3))+$P$5*E922+$P$6</f>
        <v>2673.7393121748219</v>
      </c>
      <c r="I922">
        <f t="shared" si="112"/>
        <v>26.260687825178138</v>
      </c>
      <c r="K922" s="1">
        <f t="shared" si="113"/>
        <v>-26.260687825178138</v>
      </c>
      <c r="U922">
        <f t="shared" si="118"/>
        <v>2556.3035075129246</v>
      </c>
      <c r="W922">
        <f t="shared" si="119"/>
        <v>143.69649248707537</v>
      </c>
      <c r="AB922" s="3">
        <v>2700</v>
      </c>
      <c r="AD922">
        <f t="shared" si="114"/>
        <v>2677.3309786470918</v>
      </c>
      <c r="AF922">
        <f t="shared" si="115"/>
        <v>22.669021352908203</v>
      </c>
      <c r="AK922" s="4">
        <f t="shared" si="116"/>
        <v>2714.8330960298322</v>
      </c>
      <c r="AM922">
        <f t="shared" si="117"/>
        <v>14.833096029832177</v>
      </c>
    </row>
    <row r="923" spans="1:39" x14ac:dyDescent="0.2">
      <c r="A923" s="5">
        <v>24533.21</v>
      </c>
      <c r="C923" s="3">
        <v>2700</v>
      </c>
      <c r="E923" s="3">
        <v>2700</v>
      </c>
      <c r="G923" s="4">
        <f t="shared" si="120"/>
        <v>2637.8909471197248</v>
      </c>
      <c r="I923">
        <f t="shared" ref="I923:I986" si="121">ABS(G923-C923)</f>
        <v>62.109052880275158</v>
      </c>
      <c r="K923" s="1">
        <f t="shared" ref="K923:K986" si="122">G923-C923</f>
        <v>-62.109052880275158</v>
      </c>
      <c r="U923">
        <f t="shared" si="118"/>
        <v>2503.4725154964253</v>
      </c>
      <c r="W923">
        <f t="shared" si="119"/>
        <v>196.52748450357467</v>
      </c>
      <c r="AB923" s="3">
        <v>2700</v>
      </c>
      <c r="AD923">
        <f t="shared" si="114"/>
        <v>2643.5019894224724</v>
      </c>
      <c r="AF923">
        <f t="shared" si="115"/>
        <v>56.498010577527566</v>
      </c>
      <c r="AK923" s="4">
        <f t="shared" si="116"/>
        <v>2686.9695131684643</v>
      </c>
      <c r="AM923">
        <f t="shared" si="117"/>
        <v>13.030486831535654</v>
      </c>
    </row>
    <row r="924" spans="1:39" x14ac:dyDescent="0.2">
      <c r="A924" s="5">
        <v>23939.72</v>
      </c>
      <c r="C924" s="3">
        <v>2155.9899999999998</v>
      </c>
      <c r="E924" s="3">
        <v>2666.65</v>
      </c>
      <c r="G924" s="4">
        <f t="shared" si="120"/>
        <v>2597.8855377899818</v>
      </c>
      <c r="I924">
        <f t="shared" si="121"/>
        <v>441.89553778998197</v>
      </c>
      <c r="K924" s="1">
        <f t="shared" si="122"/>
        <v>441.89553778998197</v>
      </c>
      <c r="U924">
        <f t="shared" si="118"/>
        <v>2466.8255948100195</v>
      </c>
      <c r="W924">
        <f t="shared" si="119"/>
        <v>310.83559481001976</v>
      </c>
      <c r="AB924" s="3">
        <v>2666.65</v>
      </c>
      <c r="AD924">
        <f t="shared" si="114"/>
        <v>2603.7857655659509</v>
      </c>
      <c r="AF924">
        <f t="shared" si="115"/>
        <v>447.79576556595111</v>
      </c>
      <c r="AK924" s="4">
        <f t="shared" si="116"/>
        <v>2646.2372241529197</v>
      </c>
      <c r="AM924">
        <f t="shared" si="117"/>
        <v>490.2472241529199</v>
      </c>
    </row>
    <row r="925" spans="1:39" x14ac:dyDescent="0.2">
      <c r="A925" s="5">
        <v>23498.93</v>
      </c>
      <c r="C925" s="3">
        <v>2199</v>
      </c>
      <c r="E925" s="3">
        <v>2448.89</v>
      </c>
      <c r="G925" s="4">
        <f t="shared" si="120"/>
        <v>2480.3004012402944</v>
      </c>
      <c r="I925">
        <f t="shared" si="121"/>
        <v>281.30040124029438</v>
      </c>
      <c r="K925" s="1">
        <f t="shared" si="122"/>
        <v>281.30040124029438</v>
      </c>
      <c r="U925">
        <f t="shared" si="118"/>
        <v>2438.826715957226</v>
      </c>
      <c r="W925">
        <f t="shared" si="119"/>
        <v>239.82671595722604</v>
      </c>
      <c r="AB925" s="3">
        <v>2394.19</v>
      </c>
      <c r="AD925">
        <f t="shared" si="114"/>
        <v>2453.5673753697165</v>
      </c>
      <c r="AF925">
        <f t="shared" si="115"/>
        <v>254.5673753697165</v>
      </c>
      <c r="AK925" s="4">
        <f t="shared" si="116"/>
        <v>2472.0379165788513</v>
      </c>
      <c r="AM925">
        <f t="shared" si="117"/>
        <v>273.03791657885131</v>
      </c>
    </row>
    <row r="926" spans="1:39" x14ac:dyDescent="0.2">
      <c r="A926" s="5">
        <v>22288.590000000004</v>
      </c>
      <c r="C926" s="3">
        <v>1446.07</v>
      </c>
      <c r="E926" s="3">
        <v>1446.07</v>
      </c>
      <c r="G926" s="4">
        <f t="shared" si="120"/>
        <v>1971.5687611128851</v>
      </c>
      <c r="I926">
        <f t="shared" si="121"/>
        <v>525.49876111288518</v>
      </c>
      <c r="K926" s="1">
        <f t="shared" si="122"/>
        <v>525.49876111288518</v>
      </c>
      <c r="U926">
        <f t="shared" si="118"/>
        <v>2358.2216115882784</v>
      </c>
      <c r="W926">
        <f t="shared" si="119"/>
        <v>912.15161158827846</v>
      </c>
      <c r="AB926" s="3">
        <v>2094.19</v>
      </c>
      <c r="AD926">
        <f t="shared" si="114"/>
        <v>2255.9275941229771</v>
      </c>
      <c r="AF926">
        <f t="shared" si="115"/>
        <v>809.85759412297716</v>
      </c>
      <c r="AK926" s="4">
        <f t="shared" si="116"/>
        <v>2044.000303777405</v>
      </c>
      <c r="AM926">
        <f t="shared" si="117"/>
        <v>597.93030377740502</v>
      </c>
    </row>
    <row r="927" spans="1:39" x14ac:dyDescent="0.2">
      <c r="A927" s="5">
        <v>22836.99</v>
      </c>
      <c r="C927" s="3">
        <v>2048.7600000000002</v>
      </c>
      <c r="E927" s="3">
        <v>2086.4899999999998</v>
      </c>
      <c r="G927" s="4">
        <f t="shared" si="120"/>
        <v>2286.7534845179853</v>
      </c>
      <c r="I927">
        <f t="shared" si="121"/>
        <v>237.99348451798505</v>
      </c>
      <c r="K927" s="1">
        <f t="shared" si="122"/>
        <v>237.99348451798505</v>
      </c>
      <c r="U927">
        <f t="shared" si="118"/>
        <v>2395.4488967586167</v>
      </c>
      <c r="W927">
        <f t="shared" si="119"/>
        <v>346.68889675861647</v>
      </c>
      <c r="AB927" s="3">
        <v>2345.81</v>
      </c>
      <c r="AD927">
        <f t="shared" si="114"/>
        <v>2402.1046210066215</v>
      </c>
      <c r="AF927">
        <f t="shared" si="115"/>
        <v>353.34462100662131</v>
      </c>
      <c r="AK927" s="4">
        <f t="shared" si="116"/>
        <v>2331.7283003503198</v>
      </c>
      <c r="AM927">
        <f t="shared" si="117"/>
        <v>282.96830035031962</v>
      </c>
    </row>
    <row r="928" spans="1:39" x14ac:dyDescent="0.2">
      <c r="A928" s="5">
        <v>23667.209999999995</v>
      </c>
      <c r="C928" s="3">
        <v>2448.88</v>
      </c>
      <c r="E928" s="3">
        <v>2451.0100000000002</v>
      </c>
      <c r="G928" s="4">
        <f t="shared" si="120"/>
        <v>2488.5966073778009</v>
      </c>
      <c r="I928">
        <f t="shared" si="121"/>
        <v>39.716607377800756</v>
      </c>
      <c r="K928" s="1">
        <f t="shared" si="122"/>
        <v>39.716607377800756</v>
      </c>
      <c r="U928">
        <f t="shared" si="118"/>
        <v>2449.5968873524653</v>
      </c>
      <c r="W928">
        <f t="shared" si="119"/>
        <v>0.71688735246516444</v>
      </c>
      <c r="AB928" s="3">
        <v>2700</v>
      </c>
      <c r="AD928">
        <f t="shared" si="114"/>
        <v>2608.8826993557886</v>
      </c>
      <c r="AF928">
        <f t="shared" si="115"/>
        <v>160.00269935578854</v>
      </c>
      <c r="AK928" s="4">
        <f t="shared" si="116"/>
        <v>2590.0351460007782</v>
      </c>
      <c r="AM928">
        <f t="shared" si="117"/>
        <v>141.15514600077813</v>
      </c>
    </row>
    <row r="929" spans="1:39" x14ac:dyDescent="0.2">
      <c r="A929" s="5">
        <v>24244.85</v>
      </c>
      <c r="C929" s="3">
        <v>2650.01</v>
      </c>
      <c r="E929" s="3">
        <v>2700</v>
      </c>
      <c r="G929" s="4">
        <f t="shared" si="120"/>
        <v>2625.88938115564</v>
      </c>
      <c r="I929">
        <f t="shared" si="121"/>
        <v>24.120618844360251</v>
      </c>
      <c r="K929" s="1">
        <f t="shared" si="122"/>
        <v>-24.120618844360251</v>
      </c>
      <c r="U929">
        <f t="shared" si="118"/>
        <v>2485.8134659442712</v>
      </c>
      <c r="W929">
        <f t="shared" si="119"/>
        <v>164.19653405572899</v>
      </c>
      <c r="AB929" s="3">
        <v>2700</v>
      </c>
      <c r="AD929">
        <f t="shared" si="114"/>
        <v>2632.1684994729922</v>
      </c>
      <c r="AF929">
        <f t="shared" si="115"/>
        <v>17.841500527008066</v>
      </c>
      <c r="AK929" s="4">
        <f t="shared" si="116"/>
        <v>2677.6335979698283</v>
      </c>
      <c r="AM929">
        <f t="shared" si="117"/>
        <v>27.623597969828097</v>
      </c>
    </row>
    <row r="930" spans="1:39" x14ac:dyDescent="0.2">
      <c r="A930" s="5">
        <v>25660.69</v>
      </c>
      <c r="C930" s="3">
        <v>2700</v>
      </c>
      <c r="E930" s="3">
        <v>2700</v>
      </c>
      <c r="G930" s="4">
        <f t="shared" si="120"/>
        <v>2683.0290404719781</v>
      </c>
      <c r="I930">
        <f t="shared" si="121"/>
        <v>16.970959528021922</v>
      </c>
      <c r="K930" s="1">
        <f t="shared" si="122"/>
        <v>-16.970959528021922</v>
      </c>
      <c r="U930">
        <f t="shared" si="118"/>
        <v>2570.0141358983601</v>
      </c>
      <c r="W930">
        <f t="shared" si="119"/>
        <v>129.98586410163989</v>
      </c>
      <c r="AB930" s="3">
        <v>2700</v>
      </c>
      <c r="AD930">
        <f t="shared" si="114"/>
        <v>2686.0917314244352</v>
      </c>
      <c r="AF930">
        <f t="shared" si="115"/>
        <v>13.908268575564762</v>
      </c>
      <c r="AK930" s="4">
        <f t="shared" si="116"/>
        <v>2722.0482858484888</v>
      </c>
      <c r="AM930">
        <f t="shared" si="117"/>
        <v>22.048285848488831</v>
      </c>
    </row>
    <row r="931" spans="1:39" x14ac:dyDescent="0.2">
      <c r="A931" s="5">
        <v>26346.670000000002</v>
      </c>
      <c r="C931" s="3">
        <v>2700</v>
      </c>
      <c r="E931" s="3">
        <v>2700</v>
      </c>
      <c r="G931" s="4">
        <f t="shared" si="120"/>
        <v>2709.1998782587161</v>
      </c>
      <c r="I931">
        <f t="shared" si="121"/>
        <v>9.1998782587161259</v>
      </c>
      <c r="K931" s="1">
        <f t="shared" si="122"/>
        <v>9.1998782587161259</v>
      </c>
      <c r="U931">
        <f t="shared" si="118"/>
        <v>2608.6825007791376</v>
      </c>
      <c r="W931">
        <f t="shared" si="119"/>
        <v>91.317499220862373</v>
      </c>
      <c r="AB931" s="3">
        <v>2700</v>
      </c>
      <c r="AD931">
        <f t="shared" si="114"/>
        <v>2710.7602038982277</v>
      </c>
      <c r="AF931">
        <f t="shared" si="115"/>
        <v>10.760203898227701</v>
      </c>
      <c r="AK931" s="4">
        <f t="shared" si="116"/>
        <v>2742.3632939874237</v>
      </c>
      <c r="AM931">
        <f t="shared" si="117"/>
        <v>42.363293987423731</v>
      </c>
    </row>
    <row r="932" spans="1:39" x14ac:dyDescent="0.2">
      <c r="A932" s="5">
        <v>25319.63</v>
      </c>
      <c r="C932" s="3">
        <v>2700</v>
      </c>
      <c r="E932" s="3">
        <v>2700</v>
      </c>
      <c r="G932" s="4">
        <f t="shared" si="120"/>
        <v>2669.6636391832717</v>
      </c>
      <c r="I932">
        <f t="shared" si="121"/>
        <v>30.336360816728302</v>
      </c>
      <c r="K932" s="1">
        <f t="shared" si="122"/>
        <v>-30.336360816728302</v>
      </c>
      <c r="U932">
        <f t="shared" si="118"/>
        <v>2550.2908259167343</v>
      </c>
      <c r="W932">
        <f t="shared" si="119"/>
        <v>149.70917408326568</v>
      </c>
      <c r="AB932" s="3">
        <v>2700</v>
      </c>
      <c r="AD932">
        <f t="shared" si="114"/>
        <v>2673.4866562668622</v>
      </c>
      <c r="AF932">
        <f t="shared" si="115"/>
        <v>26.513343733137845</v>
      </c>
      <c r="AK932" s="4">
        <f t="shared" si="116"/>
        <v>2711.6668965884096</v>
      </c>
      <c r="AM932">
        <f t="shared" si="117"/>
        <v>11.6668965884096</v>
      </c>
    </row>
    <row r="933" spans="1:39" x14ac:dyDescent="0.2">
      <c r="A933" s="5">
        <v>24155.079999999998</v>
      </c>
      <c r="C933" s="3">
        <v>2700</v>
      </c>
      <c r="E933" s="3">
        <v>2700</v>
      </c>
      <c r="G933" s="4">
        <f t="shared" si="120"/>
        <v>2622.1129724841649</v>
      </c>
      <c r="I933">
        <f t="shared" si="121"/>
        <v>77.887027515835143</v>
      </c>
      <c r="K933" s="1">
        <f t="shared" si="122"/>
        <v>-77.887027515835143</v>
      </c>
      <c r="U933">
        <f t="shared" si="118"/>
        <v>2480.2598503817026</v>
      </c>
      <c r="W933">
        <f t="shared" si="119"/>
        <v>219.74014961829744</v>
      </c>
      <c r="AB933" s="3">
        <v>2700</v>
      </c>
      <c r="AD933">
        <f t="shared" si="114"/>
        <v>2628.6014585879429</v>
      </c>
      <c r="AF933">
        <f t="shared" si="115"/>
        <v>71.398541412057057</v>
      </c>
      <c r="AK933" s="4">
        <f t="shared" si="116"/>
        <v>2674.6951593295503</v>
      </c>
      <c r="AM933">
        <f t="shared" si="117"/>
        <v>25.304840670449721</v>
      </c>
    </row>
    <row r="934" spans="1:39" x14ac:dyDescent="0.2">
      <c r="A934" s="5">
        <v>23502.240000000002</v>
      </c>
      <c r="C934" s="3">
        <v>2700</v>
      </c>
      <c r="E934" s="3">
        <v>2700</v>
      </c>
      <c r="G934" s="4">
        <f t="shared" si="120"/>
        <v>2594.0526577093078</v>
      </c>
      <c r="I934">
        <f t="shared" si="121"/>
        <v>105.94734229069218</v>
      </c>
      <c r="K934" s="1">
        <f t="shared" si="122"/>
        <v>-105.94734229069218</v>
      </c>
      <c r="U934">
        <f t="shared" si="118"/>
        <v>2439.0395419602009</v>
      </c>
      <c r="W934">
        <f t="shared" si="119"/>
        <v>260.96045803979905</v>
      </c>
      <c r="AB934" s="3">
        <v>2700</v>
      </c>
      <c r="AD934">
        <f t="shared" si="114"/>
        <v>2602.0838426941518</v>
      </c>
      <c r="AF934">
        <f t="shared" si="115"/>
        <v>97.916157305848174</v>
      </c>
      <c r="AK934" s="4">
        <f t="shared" si="116"/>
        <v>2652.8490274542887</v>
      </c>
      <c r="AM934">
        <f t="shared" si="117"/>
        <v>47.150972545711284</v>
      </c>
    </row>
    <row r="935" spans="1:39" x14ac:dyDescent="0.2">
      <c r="A935" s="5">
        <v>22407.74</v>
      </c>
      <c r="C935" s="3">
        <v>2387.0700000000002</v>
      </c>
      <c r="E935" s="3">
        <v>2700</v>
      </c>
      <c r="G935" s="4">
        <f t="shared" si="120"/>
        <v>2544.4756316606081</v>
      </c>
      <c r="I935">
        <f t="shared" si="121"/>
        <v>157.40563166060792</v>
      </c>
      <c r="K935" s="1">
        <f t="shared" si="122"/>
        <v>157.40563166060792</v>
      </c>
      <c r="U935">
        <f t="shared" si="118"/>
        <v>2366.413620209556</v>
      </c>
      <c r="W935">
        <f t="shared" si="119"/>
        <v>20.656379790444134</v>
      </c>
      <c r="AB935" s="3">
        <v>2700</v>
      </c>
      <c r="AD935">
        <f t="shared" si="114"/>
        <v>2555.1742746661084</v>
      </c>
      <c r="AF935">
        <f t="shared" si="115"/>
        <v>168.10427466610827</v>
      </c>
      <c r="AK935" s="4">
        <f t="shared" si="116"/>
        <v>2614.1961832072971</v>
      </c>
      <c r="AM935">
        <f t="shared" si="117"/>
        <v>227.12618320729689</v>
      </c>
    </row>
    <row r="936" spans="1:39" x14ac:dyDescent="0.2">
      <c r="A936" s="5">
        <v>20219.400000000005</v>
      </c>
      <c r="C936" s="3">
        <v>2285.08</v>
      </c>
      <c r="E936" s="3">
        <v>2700</v>
      </c>
      <c r="G936" s="4">
        <f t="shared" si="120"/>
        <v>2434.092281642218</v>
      </c>
      <c r="I936">
        <f t="shared" si="121"/>
        <v>149.01228164221811</v>
      </c>
      <c r="K936" s="1">
        <f t="shared" si="122"/>
        <v>149.01228164221811</v>
      </c>
      <c r="U936">
        <f t="shared" si="118"/>
        <v>2205.7127880502267</v>
      </c>
      <c r="W936">
        <f t="shared" si="119"/>
        <v>79.367211949773264</v>
      </c>
      <c r="AB936" s="3">
        <v>2700</v>
      </c>
      <c r="AD936">
        <f t="shared" si="114"/>
        <v>2450.4379686458569</v>
      </c>
      <c r="AF936">
        <f t="shared" si="115"/>
        <v>165.357968645857</v>
      </c>
      <c r="AK936" s="4">
        <f t="shared" si="116"/>
        <v>2527.8590506207915</v>
      </c>
      <c r="AM936">
        <f t="shared" si="117"/>
        <v>242.77905062079162</v>
      </c>
    </row>
    <row r="937" spans="1:39" x14ac:dyDescent="0.2">
      <c r="A937" s="5">
        <v>19215.02</v>
      </c>
      <c r="C937" s="3">
        <v>2130</v>
      </c>
      <c r="E937" s="3">
        <v>2299.6</v>
      </c>
      <c r="G937" s="4">
        <f t="shared" si="120"/>
        <v>2196.1694570121454</v>
      </c>
      <c r="I937">
        <f t="shared" si="121"/>
        <v>66.169457012145358</v>
      </c>
      <c r="K937" s="1">
        <f t="shared" si="122"/>
        <v>66.169457012145358</v>
      </c>
      <c r="U937">
        <f t="shared" si="118"/>
        <v>2123.6454353129338</v>
      </c>
      <c r="W937">
        <f t="shared" si="119"/>
        <v>6.3545646870661585</v>
      </c>
      <c r="AB937" s="3">
        <v>2498.19</v>
      </c>
      <c r="AD937">
        <f t="shared" si="114"/>
        <v>2298.4761621985353</v>
      </c>
      <c r="AF937">
        <f t="shared" si="115"/>
        <v>168.47616219853535</v>
      </c>
      <c r="AK937" s="4">
        <f t="shared" si="116"/>
        <v>2299.5564866995546</v>
      </c>
      <c r="AM937">
        <f t="shared" si="117"/>
        <v>169.55648669955463</v>
      </c>
    </row>
    <row r="938" spans="1:39" x14ac:dyDescent="0.2">
      <c r="A938" s="5">
        <v>17544.439999999999</v>
      </c>
      <c r="C938" s="3">
        <v>2325</v>
      </c>
      <c r="E938" s="3">
        <v>2448.88</v>
      </c>
      <c r="G938" s="4">
        <f t="shared" si="120"/>
        <v>2158.3816936619824</v>
      </c>
      <c r="I938">
        <f t="shared" si="121"/>
        <v>166.61830633801765</v>
      </c>
      <c r="K938" s="1">
        <f t="shared" si="122"/>
        <v>-166.61830633801765</v>
      </c>
      <c r="U938">
        <f t="shared" si="118"/>
        <v>1972.569989617552</v>
      </c>
      <c r="W938">
        <f t="shared" si="119"/>
        <v>352.43001038244802</v>
      </c>
      <c r="AB938" s="3">
        <v>2625</v>
      </c>
      <c r="AD938">
        <f t="shared" si="114"/>
        <v>2259.3881099392529</v>
      </c>
      <c r="AF938">
        <f t="shared" si="115"/>
        <v>65.611890060747101</v>
      </c>
      <c r="AK938" s="4">
        <f t="shared" si="116"/>
        <v>2303.8679805474535</v>
      </c>
      <c r="AM938">
        <f t="shared" si="117"/>
        <v>21.132019452546501</v>
      </c>
    </row>
    <row r="939" spans="1:39" x14ac:dyDescent="0.2">
      <c r="A939" s="5">
        <v>17211.199999999997</v>
      </c>
      <c r="C939" s="3">
        <v>2274.17</v>
      </c>
      <c r="E939" s="3">
        <v>2293.0700000000002</v>
      </c>
      <c r="G939" s="4">
        <f t="shared" si="120"/>
        <v>2064.9552734322424</v>
      </c>
      <c r="I939">
        <f t="shared" si="121"/>
        <v>209.21472656775768</v>
      </c>
      <c r="K939" s="1">
        <f t="shared" si="122"/>
        <v>-209.21472656775768</v>
      </c>
      <c r="U939">
        <f t="shared" si="118"/>
        <v>1939.8899635469952</v>
      </c>
      <c r="W939">
        <f t="shared" si="119"/>
        <v>334.28003645300487</v>
      </c>
      <c r="AB939" s="3">
        <v>2525</v>
      </c>
      <c r="AD939">
        <f t="shared" ref="AD939:AD1002" si="123">$Z$4*LN(MAX(1,$Z$2*A939+$Z$3))+$Z$5*AB939+$Z$6</f>
        <v>2188.8913141278581</v>
      </c>
      <c r="AF939">
        <f t="shared" ref="AF939:AF1002" si="124">ABS(AD939-C939)</f>
        <v>85.278685872141978</v>
      </c>
      <c r="AK939" s="4">
        <f t="shared" ref="AK939:AK1002" si="125">$AI$4*LN(MAX(1,$AI$2*A939+$AI$3))+$AI$5*E939+$AI$6+$AI$7*AB939</f>
        <v>2206.3871053689554</v>
      </c>
      <c r="AM939">
        <f t="shared" ref="AM939:AM1002" si="126">ABS(AK939-C939)</f>
        <v>67.782894631044655</v>
      </c>
    </row>
    <row r="940" spans="1:39" x14ac:dyDescent="0.2">
      <c r="A940" s="5">
        <v>17146.939999999999</v>
      </c>
      <c r="C940" s="3">
        <v>2142.16</v>
      </c>
      <c r="E940" s="3">
        <v>2147.0700000000002</v>
      </c>
      <c r="G940" s="4">
        <f t="shared" si="120"/>
        <v>1994.3961805166764</v>
      </c>
      <c r="I940">
        <f t="shared" si="121"/>
        <v>147.76381948332346</v>
      </c>
      <c r="K940" s="1">
        <f t="shared" si="122"/>
        <v>-147.76381948332346</v>
      </c>
      <c r="U940">
        <f t="shared" si="118"/>
        <v>1933.4792843852447</v>
      </c>
      <c r="W940">
        <f t="shared" si="119"/>
        <v>208.68071561475517</v>
      </c>
      <c r="AB940" s="3">
        <v>2425</v>
      </c>
      <c r="AD940">
        <f t="shared" si="123"/>
        <v>2136.0506839730297</v>
      </c>
      <c r="AF940">
        <f t="shared" si="124"/>
        <v>6.1093160269701912</v>
      </c>
      <c r="AK940" s="4">
        <f t="shared" si="125"/>
        <v>2126.1772969882613</v>
      </c>
      <c r="AM940">
        <f t="shared" si="126"/>
        <v>15.982703011738522</v>
      </c>
    </row>
    <row r="941" spans="1:39" x14ac:dyDescent="0.2">
      <c r="A941" s="5">
        <v>17190.23</v>
      </c>
      <c r="C941" s="3">
        <v>2129.87</v>
      </c>
      <c r="E941" s="3">
        <v>2000</v>
      </c>
      <c r="G941" s="4">
        <f t="shared" si="120"/>
        <v>1930.8971465257764</v>
      </c>
      <c r="I941">
        <f t="shared" si="121"/>
        <v>198.97285347422348</v>
      </c>
      <c r="K941" s="1">
        <f t="shared" si="122"/>
        <v>-198.97285347422348</v>
      </c>
      <c r="U941">
        <f t="shared" si="118"/>
        <v>1937.8019114213421</v>
      </c>
      <c r="W941">
        <f t="shared" si="119"/>
        <v>192.06808857865781</v>
      </c>
      <c r="AB941" s="3">
        <v>2284.9299999999998</v>
      </c>
      <c r="AD941">
        <f t="shared" si="123"/>
        <v>2071.002168287514</v>
      </c>
      <c r="AF941">
        <f t="shared" si="124"/>
        <v>58.867831712485895</v>
      </c>
      <c r="AK941" s="4">
        <f t="shared" si="125"/>
        <v>2037.0102157722063</v>
      </c>
      <c r="AM941">
        <f t="shared" si="126"/>
        <v>92.859784227793625</v>
      </c>
    </row>
    <row r="942" spans="1:39" x14ac:dyDescent="0.2">
      <c r="A942" s="5">
        <v>17314.3</v>
      </c>
      <c r="C942" s="3">
        <v>2142.16</v>
      </c>
      <c r="E942" s="3">
        <v>2129.9899999999998</v>
      </c>
      <c r="G942" s="4">
        <f t="shared" si="120"/>
        <v>1998.3467309237449</v>
      </c>
      <c r="I942">
        <f t="shared" si="121"/>
        <v>143.81326907625498</v>
      </c>
      <c r="K942" s="1">
        <f t="shared" si="122"/>
        <v>-143.81326907625498</v>
      </c>
      <c r="U942">
        <f t="shared" si="118"/>
        <v>1950.1008736680105</v>
      </c>
      <c r="W942">
        <f t="shared" si="119"/>
        <v>192.05912633198932</v>
      </c>
      <c r="AB942" s="3">
        <v>2253.64</v>
      </c>
      <c r="AD942">
        <f t="shared" si="123"/>
        <v>2064.1023825537186</v>
      </c>
      <c r="AF942">
        <f t="shared" si="124"/>
        <v>78.057617446281256</v>
      </c>
      <c r="AK942" s="4">
        <f t="shared" si="125"/>
        <v>2068.1364524382748</v>
      </c>
      <c r="AM942">
        <f t="shared" si="126"/>
        <v>74.023547561725081</v>
      </c>
    </row>
    <row r="943" spans="1:39" x14ac:dyDescent="0.2">
      <c r="A943" s="5">
        <v>17351.089999999997</v>
      </c>
      <c r="C943" s="3">
        <v>2142.16</v>
      </c>
      <c r="E943" s="3">
        <v>2147.0700000000002</v>
      </c>
      <c r="G943" s="4">
        <f t="shared" si="120"/>
        <v>2008.6165870996092</v>
      </c>
      <c r="I943">
        <f t="shared" si="121"/>
        <v>133.54341290039065</v>
      </c>
      <c r="K943" s="1">
        <f t="shared" si="122"/>
        <v>-133.54341290039065</v>
      </c>
      <c r="U943">
        <f t="shared" si="118"/>
        <v>1953.7225517692677</v>
      </c>
      <c r="W943">
        <f t="shared" si="119"/>
        <v>188.43744823073212</v>
      </c>
      <c r="AB943" s="3">
        <v>2284.9299999999998</v>
      </c>
      <c r="AD943">
        <f t="shared" si="123"/>
        <v>2081.7209946920239</v>
      </c>
      <c r="AF943">
        <f t="shared" si="124"/>
        <v>60.439005307976004</v>
      </c>
      <c r="AK943" s="4">
        <f t="shared" si="125"/>
        <v>2086.2701715154521</v>
      </c>
      <c r="AM943">
        <f t="shared" si="126"/>
        <v>55.889828484547706</v>
      </c>
    </row>
    <row r="944" spans="1:39" x14ac:dyDescent="0.2">
      <c r="A944" s="5">
        <v>19237.370000000003</v>
      </c>
      <c r="C944" s="3">
        <v>2274.17</v>
      </c>
      <c r="E944" s="3">
        <v>2399.02</v>
      </c>
      <c r="G944" s="4">
        <f t="shared" si="120"/>
        <v>2242.4611102840827</v>
      </c>
      <c r="I944">
        <f t="shared" si="121"/>
        <v>31.708889715917394</v>
      </c>
      <c r="K944" s="1">
        <f t="shared" si="122"/>
        <v>-31.708889715917394</v>
      </c>
      <c r="U944">
        <f t="shared" si="118"/>
        <v>2125.5372102193942</v>
      </c>
      <c r="W944">
        <f t="shared" si="119"/>
        <v>148.63278978060589</v>
      </c>
      <c r="AB944" s="3">
        <v>2427.44</v>
      </c>
      <c r="AD944">
        <f t="shared" si="123"/>
        <v>2265.3985636922298</v>
      </c>
      <c r="AF944">
        <f t="shared" si="124"/>
        <v>8.7714363077702728</v>
      </c>
      <c r="AK944" s="4">
        <f t="shared" si="125"/>
        <v>2302.063451773357</v>
      </c>
      <c r="AM944">
        <f t="shared" si="126"/>
        <v>27.893451773356901</v>
      </c>
    </row>
    <row r="945" spans="1:39" x14ac:dyDescent="0.2">
      <c r="A945" s="5">
        <v>21132.75</v>
      </c>
      <c r="C945" s="3">
        <v>2274.17</v>
      </c>
      <c r="E945" s="3">
        <v>2700</v>
      </c>
      <c r="G945" s="4">
        <f t="shared" si="120"/>
        <v>2482.1844618466539</v>
      </c>
      <c r="I945">
        <f t="shared" si="121"/>
        <v>208.01446184665383</v>
      </c>
      <c r="K945" s="1">
        <f t="shared" si="122"/>
        <v>208.01446184665383</v>
      </c>
      <c r="U945">
        <f t="shared" si="118"/>
        <v>2275.5499604028064</v>
      </c>
      <c r="W945">
        <f t="shared" si="119"/>
        <v>1.3799604028063186</v>
      </c>
      <c r="AB945" s="3">
        <v>2613.64</v>
      </c>
      <c r="AD945">
        <f t="shared" si="123"/>
        <v>2454.2200799288539</v>
      </c>
      <c r="AF945">
        <f t="shared" si="124"/>
        <v>180.05007992885385</v>
      </c>
      <c r="AK945" s="4">
        <f t="shared" si="125"/>
        <v>2533.9802492681356</v>
      </c>
      <c r="AM945">
        <f t="shared" si="126"/>
        <v>259.81024926813552</v>
      </c>
    </row>
    <row r="946" spans="1:39" x14ac:dyDescent="0.2">
      <c r="A946" s="5">
        <v>23254.799999999996</v>
      </c>
      <c r="C946" s="3">
        <v>2700</v>
      </c>
      <c r="E946" s="3">
        <v>2700</v>
      </c>
      <c r="G946" s="4">
        <f t="shared" si="120"/>
        <v>2583.1321520567635</v>
      </c>
      <c r="I946">
        <f t="shared" si="121"/>
        <v>116.86784794323648</v>
      </c>
      <c r="K946" s="1">
        <f t="shared" si="122"/>
        <v>-116.86784794323648</v>
      </c>
      <c r="U946">
        <f t="shared" si="118"/>
        <v>2423.0194480192877</v>
      </c>
      <c r="W946">
        <f t="shared" si="119"/>
        <v>276.98055198071233</v>
      </c>
      <c r="AB946" s="3">
        <v>2700</v>
      </c>
      <c r="AD946">
        <f t="shared" si="123"/>
        <v>2591.7574067769056</v>
      </c>
      <c r="AF946">
        <f t="shared" si="124"/>
        <v>108.24259322309445</v>
      </c>
      <c r="AK946" s="4">
        <f t="shared" si="125"/>
        <v>2644.3409795917482</v>
      </c>
      <c r="AM946">
        <f t="shared" si="126"/>
        <v>55.659020408251763</v>
      </c>
    </row>
    <row r="947" spans="1:39" x14ac:dyDescent="0.2">
      <c r="A947" s="5">
        <v>23217.75</v>
      </c>
      <c r="C947" s="3">
        <v>2700</v>
      </c>
      <c r="E947" s="3">
        <v>2700</v>
      </c>
      <c r="G947" s="4">
        <f t="shared" si="120"/>
        <v>2581.4829955998684</v>
      </c>
      <c r="I947">
        <f t="shared" si="121"/>
        <v>118.51700440013155</v>
      </c>
      <c r="K947" s="1">
        <f t="shared" si="122"/>
        <v>-118.51700440013155</v>
      </c>
      <c r="U947">
        <f t="shared" si="118"/>
        <v>2420.6012686833183</v>
      </c>
      <c r="W947">
        <f t="shared" si="119"/>
        <v>279.39873131668173</v>
      </c>
      <c r="AB947" s="3">
        <v>2700</v>
      </c>
      <c r="AD947">
        <f t="shared" si="123"/>
        <v>2590.1976499840848</v>
      </c>
      <c r="AF947">
        <f t="shared" si="124"/>
        <v>109.80235001591518</v>
      </c>
      <c r="AK947" s="4">
        <f t="shared" si="125"/>
        <v>2643.0558429518082</v>
      </c>
      <c r="AM947">
        <f t="shared" si="126"/>
        <v>56.944157048191755</v>
      </c>
    </row>
    <row r="948" spans="1:39" x14ac:dyDescent="0.2">
      <c r="A948" s="5">
        <v>22839.47</v>
      </c>
      <c r="C948" s="3">
        <v>2490.6</v>
      </c>
      <c r="E948" s="3">
        <v>2155.9899999999998</v>
      </c>
      <c r="G948" s="4">
        <f t="shared" si="120"/>
        <v>2318.3097907727342</v>
      </c>
      <c r="I948">
        <f t="shared" si="121"/>
        <v>172.29020922726568</v>
      </c>
      <c r="K948" s="1">
        <f t="shared" si="122"/>
        <v>-172.29020922726568</v>
      </c>
      <c r="U948">
        <f t="shared" si="118"/>
        <v>2395.614524613211</v>
      </c>
      <c r="W948">
        <f t="shared" si="119"/>
        <v>94.985475386788949</v>
      </c>
      <c r="AB948" s="3">
        <v>2700</v>
      </c>
      <c r="AD948">
        <f t="shared" si="123"/>
        <v>2574.0650433794754</v>
      </c>
      <c r="AF948">
        <f t="shared" si="124"/>
        <v>83.465043379475446</v>
      </c>
      <c r="AK948" s="4">
        <f t="shared" si="125"/>
        <v>2480.2847526431719</v>
      </c>
      <c r="AM948">
        <f t="shared" si="126"/>
        <v>10.315247356827967</v>
      </c>
    </row>
    <row r="949" spans="1:39" x14ac:dyDescent="0.2">
      <c r="A949" s="5">
        <v>22527.33</v>
      </c>
      <c r="C949" s="3">
        <v>2382.17</v>
      </c>
      <c r="E949" s="3">
        <v>2199</v>
      </c>
      <c r="G949" s="4">
        <f t="shared" si="120"/>
        <v>2323.3949875648113</v>
      </c>
      <c r="I949">
        <f t="shared" si="121"/>
        <v>58.775012435188728</v>
      </c>
      <c r="K949" s="1">
        <f t="shared" si="122"/>
        <v>-58.775012435188728</v>
      </c>
      <c r="U949">
        <f t="shared" si="118"/>
        <v>2374.577283221106</v>
      </c>
      <c r="W949">
        <f t="shared" si="119"/>
        <v>7.5927167788941006</v>
      </c>
      <c r="AB949" s="3">
        <v>2700</v>
      </c>
      <c r="AD949">
        <f t="shared" si="123"/>
        <v>2560.4596575702444</v>
      </c>
      <c r="AF949">
        <f t="shared" si="124"/>
        <v>178.28965757024434</v>
      </c>
      <c r="AK949" s="4">
        <f t="shared" si="125"/>
        <v>2480.8913572871784</v>
      </c>
      <c r="AM949">
        <f t="shared" si="126"/>
        <v>98.721357287178307</v>
      </c>
    </row>
    <row r="950" spans="1:39" x14ac:dyDescent="0.2">
      <c r="A950" s="5">
        <v>21237.15</v>
      </c>
      <c r="C950" s="3">
        <v>1970.99</v>
      </c>
      <c r="E950" s="3">
        <v>1446.07</v>
      </c>
      <c r="G950" s="4">
        <f t="shared" si="120"/>
        <v>1920.1840618366095</v>
      </c>
      <c r="I950">
        <f t="shared" si="121"/>
        <v>50.805938163390465</v>
      </c>
      <c r="K950" s="1">
        <f t="shared" si="122"/>
        <v>-50.805938163390465</v>
      </c>
      <c r="U950">
        <f t="shared" si="118"/>
        <v>2283.2676605727611</v>
      </c>
      <c r="W950">
        <f t="shared" si="119"/>
        <v>312.27766057276108</v>
      </c>
      <c r="AB950" s="3">
        <v>2299</v>
      </c>
      <c r="AD950">
        <f t="shared" si="123"/>
        <v>2306.588648268119</v>
      </c>
      <c r="AF950">
        <f t="shared" si="124"/>
        <v>335.59864826811895</v>
      </c>
      <c r="AK950" s="4">
        <f t="shared" si="125"/>
        <v>2078.6590922324244</v>
      </c>
      <c r="AM950">
        <f t="shared" si="126"/>
        <v>107.66909223242442</v>
      </c>
    </row>
    <row r="951" spans="1:39" x14ac:dyDescent="0.2">
      <c r="A951" s="5">
        <v>21972.83</v>
      </c>
      <c r="C951" s="3">
        <v>2092.17</v>
      </c>
      <c r="E951" s="3">
        <v>2048.7600000000002</v>
      </c>
      <c r="G951" s="4">
        <f t="shared" si="120"/>
        <v>2229.1786591163509</v>
      </c>
      <c r="I951">
        <f t="shared" si="121"/>
        <v>137.00865911635083</v>
      </c>
      <c r="K951" s="1">
        <f t="shared" si="122"/>
        <v>137.00865911635083</v>
      </c>
      <c r="U951">
        <f t="shared" si="118"/>
        <v>2336.2237148781314</v>
      </c>
      <c r="W951">
        <f t="shared" si="119"/>
        <v>244.05371487813136</v>
      </c>
      <c r="AB951" s="3">
        <v>2700</v>
      </c>
      <c r="AD951">
        <f t="shared" si="123"/>
        <v>2535.6001930527373</v>
      </c>
      <c r="AF951">
        <f t="shared" si="124"/>
        <v>443.4301930527372</v>
      </c>
      <c r="AK951" s="4">
        <f t="shared" si="125"/>
        <v>2419.1225863906579</v>
      </c>
      <c r="AM951">
        <f t="shared" si="126"/>
        <v>326.95258639065787</v>
      </c>
    </row>
    <row r="952" spans="1:39" x14ac:dyDescent="0.2">
      <c r="A952" s="5">
        <v>22543.21</v>
      </c>
      <c r="C952" s="3">
        <v>2399.89</v>
      </c>
      <c r="E952" s="3">
        <v>2448.88</v>
      </c>
      <c r="G952" s="4">
        <f t="shared" si="120"/>
        <v>2437.1837808493028</v>
      </c>
      <c r="I952">
        <f t="shared" si="121"/>
        <v>37.293780849302948</v>
      </c>
      <c r="K952" s="1">
        <f t="shared" si="122"/>
        <v>37.293780849302948</v>
      </c>
      <c r="U952">
        <f t="shared" si="118"/>
        <v>2375.6569411522923</v>
      </c>
      <c r="W952">
        <f t="shared" si="119"/>
        <v>24.233058847707525</v>
      </c>
      <c r="AB952" s="3">
        <v>2700</v>
      </c>
      <c r="AD952">
        <f t="shared" si="123"/>
        <v>2561.1584175946209</v>
      </c>
      <c r="AF952">
        <f t="shared" si="124"/>
        <v>161.26841759462104</v>
      </c>
      <c r="AK952" s="4">
        <f t="shared" si="125"/>
        <v>2550.1270104748041</v>
      </c>
      <c r="AM952">
        <f t="shared" si="126"/>
        <v>150.23701047480426</v>
      </c>
    </row>
    <row r="953" spans="1:39" x14ac:dyDescent="0.2">
      <c r="A953" s="5">
        <v>22671.709999999995</v>
      </c>
      <c r="C953" s="3">
        <v>2677.99</v>
      </c>
      <c r="E953" s="3">
        <v>2650.01</v>
      </c>
      <c r="G953" s="4">
        <f t="shared" si="120"/>
        <v>2534.1242131139488</v>
      </c>
      <c r="I953">
        <f t="shared" si="121"/>
        <v>143.86578688605096</v>
      </c>
      <c r="K953" s="1">
        <f t="shared" si="122"/>
        <v>-143.86578688605096</v>
      </c>
      <c r="U953">
        <f t="shared" si="118"/>
        <v>2384.3561676581849</v>
      </c>
      <c r="W953">
        <f t="shared" si="119"/>
        <v>293.63383234181492</v>
      </c>
      <c r="AB953" s="3">
        <v>2700</v>
      </c>
      <c r="AD953">
        <f t="shared" si="123"/>
        <v>2566.7865621383053</v>
      </c>
      <c r="AF953">
        <f t="shared" si="124"/>
        <v>111.20343786169451</v>
      </c>
      <c r="AK953" s="4">
        <f t="shared" si="125"/>
        <v>2610.0296092881449</v>
      </c>
      <c r="AM953">
        <f t="shared" si="126"/>
        <v>67.96039071185487</v>
      </c>
    </row>
    <row r="954" spans="1:39" x14ac:dyDescent="0.2">
      <c r="A954" s="5">
        <v>23989.07</v>
      </c>
      <c r="C954" s="3">
        <v>2700</v>
      </c>
      <c r="E954" s="3">
        <v>2700</v>
      </c>
      <c r="G954" s="4">
        <f t="shared" si="120"/>
        <v>2615.0780286941945</v>
      </c>
      <c r="I954">
        <f t="shared" si="121"/>
        <v>84.921971305805528</v>
      </c>
      <c r="K954" s="1">
        <f t="shared" si="122"/>
        <v>-84.921971305805528</v>
      </c>
      <c r="U954">
        <f t="shared" si="118"/>
        <v>2469.9180408601987</v>
      </c>
      <c r="W954">
        <f t="shared" si="119"/>
        <v>230.08195913980126</v>
      </c>
      <c r="AB954" s="3">
        <v>2700</v>
      </c>
      <c r="AD954">
        <f t="shared" si="123"/>
        <v>2621.9554437916577</v>
      </c>
      <c r="AF954">
        <f t="shared" si="124"/>
        <v>78.044556208342328</v>
      </c>
      <c r="AK954" s="4">
        <f t="shared" si="125"/>
        <v>2669.2202057102281</v>
      </c>
      <c r="AM954">
        <f t="shared" si="126"/>
        <v>30.779794289771871</v>
      </c>
    </row>
    <row r="955" spans="1:39" x14ac:dyDescent="0.2">
      <c r="A955" s="5">
        <v>24462.22</v>
      </c>
      <c r="C955" s="3">
        <v>2700</v>
      </c>
      <c r="E955" s="3">
        <v>2700</v>
      </c>
      <c r="G955" s="4">
        <f t="shared" si="120"/>
        <v>2634.9543903041413</v>
      </c>
      <c r="I955">
        <f t="shared" si="121"/>
        <v>65.04560969585873</v>
      </c>
      <c r="K955" s="1">
        <f t="shared" si="122"/>
        <v>-65.04560969585873</v>
      </c>
      <c r="U955">
        <f t="shared" si="118"/>
        <v>2499.150356975093</v>
      </c>
      <c r="W955">
        <f t="shared" si="119"/>
        <v>200.84964302490698</v>
      </c>
      <c r="AB955" s="3">
        <v>2700</v>
      </c>
      <c r="AD955">
        <f t="shared" si="123"/>
        <v>2640.7292751204577</v>
      </c>
      <c r="AF955">
        <f t="shared" si="124"/>
        <v>59.270724879542286</v>
      </c>
      <c r="AK955" s="4">
        <f t="shared" si="125"/>
        <v>2684.685547265784</v>
      </c>
      <c r="AM955">
        <f t="shared" si="126"/>
        <v>15.314452734216047</v>
      </c>
    </row>
    <row r="956" spans="1:39" x14ac:dyDescent="0.2">
      <c r="A956" s="5">
        <v>23450.239999999998</v>
      </c>
      <c r="C956" s="3">
        <v>2700</v>
      </c>
      <c r="E956" s="3">
        <v>2700</v>
      </c>
      <c r="G956" s="4">
        <f t="shared" si="120"/>
        <v>2591.7710596921943</v>
      </c>
      <c r="I956">
        <f t="shared" si="121"/>
        <v>108.22894030780571</v>
      </c>
      <c r="K956" s="1">
        <f t="shared" si="122"/>
        <v>-108.22894030780571</v>
      </c>
      <c r="U956">
        <f t="shared" si="118"/>
        <v>2435.6914659482572</v>
      </c>
      <c r="W956">
        <f t="shared" si="119"/>
        <v>264.30853405174275</v>
      </c>
      <c r="AB956" s="3">
        <v>2700</v>
      </c>
      <c r="AD956">
        <f t="shared" si="123"/>
        <v>2599.9266591194028</v>
      </c>
      <c r="AF956">
        <f t="shared" si="124"/>
        <v>100.07334088059724</v>
      </c>
      <c r="AK956" s="4">
        <f t="shared" si="125"/>
        <v>2651.0717398297115</v>
      </c>
      <c r="AM956">
        <f t="shared" si="126"/>
        <v>48.928260170288468</v>
      </c>
    </row>
    <row r="957" spans="1:39" x14ac:dyDescent="0.2">
      <c r="A957" s="5">
        <v>22507.119999999999</v>
      </c>
      <c r="C957" s="3">
        <v>2348.89</v>
      </c>
      <c r="E957" s="3">
        <v>2700</v>
      </c>
      <c r="G957" s="4">
        <f t="shared" si="120"/>
        <v>2549.1171580001974</v>
      </c>
      <c r="I957">
        <f t="shared" si="121"/>
        <v>200.22715800019751</v>
      </c>
      <c r="K957" s="1">
        <f t="shared" si="122"/>
        <v>200.22715800019751</v>
      </c>
      <c r="U957">
        <f t="shared" si="118"/>
        <v>2373.2017589554143</v>
      </c>
      <c r="W957">
        <f t="shared" si="119"/>
        <v>24.311758955414462</v>
      </c>
      <c r="AB957" s="3">
        <v>2700</v>
      </c>
      <c r="AD957">
        <f t="shared" si="123"/>
        <v>2559.5693301381416</v>
      </c>
      <c r="AF957">
        <f t="shared" si="124"/>
        <v>210.67933013814172</v>
      </c>
      <c r="AK957" s="4">
        <f t="shared" si="125"/>
        <v>2617.8180482190733</v>
      </c>
      <c r="AM957">
        <f t="shared" si="126"/>
        <v>268.92804821907339</v>
      </c>
    </row>
    <row r="958" spans="1:39" x14ac:dyDescent="0.2">
      <c r="A958" s="5">
        <v>21770.589999999993</v>
      </c>
      <c r="C958" s="3">
        <v>2451.0100000000002</v>
      </c>
      <c r="E958" s="3">
        <v>2700</v>
      </c>
      <c r="G958" s="4">
        <f t="shared" si="120"/>
        <v>2514.003639421413</v>
      </c>
      <c r="I958">
        <f t="shared" si="121"/>
        <v>62.993639421412809</v>
      </c>
      <c r="K958" s="1">
        <f t="shared" si="122"/>
        <v>62.993639421412809</v>
      </c>
      <c r="U958">
        <f t="shared" si="118"/>
        <v>2321.9087179432408</v>
      </c>
      <c r="W958">
        <f t="shared" si="119"/>
        <v>129.10128205675937</v>
      </c>
      <c r="AB958" s="3">
        <v>2700</v>
      </c>
      <c r="AD958">
        <f t="shared" si="123"/>
        <v>2526.3029963101908</v>
      </c>
      <c r="AF958">
        <f t="shared" si="124"/>
        <v>75.292996310190574</v>
      </c>
      <c r="AK958" s="4">
        <f t="shared" si="125"/>
        <v>2590.4018909263955</v>
      </c>
      <c r="AM958">
        <f t="shared" si="126"/>
        <v>139.39189092639526</v>
      </c>
    </row>
    <row r="959" spans="1:39" x14ac:dyDescent="0.2">
      <c r="A959" s="5">
        <v>21098.350000000002</v>
      </c>
      <c r="C959" s="3">
        <v>2214.42</v>
      </c>
      <c r="E959" s="3">
        <v>2387.0700000000002</v>
      </c>
      <c r="G959" s="4">
        <f t="shared" si="120"/>
        <v>2338.8529370989227</v>
      </c>
      <c r="I959">
        <f t="shared" si="121"/>
        <v>124.43293709892259</v>
      </c>
      <c r="K959" s="1">
        <f t="shared" si="122"/>
        <v>124.43293709892259</v>
      </c>
      <c r="U959">
        <f t="shared" si="118"/>
        <v>2272.9955104590572</v>
      </c>
      <c r="W959">
        <f t="shared" si="119"/>
        <v>58.575510459057114</v>
      </c>
      <c r="AB959" s="3">
        <v>2494.94</v>
      </c>
      <c r="AD959">
        <f t="shared" si="123"/>
        <v>2394.9604038295283</v>
      </c>
      <c r="AF959">
        <f t="shared" si="124"/>
        <v>180.54040382952826</v>
      </c>
      <c r="AK959" s="4">
        <f t="shared" si="125"/>
        <v>2403.2660233585675</v>
      </c>
      <c r="AM959">
        <f t="shared" si="126"/>
        <v>188.84602335856744</v>
      </c>
    </row>
    <row r="960" spans="1:39" x14ac:dyDescent="0.2">
      <c r="A960" s="5">
        <v>19063.989999999998</v>
      </c>
      <c r="C960" s="3">
        <v>2200</v>
      </c>
      <c r="E960" s="3">
        <v>2285.08</v>
      </c>
      <c r="G960" s="4">
        <f t="shared" si="120"/>
        <v>2180.6725828673079</v>
      </c>
      <c r="I960">
        <f t="shared" si="121"/>
        <v>19.327417132692062</v>
      </c>
      <c r="K960" s="1">
        <f t="shared" si="122"/>
        <v>-19.327417132692062</v>
      </c>
      <c r="U960">
        <f t="shared" si="118"/>
        <v>2110.7790759459331</v>
      </c>
      <c r="W960">
        <f t="shared" si="119"/>
        <v>89.220924054066927</v>
      </c>
      <c r="AB960" s="3">
        <v>2494.9299999999998</v>
      </c>
      <c r="AD960">
        <f t="shared" si="123"/>
        <v>2288.3843436407851</v>
      </c>
      <c r="AF960">
        <f t="shared" si="124"/>
        <v>88.384343640785119</v>
      </c>
      <c r="AK960" s="4">
        <f t="shared" si="125"/>
        <v>2287.3561534733954</v>
      </c>
      <c r="AM960">
        <f t="shared" si="126"/>
        <v>87.356153473395352</v>
      </c>
    </row>
    <row r="961" spans="1:39" x14ac:dyDescent="0.2">
      <c r="A961" s="5">
        <v>18086.59</v>
      </c>
      <c r="C961" s="3">
        <v>1950.02</v>
      </c>
      <c r="E961" s="3">
        <v>2130</v>
      </c>
      <c r="G961" s="4">
        <f t="shared" si="120"/>
        <v>2049.9682910484753</v>
      </c>
      <c r="I961">
        <f t="shared" si="121"/>
        <v>99.948291048475312</v>
      </c>
      <c r="K961" s="1">
        <f t="shared" si="122"/>
        <v>99.948291048475312</v>
      </c>
      <c r="U961">
        <f t="shared" si="118"/>
        <v>2023.8188209460332</v>
      </c>
      <c r="W961">
        <f t="shared" si="119"/>
        <v>73.798820946033175</v>
      </c>
      <c r="AB961" s="3">
        <v>1999.99</v>
      </c>
      <c r="AD961">
        <f t="shared" si="123"/>
        <v>1990.4392700942208</v>
      </c>
      <c r="AF961">
        <f t="shared" si="124"/>
        <v>40.419270094220792</v>
      </c>
      <c r="AK961" s="4">
        <f t="shared" si="125"/>
        <v>2016.2729212158024</v>
      </c>
      <c r="AM961">
        <f t="shared" si="126"/>
        <v>66.252921215802417</v>
      </c>
    </row>
    <row r="962" spans="1:39" x14ac:dyDescent="0.2">
      <c r="A962" s="5">
        <v>17659.98</v>
      </c>
      <c r="C962" s="3">
        <v>2050</v>
      </c>
      <c r="E962" s="3">
        <v>2325</v>
      </c>
      <c r="G962" s="4">
        <f t="shared" si="120"/>
        <v>2110.1243122815704</v>
      </c>
      <c r="I962">
        <f t="shared" si="121"/>
        <v>60.124312281570383</v>
      </c>
      <c r="K962" s="1">
        <f t="shared" si="122"/>
        <v>60.124312281570383</v>
      </c>
      <c r="U962">
        <f t="shared" si="118"/>
        <v>1983.6861099467878</v>
      </c>
      <c r="W962">
        <f t="shared" si="119"/>
        <v>66.313890053212162</v>
      </c>
      <c r="AB962" s="3">
        <v>2414.42</v>
      </c>
      <c r="AD962">
        <f t="shared" si="123"/>
        <v>2164.6717871805367</v>
      </c>
      <c r="AF962">
        <f t="shared" si="124"/>
        <v>114.67178718053674</v>
      </c>
      <c r="AK962" s="4">
        <f t="shared" si="125"/>
        <v>2199.0683841161031</v>
      </c>
      <c r="AM962">
        <f t="shared" si="126"/>
        <v>149.06838411610306</v>
      </c>
    </row>
    <row r="963" spans="1:39" x14ac:dyDescent="0.2">
      <c r="A963" s="5">
        <v>17721.980000000003</v>
      </c>
      <c r="C963" s="3">
        <v>2198.19</v>
      </c>
      <c r="E963" s="3">
        <v>2274.17</v>
      </c>
      <c r="G963" s="4">
        <f t="shared" si="120"/>
        <v>2091.2735216194296</v>
      </c>
      <c r="I963">
        <f t="shared" si="121"/>
        <v>106.91647838057042</v>
      </c>
      <c r="K963" s="1">
        <f t="shared" si="122"/>
        <v>-106.91647838057042</v>
      </c>
      <c r="U963">
        <f t="shared" ref="U963:U1026" si="127">$S$4*LN(MAX(1,$S$2*A963+$S$3))+$S$5</f>
        <v>1989.606880904661</v>
      </c>
      <c r="W963">
        <f t="shared" ref="W963:W1026" si="128">ABS(U963-C963)</f>
        <v>208.58311909533904</v>
      </c>
      <c r="AB963" s="3">
        <v>2325</v>
      </c>
      <c r="AD963">
        <f t="shared" si="123"/>
        <v>2125.2534236455476</v>
      </c>
      <c r="AF963">
        <f t="shared" si="124"/>
        <v>72.936576354452427</v>
      </c>
      <c r="AK963" s="4">
        <f t="shared" si="125"/>
        <v>2155.7156591356343</v>
      </c>
      <c r="AM963">
        <f t="shared" si="126"/>
        <v>42.474340864365786</v>
      </c>
    </row>
    <row r="964" spans="1:39" x14ac:dyDescent="0.2">
      <c r="A964" s="5">
        <v>17829.37</v>
      </c>
      <c r="C964" s="3">
        <v>2198.1799999999998</v>
      </c>
      <c r="E964" s="3">
        <v>2142.16</v>
      </c>
      <c r="G964" s="4">
        <f t="shared" si="120"/>
        <v>2038.6757084959263</v>
      </c>
      <c r="I964">
        <f t="shared" si="121"/>
        <v>159.50429150407354</v>
      </c>
      <c r="K964" s="1">
        <f t="shared" si="122"/>
        <v>-159.50429150407354</v>
      </c>
      <c r="U964">
        <f t="shared" si="127"/>
        <v>1999.7902404441938</v>
      </c>
      <c r="W964">
        <f t="shared" si="128"/>
        <v>198.38975955580599</v>
      </c>
      <c r="AB964" s="3">
        <v>2199.9899999999998</v>
      </c>
      <c r="AD964">
        <f t="shared" si="123"/>
        <v>2071.4177878297141</v>
      </c>
      <c r="AF964">
        <f t="shared" si="124"/>
        <v>126.76221217028569</v>
      </c>
      <c r="AK964" s="4">
        <f t="shared" si="125"/>
        <v>2079.4104284157302</v>
      </c>
      <c r="AM964">
        <f t="shared" si="126"/>
        <v>118.76957158426967</v>
      </c>
    </row>
    <row r="965" spans="1:39" x14ac:dyDescent="0.2">
      <c r="A965" s="5">
        <v>17833.349999999999</v>
      </c>
      <c r="C965" s="3">
        <v>1685</v>
      </c>
      <c r="E965" s="3">
        <v>2129.87</v>
      </c>
      <c r="G965" s="4">
        <f t="shared" si="120"/>
        <v>2033.3782515897619</v>
      </c>
      <c r="I965">
        <f t="shared" si="121"/>
        <v>348.37825158976193</v>
      </c>
      <c r="K965" s="1">
        <f t="shared" si="122"/>
        <v>348.37825158976193</v>
      </c>
      <c r="U965">
        <f t="shared" si="127"/>
        <v>2000.1659103811726</v>
      </c>
      <c r="W965">
        <f t="shared" si="128"/>
        <v>315.16591038117258</v>
      </c>
      <c r="AB965" s="3">
        <v>2000</v>
      </c>
      <c r="AD965">
        <f t="shared" si="123"/>
        <v>1974.6338418203204</v>
      </c>
      <c r="AF965">
        <f t="shared" si="124"/>
        <v>289.63384182032041</v>
      </c>
      <c r="AK965" s="4">
        <f t="shared" si="125"/>
        <v>2003.1925379303639</v>
      </c>
      <c r="AM965">
        <f t="shared" si="126"/>
        <v>318.19253793036387</v>
      </c>
    </row>
    <row r="966" spans="1:39" x14ac:dyDescent="0.2">
      <c r="A966" s="5">
        <v>18186.310000000001</v>
      </c>
      <c r="C966" s="3">
        <v>2155.9899999999998</v>
      </c>
      <c r="E966" s="3">
        <v>2142.16</v>
      </c>
      <c r="G966" s="4">
        <f t="shared" si="120"/>
        <v>2061.8790930429714</v>
      </c>
      <c r="I966">
        <f t="shared" si="121"/>
        <v>94.110906957028419</v>
      </c>
      <c r="K966" s="1">
        <f t="shared" si="122"/>
        <v>-94.110906957028419</v>
      </c>
      <c r="U966">
        <f t="shared" si="127"/>
        <v>2033.0001484195291</v>
      </c>
      <c r="W966">
        <f t="shared" si="128"/>
        <v>122.98985158047071</v>
      </c>
      <c r="AB966" s="3">
        <v>1878</v>
      </c>
      <c r="AD966">
        <f t="shared" si="123"/>
        <v>1937.3761066829602</v>
      </c>
      <c r="AF966">
        <f t="shared" si="124"/>
        <v>218.61389331703958</v>
      </c>
      <c r="AK966" s="4">
        <f t="shared" si="125"/>
        <v>1980.1118387848151</v>
      </c>
      <c r="AM966">
        <f t="shared" si="126"/>
        <v>175.87816121518472</v>
      </c>
    </row>
    <row r="967" spans="1:39" x14ac:dyDescent="0.2">
      <c r="A967" s="5">
        <v>19102.390000000003</v>
      </c>
      <c r="C967" s="3">
        <v>2244.9899999999998</v>
      </c>
      <c r="E967" s="3">
        <v>2142.16</v>
      </c>
      <c r="G967" s="4">
        <f t="shared" si="120"/>
        <v>2118.2928571857201</v>
      </c>
      <c r="I967">
        <f t="shared" si="121"/>
        <v>126.69714281427969</v>
      </c>
      <c r="K967" s="1">
        <f t="shared" si="122"/>
        <v>-126.69714281427969</v>
      </c>
      <c r="U967">
        <f t="shared" si="127"/>
        <v>2114.0641520340814</v>
      </c>
      <c r="W967">
        <f t="shared" si="128"/>
        <v>130.92584796591836</v>
      </c>
      <c r="AB967" s="3">
        <v>2149.0100000000002</v>
      </c>
      <c r="AD967">
        <f t="shared" si="123"/>
        <v>2122.7173740323533</v>
      </c>
      <c r="AF967">
        <f t="shared" si="124"/>
        <v>122.27262596764649</v>
      </c>
      <c r="AK967" s="4">
        <f t="shared" si="125"/>
        <v>2123.5280993202764</v>
      </c>
      <c r="AM967">
        <f t="shared" si="126"/>
        <v>121.46190067972339</v>
      </c>
    </row>
    <row r="968" spans="1:39" x14ac:dyDescent="0.2">
      <c r="A968" s="5">
        <v>21217.99</v>
      </c>
      <c r="C968" s="3">
        <v>2630.01</v>
      </c>
      <c r="E968" s="3">
        <v>2274.17</v>
      </c>
      <c r="G968" s="4">
        <f t="shared" si="120"/>
        <v>2293.8628656190667</v>
      </c>
      <c r="I968">
        <f t="shared" si="121"/>
        <v>336.14713438093349</v>
      </c>
      <c r="K968" s="1">
        <f t="shared" si="122"/>
        <v>-336.14713438093349</v>
      </c>
      <c r="U968">
        <f t="shared" si="127"/>
        <v>2281.8551677053747</v>
      </c>
      <c r="W968">
        <f t="shared" si="128"/>
        <v>348.15483229462552</v>
      </c>
      <c r="AB968" s="3">
        <v>2298.19</v>
      </c>
      <c r="AD968">
        <f t="shared" si="123"/>
        <v>2305.2748691100724</v>
      </c>
      <c r="AF968">
        <f t="shared" si="124"/>
        <v>324.73513088992786</v>
      </c>
      <c r="AK968" s="4">
        <f t="shared" si="125"/>
        <v>2305.1422548683104</v>
      </c>
      <c r="AM968">
        <f t="shared" si="126"/>
        <v>324.86774513168984</v>
      </c>
    </row>
    <row r="969" spans="1:39" x14ac:dyDescent="0.2">
      <c r="A969" s="5">
        <v>23094.47</v>
      </c>
      <c r="C969" s="3">
        <v>2499.0100000000002</v>
      </c>
      <c r="E969" s="3">
        <v>2274.17</v>
      </c>
      <c r="G969" s="4">
        <f t="shared" si="120"/>
        <v>2383.3148373929498</v>
      </c>
      <c r="I969">
        <f t="shared" si="121"/>
        <v>115.69516260705041</v>
      </c>
      <c r="K969" s="1">
        <f t="shared" si="122"/>
        <v>-115.69516260705041</v>
      </c>
      <c r="U969">
        <f t="shared" si="127"/>
        <v>2412.5180103852472</v>
      </c>
      <c r="W969">
        <f t="shared" si="128"/>
        <v>86.491989614753038</v>
      </c>
      <c r="AB969" s="3">
        <v>2641.42</v>
      </c>
      <c r="AD969">
        <f t="shared" si="123"/>
        <v>2556.5588104560657</v>
      </c>
      <c r="AF969">
        <f t="shared" si="124"/>
        <v>57.548810456065439</v>
      </c>
      <c r="AK969" s="4">
        <f t="shared" si="125"/>
        <v>2500.3555359942625</v>
      </c>
      <c r="AM969">
        <f t="shared" si="126"/>
        <v>1.3455359942622636</v>
      </c>
    </row>
    <row r="970" spans="1:39" x14ac:dyDescent="0.2">
      <c r="A970" s="5">
        <v>24936.98</v>
      </c>
      <c r="C970" s="3">
        <v>2700</v>
      </c>
      <c r="E970" s="3">
        <v>2700</v>
      </c>
      <c r="G970" s="4">
        <f t="shared" si="120"/>
        <v>2654.3746485313804</v>
      </c>
      <c r="I970">
        <f t="shared" si="121"/>
        <v>45.625351468619556</v>
      </c>
      <c r="K970" s="1">
        <f t="shared" si="122"/>
        <v>-45.625351468619556</v>
      </c>
      <c r="U970">
        <f t="shared" si="127"/>
        <v>2527.7496974224359</v>
      </c>
      <c r="W970">
        <f t="shared" si="128"/>
        <v>172.25030257756407</v>
      </c>
      <c r="AB970" s="3">
        <v>2700</v>
      </c>
      <c r="AD970">
        <f t="shared" si="123"/>
        <v>2659.0615255378971</v>
      </c>
      <c r="AF970">
        <f t="shared" si="124"/>
        <v>40.938474462102931</v>
      </c>
      <c r="AK970" s="4">
        <f t="shared" si="125"/>
        <v>2699.7858131960788</v>
      </c>
      <c r="AM970">
        <f t="shared" si="126"/>
        <v>0.21418680392116585</v>
      </c>
    </row>
    <row r="971" spans="1:39" x14ac:dyDescent="0.2">
      <c r="A971" s="5">
        <v>24752.43</v>
      </c>
      <c r="C971" s="3">
        <v>2548.88</v>
      </c>
      <c r="E971" s="3">
        <v>2700</v>
      </c>
      <c r="G971" s="4">
        <f t="shared" si="120"/>
        <v>2646.8861236914126</v>
      </c>
      <c r="I971">
        <f t="shared" si="121"/>
        <v>98.00612369141254</v>
      </c>
      <c r="K971" s="1">
        <f t="shared" si="122"/>
        <v>98.00612369141254</v>
      </c>
      <c r="U971">
        <f t="shared" si="127"/>
        <v>2516.7173130018691</v>
      </c>
      <c r="W971">
        <f t="shared" si="128"/>
        <v>32.162686998130994</v>
      </c>
      <c r="AB971" s="3">
        <v>2700</v>
      </c>
      <c r="AD971">
        <f t="shared" si="123"/>
        <v>2651.9937836057979</v>
      </c>
      <c r="AF971">
        <f t="shared" si="124"/>
        <v>103.11378360579783</v>
      </c>
      <c r="AK971" s="4">
        <f t="shared" si="125"/>
        <v>2693.964269061647</v>
      </c>
      <c r="AM971">
        <f t="shared" si="126"/>
        <v>145.08426906164686</v>
      </c>
    </row>
    <row r="972" spans="1:39" x14ac:dyDescent="0.2">
      <c r="A972" s="5">
        <v>24350.31</v>
      </c>
      <c r="C972" s="3">
        <v>2392.11</v>
      </c>
      <c r="E972" s="3">
        <v>2490.6</v>
      </c>
      <c r="G972" s="4">
        <f t="shared" si="120"/>
        <v>2535.5645073780888</v>
      </c>
      <c r="I972">
        <f t="shared" si="121"/>
        <v>143.45450737808869</v>
      </c>
      <c r="K972" s="1">
        <f t="shared" si="122"/>
        <v>143.45450737808869</v>
      </c>
      <c r="U972">
        <f t="shared" si="127"/>
        <v>2492.3034698371666</v>
      </c>
      <c r="W972">
        <f t="shared" si="128"/>
        <v>100.1934698371665</v>
      </c>
      <c r="AB972" s="3">
        <v>2494.19</v>
      </c>
      <c r="AD972">
        <f t="shared" si="123"/>
        <v>2536.4760517285404</v>
      </c>
      <c r="AF972">
        <f t="shared" si="124"/>
        <v>144.36605172854024</v>
      </c>
      <c r="AK972" s="4">
        <f t="shared" si="125"/>
        <v>2548.3546583438219</v>
      </c>
      <c r="AM972">
        <f t="shared" si="126"/>
        <v>156.24465834382181</v>
      </c>
    </row>
    <row r="973" spans="1:39" x14ac:dyDescent="0.2">
      <c r="A973" s="5">
        <v>23762.289999999997</v>
      </c>
      <c r="C973" s="3">
        <v>2198.19</v>
      </c>
      <c r="E973" s="3">
        <v>2382.17</v>
      </c>
      <c r="G973" s="4">
        <f t="shared" si="120"/>
        <v>2461.5655163782621</v>
      </c>
      <c r="I973">
        <f t="shared" si="121"/>
        <v>263.37551637826209</v>
      </c>
      <c r="K973" s="1">
        <f t="shared" si="122"/>
        <v>263.37551637826209</v>
      </c>
      <c r="U973">
        <f t="shared" si="127"/>
        <v>2455.6375944470055</v>
      </c>
      <c r="W973">
        <f t="shared" si="128"/>
        <v>257.44759444700549</v>
      </c>
      <c r="AB973" s="3">
        <v>2298.1799999999998</v>
      </c>
      <c r="AD973">
        <f t="shared" si="123"/>
        <v>2417.8071170687535</v>
      </c>
      <c r="AF973">
        <f t="shared" si="124"/>
        <v>219.61711706875349</v>
      </c>
      <c r="AK973" s="4">
        <f t="shared" si="125"/>
        <v>2427.5539628180431</v>
      </c>
      <c r="AM973">
        <f t="shared" si="126"/>
        <v>229.36396281804309</v>
      </c>
    </row>
    <row r="974" spans="1:39" x14ac:dyDescent="0.2">
      <c r="A974" s="5">
        <v>22155.62</v>
      </c>
      <c r="C974" s="3">
        <v>1446.06</v>
      </c>
      <c r="E974" s="3">
        <v>1970.99</v>
      </c>
      <c r="G974" s="4">
        <f t="shared" si="120"/>
        <v>2202.748960702057</v>
      </c>
      <c r="I974">
        <f t="shared" si="121"/>
        <v>756.6889607020571</v>
      </c>
      <c r="K974" s="1">
        <f t="shared" si="122"/>
        <v>756.6889607020571</v>
      </c>
      <c r="U974">
        <f t="shared" si="127"/>
        <v>2349.0095882060705</v>
      </c>
      <c r="W974">
        <f t="shared" si="128"/>
        <v>902.94958820607053</v>
      </c>
      <c r="AB974" s="3">
        <v>1602.97</v>
      </c>
      <c r="AD974">
        <f t="shared" si="123"/>
        <v>2011.6153978190951</v>
      </c>
      <c r="AF974">
        <f t="shared" si="124"/>
        <v>565.55539781909511</v>
      </c>
      <c r="AK974" s="4">
        <f t="shared" si="125"/>
        <v>2003.8884774486219</v>
      </c>
      <c r="AM974">
        <f t="shared" si="126"/>
        <v>557.82847744862192</v>
      </c>
    </row>
    <row r="975" spans="1:39" x14ac:dyDescent="0.2">
      <c r="A975" s="5">
        <v>22612.810000000005</v>
      </c>
      <c r="C975" s="3">
        <v>1446.07</v>
      </c>
      <c r="E975" s="3">
        <v>2092.17</v>
      </c>
      <c r="G975" s="4">
        <f t="shared" si="120"/>
        <v>2279.027018093253</v>
      </c>
      <c r="I975">
        <f t="shared" si="121"/>
        <v>832.95701809325305</v>
      </c>
      <c r="K975" s="1">
        <f t="shared" si="122"/>
        <v>832.95701809325305</v>
      </c>
      <c r="U975">
        <f t="shared" si="127"/>
        <v>2380.3769541540187</v>
      </c>
      <c r="W975">
        <f t="shared" si="128"/>
        <v>934.30695415401874</v>
      </c>
      <c r="AB975" s="3">
        <v>1602.97</v>
      </c>
      <c r="AD975">
        <f t="shared" si="123"/>
        <v>2031.9323816937076</v>
      </c>
      <c r="AF975">
        <f t="shared" si="124"/>
        <v>585.86238169370768</v>
      </c>
      <c r="AK975" s="4">
        <f t="shared" si="125"/>
        <v>2053.9283139130234</v>
      </c>
      <c r="AM975">
        <f t="shared" si="126"/>
        <v>607.85831391302349</v>
      </c>
    </row>
    <row r="976" spans="1:39" x14ac:dyDescent="0.2">
      <c r="A976" s="5">
        <v>23859.569999999996</v>
      </c>
      <c r="C976" s="3">
        <v>2253.64</v>
      </c>
      <c r="E976" s="3">
        <v>2399.89</v>
      </c>
      <c r="G976" s="4">
        <f t="shared" si="120"/>
        <v>2473.7675102911016</v>
      </c>
      <c r="I976">
        <f t="shared" si="121"/>
        <v>220.12751029110177</v>
      </c>
      <c r="K976" s="1">
        <f t="shared" si="122"/>
        <v>220.12751029110177</v>
      </c>
      <c r="U976">
        <f t="shared" si="127"/>
        <v>2461.7852202394533</v>
      </c>
      <c r="W976">
        <f t="shared" si="128"/>
        <v>208.14522023945347</v>
      </c>
      <c r="AB976" s="3">
        <v>2050</v>
      </c>
      <c r="AD976">
        <f t="shared" si="123"/>
        <v>2301.3449922192458</v>
      </c>
      <c r="AF976">
        <f t="shared" si="124"/>
        <v>47.704992219245923</v>
      </c>
      <c r="AK976" s="4">
        <f t="shared" si="125"/>
        <v>2345.0308805615814</v>
      </c>
      <c r="AM976">
        <f t="shared" si="126"/>
        <v>91.390880561581525</v>
      </c>
    </row>
    <row r="977" spans="1:39" x14ac:dyDescent="0.2">
      <c r="A977" s="5">
        <v>24529.25</v>
      </c>
      <c r="C977" s="3">
        <v>2649.01</v>
      </c>
      <c r="E977" s="3">
        <v>2677.99</v>
      </c>
      <c r="G977" s="4">
        <f t="shared" si="120"/>
        <v>2627.7696774777678</v>
      </c>
      <c r="I977">
        <f t="shared" si="121"/>
        <v>21.240322522232418</v>
      </c>
      <c r="K977" s="1">
        <f t="shared" si="122"/>
        <v>-21.240322522232418</v>
      </c>
      <c r="U977">
        <f t="shared" si="127"/>
        <v>2503.2318444586963</v>
      </c>
      <c r="W977">
        <f t="shared" si="128"/>
        <v>145.77815554130393</v>
      </c>
      <c r="AB977" s="3">
        <v>2346.98</v>
      </c>
      <c r="AD977">
        <f t="shared" si="123"/>
        <v>2472.0619142053174</v>
      </c>
      <c r="AF977">
        <f t="shared" si="124"/>
        <v>176.94808579468281</v>
      </c>
      <c r="AK977" s="4">
        <f t="shared" si="125"/>
        <v>2551.8503373405629</v>
      </c>
      <c r="AM977">
        <f t="shared" si="126"/>
        <v>97.159662659437345</v>
      </c>
    </row>
    <row r="978" spans="1:39" x14ac:dyDescent="0.2">
      <c r="A978" s="5">
        <v>25673.21</v>
      </c>
      <c r="C978" s="3">
        <v>2700</v>
      </c>
      <c r="E978" s="3">
        <v>2700</v>
      </c>
      <c r="G978" s="4">
        <f t="shared" si="120"/>
        <v>2683.5150978412212</v>
      </c>
      <c r="I978">
        <f t="shared" si="121"/>
        <v>16.484902158778823</v>
      </c>
      <c r="K978" s="1">
        <f t="shared" si="122"/>
        <v>-16.484902158778823</v>
      </c>
      <c r="U978">
        <f t="shared" si="127"/>
        <v>2570.7317264682733</v>
      </c>
      <c r="W978">
        <f t="shared" si="128"/>
        <v>129.26827353172666</v>
      </c>
      <c r="AB978" s="3">
        <v>2649</v>
      </c>
      <c r="AD978">
        <f t="shared" si="123"/>
        <v>2661.8047911785334</v>
      </c>
      <c r="AF978">
        <f t="shared" si="124"/>
        <v>38.195208821466622</v>
      </c>
      <c r="AK978" s="4">
        <f t="shared" si="125"/>
        <v>2703.7974484913598</v>
      </c>
      <c r="AM978">
        <f t="shared" si="126"/>
        <v>3.7974484913597735</v>
      </c>
    </row>
    <row r="979" spans="1:39" x14ac:dyDescent="0.2">
      <c r="A979" s="5">
        <v>26341.219999999994</v>
      </c>
      <c r="C979" s="3">
        <v>2700</v>
      </c>
      <c r="E979" s="3">
        <v>2700</v>
      </c>
      <c r="G979" s="4">
        <f t="shared" si="120"/>
        <v>2708.9955689093731</v>
      </c>
      <c r="I979">
        <f t="shared" si="121"/>
        <v>8.9955689093731053</v>
      </c>
      <c r="K979" s="1">
        <f t="shared" si="122"/>
        <v>8.9955689093731053</v>
      </c>
      <c r="U979">
        <f t="shared" si="127"/>
        <v>2608.3803836870829</v>
      </c>
      <c r="W979">
        <f t="shared" si="128"/>
        <v>91.61961631291706</v>
      </c>
      <c r="AB979" s="3">
        <v>2700</v>
      </c>
      <c r="AD979">
        <f t="shared" si="123"/>
        <v>2710.5676914405485</v>
      </c>
      <c r="AF979">
        <f t="shared" si="124"/>
        <v>10.567691440548515</v>
      </c>
      <c r="AK979" s="4">
        <f t="shared" si="125"/>
        <v>2742.2047642196926</v>
      </c>
      <c r="AM979">
        <f t="shared" si="126"/>
        <v>42.204764219692606</v>
      </c>
    </row>
    <row r="980" spans="1:39" x14ac:dyDescent="0.2">
      <c r="A980" s="5">
        <v>25330.989999999998</v>
      </c>
      <c r="C980" s="3">
        <v>2700</v>
      </c>
      <c r="E980" s="3">
        <v>2700</v>
      </c>
      <c r="G980" s="4">
        <f t="shared" si="120"/>
        <v>2670.1127301939741</v>
      </c>
      <c r="I980">
        <f t="shared" si="121"/>
        <v>29.88726980602587</v>
      </c>
      <c r="K980" s="1">
        <f t="shared" si="122"/>
        <v>-29.88726980602587</v>
      </c>
      <c r="U980">
        <f t="shared" si="127"/>
        <v>2550.9532751937422</v>
      </c>
      <c r="W980">
        <f t="shared" si="128"/>
        <v>149.04672480625777</v>
      </c>
      <c r="AB980" s="3">
        <v>2700</v>
      </c>
      <c r="AD980">
        <f t="shared" si="123"/>
        <v>2673.9102770203754</v>
      </c>
      <c r="AF980">
        <f t="shared" si="124"/>
        <v>26.089722979624639</v>
      </c>
      <c r="AK980" s="4">
        <f t="shared" si="125"/>
        <v>2712.0157950129546</v>
      </c>
      <c r="AM980">
        <f t="shared" si="126"/>
        <v>12.015795012954641</v>
      </c>
    </row>
    <row r="981" spans="1:39" x14ac:dyDescent="0.2">
      <c r="A981" s="5">
        <v>23878.29</v>
      </c>
      <c r="C981" s="3">
        <v>2647.99</v>
      </c>
      <c r="E981" s="3">
        <v>2348.89</v>
      </c>
      <c r="G981" s="4">
        <f t="shared" si="120"/>
        <v>2451.4967238370164</v>
      </c>
      <c r="I981">
        <f t="shared" si="121"/>
        <v>196.49327616298342</v>
      </c>
      <c r="K981" s="1">
        <f t="shared" si="122"/>
        <v>-196.49327616298342</v>
      </c>
      <c r="U981">
        <f t="shared" si="127"/>
        <v>2462.9644508495712</v>
      </c>
      <c r="W981">
        <f t="shared" si="128"/>
        <v>185.02554915042856</v>
      </c>
      <c r="AB981" s="3">
        <v>2140.0100000000002</v>
      </c>
      <c r="AD981">
        <f t="shared" si="123"/>
        <v>2345.7764165687468</v>
      </c>
      <c r="AF981">
        <f t="shared" si="124"/>
        <v>302.21358343125303</v>
      </c>
      <c r="AK981" s="4">
        <f t="shared" si="125"/>
        <v>2364.5195051487644</v>
      </c>
      <c r="AM981">
        <f t="shared" si="126"/>
        <v>283.47049485123534</v>
      </c>
    </row>
    <row r="982" spans="1:39" x14ac:dyDescent="0.2">
      <c r="A982" s="5">
        <v>22929.239999999998</v>
      </c>
      <c r="C982" s="3">
        <v>2499.9899999999998</v>
      </c>
      <c r="E982" s="3">
        <v>2451.0100000000002</v>
      </c>
      <c r="G982" s="4">
        <f t="shared" si="120"/>
        <v>2455.8652307045304</v>
      </c>
      <c r="I982">
        <f t="shared" si="121"/>
        <v>44.124769295469378</v>
      </c>
      <c r="K982" s="1">
        <f t="shared" si="122"/>
        <v>-44.124769295469378</v>
      </c>
      <c r="U982">
        <f t="shared" si="127"/>
        <v>2401.5937570498609</v>
      </c>
      <c r="W982">
        <f t="shared" si="128"/>
        <v>98.396242950138912</v>
      </c>
      <c r="AB982" s="3">
        <v>1799.98</v>
      </c>
      <c r="AD982">
        <f t="shared" si="123"/>
        <v>2141.237441276473</v>
      </c>
      <c r="AF982">
        <f t="shared" si="124"/>
        <v>358.75255872352682</v>
      </c>
      <c r="AK982" s="4">
        <f t="shared" si="125"/>
        <v>2235.7890992324396</v>
      </c>
      <c r="AM982">
        <f t="shared" si="126"/>
        <v>264.20090076756014</v>
      </c>
    </row>
    <row r="983" spans="1:39" x14ac:dyDescent="0.2">
      <c r="A983" s="5">
        <v>21039.200000000001</v>
      </c>
      <c r="C983" s="3">
        <v>2498.1799999999998</v>
      </c>
      <c r="E983" s="3">
        <v>2214.42</v>
      </c>
      <c r="G983" s="4">
        <f t="shared" si="120"/>
        <v>2257.7139538021565</v>
      </c>
      <c r="I983">
        <f t="shared" si="121"/>
        <v>240.4660461978433</v>
      </c>
      <c r="K983" s="1">
        <f t="shared" si="122"/>
        <v>-240.4660461978433</v>
      </c>
      <c r="U983">
        <f t="shared" si="127"/>
        <v>2268.5898061116968</v>
      </c>
      <c r="W983">
        <f t="shared" si="128"/>
        <v>229.59019388830302</v>
      </c>
      <c r="AB983" s="3">
        <v>1602.98</v>
      </c>
      <c r="AD983">
        <f t="shared" si="123"/>
        <v>1959.3056847458829</v>
      </c>
      <c r="AF983">
        <f t="shared" si="124"/>
        <v>538.87431525411694</v>
      </c>
      <c r="AK983" s="4">
        <f t="shared" si="125"/>
        <v>2027.6590794399656</v>
      </c>
      <c r="AM983">
        <f t="shared" si="126"/>
        <v>470.52092056003426</v>
      </c>
    </row>
    <row r="984" spans="1:39" x14ac:dyDescent="0.2">
      <c r="A984" s="5">
        <v>18176.63</v>
      </c>
      <c r="C984" s="3">
        <v>2155.9899999999998</v>
      </c>
      <c r="E984" s="3">
        <v>2200</v>
      </c>
      <c r="G984" s="4">
        <f t="shared" si="120"/>
        <v>2087.4273402605841</v>
      </c>
      <c r="I984">
        <f t="shared" si="121"/>
        <v>68.562659739415722</v>
      </c>
      <c r="K984" s="1">
        <f t="shared" si="122"/>
        <v>-68.562659739415722</v>
      </c>
      <c r="U984">
        <f t="shared" si="127"/>
        <v>2032.1121243982379</v>
      </c>
      <c r="W984">
        <f t="shared" si="128"/>
        <v>123.87787560176184</v>
      </c>
      <c r="AB984" s="3">
        <v>1602.98</v>
      </c>
      <c r="AD984">
        <f t="shared" si="123"/>
        <v>1803.3437852767229</v>
      </c>
      <c r="AF984">
        <f t="shared" si="124"/>
        <v>352.6462147232769</v>
      </c>
      <c r="AK984" s="4">
        <f t="shared" si="125"/>
        <v>1895.0618482541443</v>
      </c>
      <c r="AM984">
        <f t="shared" si="126"/>
        <v>260.92815174585553</v>
      </c>
    </row>
    <row r="985" spans="1:39" x14ac:dyDescent="0.2">
      <c r="A985" s="5">
        <v>16230.520000000002</v>
      </c>
      <c r="C985" s="3">
        <v>1500</v>
      </c>
      <c r="E985" s="3">
        <v>1950.02</v>
      </c>
      <c r="G985" s="4">
        <f t="shared" si="120"/>
        <v>1837.804670192324</v>
      </c>
      <c r="I985">
        <f t="shared" si="121"/>
        <v>337.80467019232401</v>
      </c>
      <c r="K985" s="1">
        <f t="shared" si="122"/>
        <v>337.80467019232401</v>
      </c>
      <c r="U985">
        <f t="shared" si="127"/>
        <v>1837.914351626081</v>
      </c>
      <c r="W985">
        <f t="shared" si="128"/>
        <v>337.91435162608104</v>
      </c>
      <c r="AB985" s="3">
        <v>1250</v>
      </c>
      <c r="AD985">
        <f t="shared" si="123"/>
        <v>1501.1460706005419</v>
      </c>
      <c r="AF985">
        <f t="shared" si="124"/>
        <v>1.1460706005418615</v>
      </c>
      <c r="AK985" s="4">
        <f t="shared" si="125"/>
        <v>1589.3416822148035</v>
      </c>
      <c r="AM985">
        <f t="shared" si="126"/>
        <v>89.341682214803541</v>
      </c>
    </row>
    <row r="986" spans="1:39" x14ac:dyDescent="0.2">
      <c r="A986" s="5">
        <v>15678.39</v>
      </c>
      <c r="C986" s="3">
        <v>2500</v>
      </c>
      <c r="E986" s="3">
        <v>2050</v>
      </c>
      <c r="G986" s="4">
        <f t="shared" ref="G986:G1049" si="129">$P$4*LN(MAX(1,$P$2*A986+$P$3))+$P$5*E986+$P$6</f>
        <v>1839.215897202108</v>
      </c>
      <c r="I986">
        <f t="shared" si="121"/>
        <v>660.78410279789205</v>
      </c>
      <c r="K986" s="1">
        <f t="shared" si="122"/>
        <v>-660.78410279789205</v>
      </c>
      <c r="U986">
        <f t="shared" si="127"/>
        <v>1776.228864028606</v>
      </c>
      <c r="W986">
        <f t="shared" si="128"/>
        <v>723.77113597139396</v>
      </c>
      <c r="AB986" s="3">
        <v>1300</v>
      </c>
      <c r="AD986">
        <f t="shared" si="123"/>
        <v>1483.1739780665021</v>
      </c>
      <c r="AF986">
        <f t="shared" si="124"/>
        <v>1016.8260219334979</v>
      </c>
      <c r="AK986" s="4">
        <f t="shared" si="125"/>
        <v>1600.1816803089782</v>
      </c>
      <c r="AM986">
        <f t="shared" si="126"/>
        <v>899.81831969102177</v>
      </c>
    </row>
    <row r="987" spans="1:39" x14ac:dyDescent="0.2">
      <c r="A987" s="5">
        <v>14862.470000000001</v>
      </c>
      <c r="C987" s="3">
        <v>1800</v>
      </c>
      <c r="E987" s="3">
        <v>2198.19</v>
      </c>
      <c r="G987" s="4">
        <f t="shared" si="129"/>
        <v>1836.3317384118991</v>
      </c>
      <c r="I987">
        <f t="shared" ref="I987:I1050" si="130">ABS(G987-C987)</f>
        <v>36.331738411899096</v>
      </c>
      <c r="K987" s="1">
        <f t="shared" ref="K987:K1050" si="131">G987-C987</f>
        <v>36.331738411899096</v>
      </c>
      <c r="U987">
        <f t="shared" si="127"/>
        <v>1678.5089867883598</v>
      </c>
      <c r="W987">
        <f t="shared" si="128"/>
        <v>121.49101321164017</v>
      </c>
      <c r="AB987" s="3">
        <v>1250.01</v>
      </c>
      <c r="AD987">
        <f t="shared" si="123"/>
        <v>1391.2925248595575</v>
      </c>
      <c r="AF987">
        <f t="shared" si="124"/>
        <v>408.70747514044251</v>
      </c>
      <c r="AK987" s="4">
        <f t="shared" si="125"/>
        <v>1566.7344077465771</v>
      </c>
      <c r="AM987">
        <f t="shared" si="126"/>
        <v>233.26559225342294</v>
      </c>
    </row>
    <row r="988" spans="1:39" x14ac:dyDescent="0.2">
      <c r="A988" s="5">
        <v>14193.26</v>
      </c>
      <c r="C988" s="3">
        <v>1594.98</v>
      </c>
      <c r="E988" s="3">
        <v>2198.1799999999998</v>
      </c>
      <c r="G988" s="4">
        <f t="shared" si="129"/>
        <v>1773.5759266653458</v>
      </c>
      <c r="I988">
        <f t="shared" si="130"/>
        <v>178.59592666534581</v>
      </c>
      <c r="K988" s="1">
        <f t="shared" si="131"/>
        <v>178.59592666534581</v>
      </c>
      <c r="U988">
        <f t="shared" si="127"/>
        <v>1591.6157704982525</v>
      </c>
      <c r="W988">
        <f t="shared" si="128"/>
        <v>3.364229501747559</v>
      </c>
      <c r="AB988" s="3">
        <v>1250</v>
      </c>
      <c r="AD988">
        <f t="shared" si="123"/>
        <v>1330.3342692603246</v>
      </c>
      <c r="AF988">
        <f t="shared" si="124"/>
        <v>264.6457307396754</v>
      </c>
      <c r="AK988" s="4">
        <f t="shared" si="125"/>
        <v>1516.3042953602733</v>
      </c>
      <c r="AM988">
        <f t="shared" si="126"/>
        <v>78.675704639726746</v>
      </c>
    </row>
    <row r="989" spans="1:39" x14ac:dyDescent="0.2">
      <c r="A989" s="5">
        <v>13505.320000000002</v>
      </c>
      <c r="C989" s="3">
        <v>1594.97</v>
      </c>
      <c r="E989" s="3">
        <v>1685</v>
      </c>
      <c r="G989" s="4">
        <f t="shared" si="129"/>
        <v>1470.8042857432511</v>
      </c>
      <c r="I989">
        <f t="shared" si="130"/>
        <v>124.16571425674897</v>
      </c>
      <c r="K989" s="1">
        <f t="shared" si="131"/>
        <v>-124.16571425674897</v>
      </c>
      <c r="U989">
        <f t="shared" si="127"/>
        <v>1494.8252535669053</v>
      </c>
      <c r="W989">
        <f t="shared" si="128"/>
        <v>100.14474643309472</v>
      </c>
      <c r="AB989" s="3">
        <v>1249.99</v>
      </c>
      <c r="AD989">
        <f t="shared" si="123"/>
        <v>1261.4182793880436</v>
      </c>
      <c r="AF989">
        <f t="shared" si="124"/>
        <v>333.5517206119564</v>
      </c>
      <c r="AK989" s="4">
        <f t="shared" si="125"/>
        <v>1318.2441396873655</v>
      </c>
      <c r="AM989">
        <f t="shared" si="126"/>
        <v>276.7258603126345</v>
      </c>
    </row>
    <row r="990" spans="1:39" x14ac:dyDescent="0.2">
      <c r="A990" s="5">
        <v>12884.909999999998</v>
      </c>
      <c r="C990" s="3">
        <v>1324.99</v>
      </c>
      <c r="E990" s="3">
        <v>2155.9899999999998</v>
      </c>
      <c r="G990" s="4">
        <f t="shared" si="129"/>
        <v>1613.8589505858072</v>
      </c>
      <c r="I990">
        <f t="shared" si="130"/>
        <v>288.86895058580717</v>
      </c>
      <c r="K990" s="1">
        <f t="shared" si="131"/>
        <v>288.86895058580717</v>
      </c>
      <c r="U990">
        <f t="shared" si="127"/>
        <v>1399.9014662902555</v>
      </c>
      <c r="W990">
        <f t="shared" si="128"/>
        <v>74.911466290255476</v>
      </c>
      <c r="AB990" s="3">
        <v>1249.99</v>
      </c>
      <c r="AD990">
        <f t="shared" si="123"/>
        <v>1192.6730373680575</v>
      </c>
      <c r="AF990">
        <f t="shared" si="124"/>
        <v>132.31696263194249</v>
      </c>
      <c r="AK990" s="4">
        <f t="shared" si="125"/>
        <v>1390.6967691493392</v>
      </c>
      <c r="AM990">
        <f t="shared" si="126"/>
        <v>65.706769149339152</v>
      </c>
    </row>
    <row r="991" spans="1:39" x14ac:dyDescent="0.2">
      <c r="A991" s="5">
        <v>12378.13</v>
      </c>
      <c r="C991" s="3">
        <v>1000.01</v>
      </c>
      <c r="E991" s="3">
        <v>2244.9899999999998</v>
      </c>
      <c r="G991" s="4">
        <f t="shared" si="129"/>
        <v>1591.5399216199903</v>
      </c>
      <c r="I991">
        <f t="shared" si="130"/>
        <v>591.52992161999032</v>
      </c>
      <c r="K991" s="1">
        <f t="shared" si="131"/>
        <v>591.52992161999032</v>
      </c>
      <c r="U991">
        <f t="shared" si="127"/>
        <v>1316.0531569135055</v>
      </c>
      <c r="W991">
        <f t="shared" si="128"/>
        <v>316.04315691350553</v>
      </c>
      <c r="AB991" s="3">
        <v>1249.99</v>
      </c>
      <c r="AD991">
        <f t="shared" si="123"/>
        <v>1130.8744785544777</v>
      </c>
      <c r="AF991">
        <f t="shared" si="124"/>
        <v>130.86447855447773</v>
      </c>
      <c r="AK991" s="4">
        <f t="shared" si="125"/>
        <v>1363.8986431107614</v>
      </c>
      <c r="AM991">
        <f t="shared" si="126"/>
        <v>363.88864311076145</v>
      </c>
    </row>
    <row r="992" spans="1:39" x14ac:dyDescent="0.2">
      <c r="A992" s="5">
        <v>13530.15</v>
      </c>
      <c r="C992" s="3">
        <v>1446.06</v>
      </c>
      <c r="E992" s="3">
        <v>2630.01</v>
      </c>
      <c r="G992" s="4">
        <f t="shared" si="129"/>
        <v>1901.0150021847048</v>
      </c>
      <c r="I992">
        <f t="shared" si="130"/>
        <v>454.95500218470488</v>
      </c>
      <c r="K992" s="1">
        <f t="shared" si="131"/>
        <v>454.95500218470488</v>
      </c>
      <c r="U992">
        <f t="shared" si="127"/>
        <v>1498.4650658803148</v>
      </c>
      <c r="W992">
        <f t="shared" si="128"/>
        <v>52.405065880314851</v>
      </c>
      <c r="AB992" s="3">
        <v>1244.45</v>
      </c>
      <c r="AD992">
        <f t="shared" si="123"/>
        <v>1261.3424676607719</v>
      </c>
      <c r="AF992">
        <f t="shared" si="124"/>
        <v>184.717532339228</v>
      </c>
      <c r="AK992" s="4">
        <f t="shared" si="125"/>
        <v>1578.0455838217854</v>
      </c>
      <c r="AM992">
        <f t="shared" si="126"/>
        <v>131.98558382178544</v>
      </c>
    </row>
    <row r="993" spans="1:39" x14ac:dyDescent="0.2">
      <c r="A993" s="5">
        <v>14533.039999999997</v>
      </c>
      <c r="C993" s="3">
        <v>1500</v>
      </c>
      <c r="E993" s="3">
        <v>2499.0100000000002</v>
      </c>
      <c r="G993" s="4">
        <f t="shared" si="129"/>
        <v>1942.2044232811404</v>
      </c>
      <c r="I993">
        <f t="shared" si="130"/>
        <v>442.20442328114041</v>
      </c>
      <c r="K993" s="1">
        <f t="shared" si="131"/>
        <v>442.20442328114041</v>
      </c>
      <c r="U993">
        <f t="shared" si="127"/>
        <v>1636.5590390854868</v>
      </c>
      <c r="W993">
        <f t="shared" si="128"/>
        <v>136.5590390854868</v>
      </c>
      <c r="AB993" s="3">
        <v>1250</v>
      </c>
      <c r="AD993">
        <f t="shared" si="123"/>
        <v>1361.9624977401481</v>
      </c>
      <c r="AF993">
        <f t="shared" si="124"/>
        <v>138.03750225985186</v>
      </c>
      <c r="AK993" s="4">
        <f t="shared" si="125"/>
        <v>1625.1323806792032</v>
      </c>
      <c r="AM993">
        <f t="shared" si="126"/>
        <v>125.13238067920315</v>
      </c>
    </row>
    <row r="994" spans="1:39" x14ac:dyDescent="0.2">
      <c r="A994" s="5">
        <v>15613.59</v>
      </c>
      <c r="C994" s="3">
        <v>2496.3200000000002</v>
      </c>
      <c r="E994" s="3">
        <v>2700</v>
      </c>
      <c r="G994" s="4">
        <f t="shared" si="129"/>
        <v>2127.9711365945686</v>
      </c>
      <c r="I994">
        <f t="shared" si="130"/>
        <v>368.34886340543153</v>
      </c>
      <c r="K994" s="1">
        <f t="shared" si="131"/>
        <v>-368.34886340543153</v>
      </c>
      <c r="U994">
        <f t="shared" si="127"/>
        <v>1768.766082574939</v>
      </c>
      <c r="W994">
        <f t="shared" si="128"/>
        <v>727.55391742506117</v>
      </c>
      <c r="AB994" s="3">
        <v>1846</v>
      </c>
      <c r="AD994">
        <f t="shared" si="123"/>
        <v>1742.9613519863451</v>
      </c>
      <c r="AF994">
        <f t="shared" si="124"/>
        <v>753.35864801365506</v>
      </c>
      <c r="AK994" s="4">
        <f t="shared" si="125"/>
        <v>1973.9736061963276</v>
      </c>
      <c r="AM994">
        <f t="shared" si="126"/>
        <v>522.34639380367253</v>
      </c>
    </row>
    <row r="995" spans="1:39" x14ac:dyDescent="0.2">
      <c r="A995" s="5">
        <v>15478.989999999998</v>
      </c>
      <c r="C995" s="3">
        <v>2198.9499999999998</v>
      </c>
      <c r="E995" s="3">
        <v>2548.88</v>
      </c>
      <c r="G995" s="4">
        <f t="shared" si="129"/>
        <v>2048.4313483495152</v>
      </c>
      <c r="I995">
        <f t="shared" si="130"/>
        <v>150.51865165048457</v>
      </c>
      <c r="K995" s="1">
        <f t="shared" si="131"/>
        <v>-150.51865165048457</v>
      </c>
      <c r="U995">
        <f t="shared" si="127"/>
        <v>1753.1072546260948</v>
      </c>
      <c r="W995">
        <f t="shared" si="128"/>
        <v>445.84274537390502</v>
      </c>
      <c r="AB995" s="3">
        <v>2228.89</v>
      </c>
      <c r="AD995">
        <f t="shared" si="123"/>
        <v>1917.9540617660305</v>
      </c>
      <c r="AF995">
        <f t="shared" si="124"/>
        <v>280.99593823396935</v>
      </c>
      <c r="AK995" s="4">
        <f t="shared" si="125"/>
        <v>2063.390189730867</v>
      </c>
      <c r="AM995">
        <f t="shared" si="126"/>
        <v>135.55981026913287</v>
      </c>
    </row>
    <row r="996" spans="1:39" x14ac:dyDescent="0.2">
      <c r="A996" s="5">
        <v>15447.800000000001</v>
      </c>
      <c r="C996" s="3">
        <v>1500</v>
      </c>
      <c r="E996" s="3">
        <v>2392.11</v>
      </c>
      <c r="G996" s="4">
        <f t="shared" si="129"/>
        <v>1974.8927743704025</v>
      </c>
      <c r="I996">
        <f t="shared" si="130"/>
        <v>474.89277437040255</v>
      </c>
      <c r="K996" s="1">
        <f t="shared" si="131"/>
        <v>474.89277437040255</v>
      </c>
      <c r="U996">
        <f t="shared" si="127"/>
        <v>1749.4479248635307</v>
      </c>
      <c r="W996">
        <f t="shared" si="128"/>
        <v>249.44792486353072</v>
      </c>
      <c r="AB996" s="3">
        <v>1449.99</v>
      </c>
      <c r="AD996">
        <f t="shared" si="123"/>
        <v>1537.5070125367947</v>
      </c>
      <c r="AF996">
        <f t="shared" si="124"/>
        <v>37.507012536794718</v>
      </c>
      <c r="AK996" s="4">
        <f t="shared" si="125"/>
        <v>1733.7266783658638</v>
      </c>
      <c r="AM996">
        <f t="shared" si="126"/>
        <v>233.72667836586379</v>
      </c>
    </row>
    <row r="997" spans="1:39" x14ac:dyDescent="0.2">
      <c r="A997" s="5">
        <v>14641.129999999997</v>
      </c>
      <c r="C997" s="3">
        <v>1000</v>
      </c>
      <c r="E997" s="3">
        <v>2198.19</v>
      </c>
      <c r="G997" s="4">
        <f t="shared" si="129"/>
        <v>1816.1613805284615</v>
      </c>
      <c r="I997">
        <f t="shared" si="130"/>
        <v>816.16138052846145</v>
      </c>
      <c r="K997" s="1">
        <f t="shared" si="131"/>
        <v>816.16138052846145</v>
      </c>
      <c r="U997">
        <f t="shared" si="127"/>
        <v>1650.4936850293634</v>
      </c>
      <c r="W997">
        <f t="shared" si="128"/>
        <v>650.49368502936341</v>
      </c>
      <c r="AB997" s="3">
        <v>1449.98</v>
      </c>
      <c r="AD997">
        <f t="shared" si="123"/>
        <v>1468.7546185877645</v>
      </c>
      <c r="AF997">
        <f t="shared" si="124"/>
        <v>468.75461858776453</v>
      </c>
      <c r="AK997" s="4">
        <f t="shared" si="125"/>
        <v>1623.5952532496194</v>
      </c>
      <c r="AM997">
        <f t="shared" si="126"/>
        <v>623.59525324961942</v>
      </c>
    </row>
    <row r="998" spans="1:39" x14ac:dyDescent="0.2">
      <c r="A998" s="5">
        <v>13674.6</v>
      </c>
      <c r="C998" s="3">
        <v>580</v>
      </c>
      <c r="E998" s="3">
        <v>1446.06</v>
      </c>
      <c r="G998" s="4">
        <f t="shared" si="129"/>
        <v>1380.7113503493911</v>
      </c>
      <c r="I998">
        <f t="shared" si="130"/>
        <v>800.71135034939107</v>
      </c>
      <c r="K998" s="1">
        <f t="shared" si="131"/>
        <v>800.71135034939107</v>
      </c>
      <c r="U998">
        <f t="shared" si="127"/>
        <v>1519.4131524815275</v>
      </c>
      <c r="W998">
        <f t="shared" si="128"/>
        <v>939.4131524815275</v>
      </c>
      <c r="AB998" s="3">
        <v>624.99</v>
      </c>
      <c r="AD998">
        <f t="shared" si="123"/>
        <v>975.78117423948788</v>
      </c>
      <c r="AF998">
        <f t="shared" si="124"/>
        <v>395.78117423948788</v>
      </c>
      <c r="AK998" s="4">
        <f t="shared" si="125"/>
        <v>1038.8887329918566</v>
      </c>
      <c r="AM998">
        <f t="shared" si="126"/>
        <v>458.88873299185661</v>
      </c>
    </row>
    <row r="999" spans="1:39" x14ac:dyDescent="0.2">
      <c r="A999" s="5">
        <v>13772.32</v>
      </c>
      <c r="C999" s="3">
        <v>1174.24</v>
      </c>
      <c r="E999" s="3">
        <v>1446.07</v>
      </c>
      <c r="G999" s="4">
        <f t="shared" si="129"/>
        <v>1390.914993446293</v>
      </c>
      <c r="I999">
        <f t="shared" si="130"/>
        <v>216.674993446293</v>
      </c>
      <c r="K999" s="1">
        <f t="shared" si="131"/>
        <v>216.674993446293</v>
      </c>
      <c r="U999">
        <f t="shared" si="127"/>
        <v>1533.3699172896486</v>
      </c>
      <c r="W999">
        <f t="shared" si="128"/>
        <v>359.12991728964857</v>
      </c>
      <c r="AB999" s="3">
        <v>999.99</v>
      </c>
      <c r="AD999">
        <f t="shared" si="123"/>
        <v>1167.6960732503539</v>
      </c>
      <c r="AF999">
        <f t="shared" si="124"/>
        <v>6.5439267496460616</v>
      </c>
      <c r="AK999" s="4">
        <f t="shared" si="125"/>
        <v>1184.1146547560527</v>
      </c>
      <c r="AM999">
        <f t="shared" si="126"/>
        <v>9.8746547560526778</v>
      </c>
    </row>
    <row r="1000" spans="1:39" x14ac:dyDescent="0.2">
      <c r="A1000" s="5">
        <v>13781.909999999998</v>
      </c>
      <c r="C1000" s="3">
        <v>1499.99</v>
      </c>
      <c r="E1000" s="3">
        <v>2253.64</v>
      </c>
      <c r="G1000" s="4">
        <f t="shared" si="129"/>
        <v>1757.2693323971916</v>
      </c>
      <c r="I1000">
        <f t="shared" si="130"/>
        <v>257.27933239719164</v>
      </c>
      <c r="K1000" s="1">
        <f t="shared" si="131"/>
        <v>257.27933239719164</v>
      </c>
      <c r="U1000">
        <f t="shared" si="127"/>
        <v>1534.730464513299</v>
      </c>
      <c r="W1000">
        <f t="shared" si="128"/>
        <v>34.740464513299003</v>
      </c>
      <c r="AB1000" s="3">
        <v>1249.99</v>
      </c>
      <c r="AD1000">
        <f t="shared" si="123"/>
        <v>1289.9664462416522</v>
      </c>
      <c r="AF1000">
        <f t="shared" si="124"/>
        <v>210.02355375834782</v>
      </c>
      <c r="AK1000" s="4">
        <f t="shared" si="125"/>
        <v>1498.1299660339246</v>
      </c>
      <c r="AM1000">
        <f t="shared" si="126"/>
        <v>1.8600339660754344</v>
      </c>
    </row>
    <row r="1001" spans="1:39" x14ac:dyDescent="0.2">
      <c r="A1001" s="5">
        <v>14066</v>
      </c>
      <c r="C1001" s="3">
        <v>1594.98</v>
      </c>
      <c r="E1001" s="3">
        <v>2649.01</v>
      </c>
      <c r="G1001" s="4">
        <f t="shared" si="129"/>
        <v>1964.9794060165168</v>
      </c>
      <c r="I1001">
        <f t="shared" si="130"/>
        <v>369.99940601651679</v>
      </c>
      <c r="K1001" s="1">
        <f t="shared" si="131"/>
        <v>369.99940601651679</v>
      </c>
      <c r="U1001">
        <f t="shared" si="127"/>
        <v>1574.3174847600512</v>
      </c>
      <c r="W1001">
        <f t="shared" si="128"/>
        <v>20.662515239948789</v>
      </c>
      <c r="AB1001" s="3">
        <v>1250</v>
      </c>
      <c r="AD1001">
        <f t="shared" si="123"/>
        <v>1318.1003401016951</v>
      </c>
      <c r="AF1001">
        <f t="shared" si="124"/>
        <v>276.87965989830491</v>
      </c>
      <c r="AK1001" s="4">
        <f t="shared" si="125"/>
        <v>1630.0547351184375</v>
      </c>
      <c r="AM1001">
        <f t="shared" si="126"/>
        <v>35.074735118437502</v>
      </c>
    </row>
    <row r="1002" spans="1:39" x14ac:dyDescent="0.2">
      <c r="A1002" s="5">
        <v>15540.420000000004</v>
      </c>
      <c r="C1002" s="3">
        <v>2156</v>
      </c>
      <c r="E1002" s="3">
        <v>2700</v>
      </c>
      <c r="G1002" s="4">
        <f t="shared" si="129"/>
        <v>2121.9199511054485</v>
      </c>
      <c r="I1002">
        <f t="shared" si="130"/>
        <v>34.08004889455151</v>
      </c>
      <c r="K1002" s="1">
        <f t="shared" si="131"/>
        <v>-34.08004889455151</v>
      </c>
      <c r="U1002">
        <f t="shared" si="127"/>
        <v>1760.28038846856</v>
      </c>
      <c r="W1002">
        <f t="shared" si="128"/>
        <v>395.71961153144002</v>
      </c>
      <c r="AB1002" s="3">
        <v>1846</v>
      </c>
      <c r="AD1002">
        <f t="shared" si="123"/>
        <v>1737.1191612123621</v>
      </c>
      <c r="AF1002">
        <f t="shared" si="124"/>
        <v>418.88083878763791</v>
      </c>
      <c r="AK1002" s="4">
        <f t="shared" si="125"/>
        <v>1969.1451301895349</v>
      </c>
      <c r="AM1002">
        <f t="shared" si="126"/>
        <v>186.85486981046506</v>
      </c>
    </row>
    <row r="1003" spans="1:39" x14ac:dyDescent="0.2">
      <c r="A1003" s="5">
        <v>16322.650000000001</v>
      </c>
      <c r="C1003" s="3">
        <v>2645.46</v>
      </c>
      <c r="E1003" s="3">
        <v>2700</v>
      </c>
      <c r="G1003" s="4">
        <f t="shared" si="129"/>
        <v>2184.1762938017546</v>
      </c>
      <c r="I1003">
        <f t="shared" si="130"/>
        <v>461.28370619824545</v>
      </c>
      <c r="K1003" s="1">
        <f t="shared" si="131"/>
        <v>-461.28370619824545</v>
      </c>
      <c r="U1003">
        <f t="shared" si="127"/>
        <v>1847.8909946999484</v>
      </c>
      <c r="W1003">
        <f t="shared" si="128"/>
        <v>797.56900530005169</v>
      </c>
      <c r="AB1003" s="3">
        <v>2545</v>
      </c>
      <c r="AD1003">
        <f t="shared" ref="AD1003:AD1066" si="132">$Z$4*LN(MAX(1,$Z$2*A1003+$Z$3))+$Z$5*AB1003+$Z$6</f>
        <v>2136.2807817108469</v>
      </c>
      <c r="AF1003">
        <f t="shared" ref="AF1003:AF1066" si="133">ABS(AD1003-C1003)</f>
        <v>509.17921828915314</v>
      </c>
      <c r="AK1003" s="4">
        <f t="shared" ref="AK1003:AK1066" si="134">$AI$4*LN(MAX(1,$AI$2*A1003+$AI$3))+$AI$5*E1003+$AI$6+$AI$7*AB1003</f>
        <v>2274.0437761490384</v>
      </c>
      <c r="AM1003">
        <f t="shared" ref="AM1003:AM1066" si="135">ABS(AK1003-C1003)</f>
        <v>371.41622385096161</v>
      </c>
    </row>
    <row r="1004" spans="1:39" x14ac:dyDescent="0.2">
      <c r="A1004" s="5">
        <v>16325.770000000004</v>
      </c>
      <c r="C1004" s="3">
        <v>2649</v>
      </c>
      <c r="E1004" s="3">
        <v>2700</v>
      </c>
      <c r="G1004" s="4">
        <f t="shared" si="129"/>
        <v>2184.4143896267597</v>
      </c>
      <c r="I1004">
        <f t="shared" si="130"/>
        <v>464.58561037324034</v>
      </c>
      <c r="K1004" s="1">
        <f t="shared" si="131"/>
        <v>-464.58561037324034</v>
      </c>
      <c r="U1004">
        <f t="shared" si="127"/>
        <v>1848.2273364368539</v>
      </c>
      <c r="W1004">
        <f t="shared" si="128"/>
        <v>800.77266356314612</v>
      </c>
      <c r="AB1004" s="3">
        <v>2640</v>
      </c>
      <c r="AD1004">
        <f t="shared" si="132"/>
        <v>2182.6039645441142</v>
      </c>
      <c r="AF1004">
        <f t="shared" si="133"/>
        <v>466.39603545588579</v>
      </c>
      <c r="AK1004" s="4">
        <f t="shared" si="134"/>
        <v>2308.9327617933563</v>
      </c>
      <c r="AM1004">
        <f t="shared" si="135"/>
        <v>340.06723820664365</v>
      </c>
    </row>
    <row r="1005" spans="1:39" x14ac:dyDescent="0.2">
      <c r="A1005" s="5">
        <v>15923.090000000002</v>
      </c>
      <c r="C1005" s="3">
        <v>2525</v>
      </c>
      <c r="E1005" s="3">
        <v>2647.99</v>
      </c>
      <c r="G1005" s="4">
        <f t="shared" si="129"/>
        <v>2129.5017310403873</v>
      </c>
      <c r="I1005">
        <f t="shared" si="130"/>
        <v>395.49826895961269</v>
      </c>
      <c r="K1005" s="1">
        <f t="shared" si="131"/>
        <v>-395.49826895961269</v>
      </c>
      <c r="U1005">
        <f t="shared" si="127"/>
        <v>1803.9788287748779</v>
      </c>
      <c r="W1005">
        <f t="shared" si="128"/>
        <v>721.02117122512209</v>
      </c>
      <c r="AB1005" s="3">
        <v>1878</v>
      </c>
      <c r="AD1005">
        <f t="shared" si="132"/>
        <v>1782.6605575238082</v>
      </c>
      <c r="AF1005">
        <f t="shared" si="133"/>
        <v>742.33944247619183</v>
      </c>
      <c r="AK1005" s="4">
        <f t="shared" si="134"/>
        <v>1991.3466576918431</v>
      </c>
      <c r="AM1005">
        <f t="shared" si="135"/>
        <v>533.65334230815688</v>
      </c>
    </row>
    <row r="1006" spans="1:39" x14ac:dyDescent="0.2">
      <c r="A1006" s="5">
        <v>14983.72</v>
      </c>
      <c r="C1006" s="3">
        <v>2314.42</v>
      </c>
      <c r="E1006" s="3">
        <v>2499.9899999999998</v>
      </c>
      <c r="G1006" s="4">
        <f t="shared" si="129"/>
        <v>1983.6922271278781</v>
      </c>
      <c r="I1006">
        <f t="shared" si="130"/>
        <v>330.72777287212193</v>
      </c>
      <c r="K1006" s="1">
        <f t="shared" si="131"/>
        <v>-330.72777287212193</v>
      </c>
      <c r="U1006">
        <f t="shared" si="127"/>
        <v>1693.5696527902346</v>
      </c>
      <c r="W1006">
        <f t="shared" si="128"/>
        <v>620.85034720976546</v>
      </c>
      <c r="AB1006" s="3">
        <v>1449.99</v>
      </c>
      <c r="AD1006">
        <f t="shared" si="132"/>
        <v>1498.8067539551175</v>
      </c>
      <c r="AF1006">
        <f t="shared" si="133"/>
        <v>815.61324604488254</v>
      </c>
      <c r="AK1006" s="4">
        <f t="shared" si="134"/>
        <v>1731.3744977402544</v>
      </c>
      <c r="AM1006">
        <f t="shared" si="135"/>
        <v>583.04550225974572</v>
      </c>
    </row>
    <row r="1007" spans="1:39" x14ac:dyDescent="0.2">
      <c r="A1007" s="5">
        <v>14090.720000000003</v>
      </c>
      <c r="C1007" s="3">
        <v>1968</v>
      </c>
      <c r="E1007" s="3">
        <v>2498.1799999999998</v>
      </c>
      <c r="G1007" s="4">
        <f t="shared" si="129"/>
        <v>1899.1976225031785</v>
      </c>
      <c r="I1007">
        <f t="shared" si="130"/>
        <v>68.802377496821464</v>
      </c>
      <c r="K1007" s="1">
        <f t="shared" si="131"/>
        <v>-68.802377496821464</v>
      </c>
      <c r="U1007">
        <f t="shared" si="127"/>
        <v>1577.6981855112772</v>
      </c>
      <c r="W1007">
        <f t="shared" si="128"/>
        <v>390.30181448872281</v>
      </c>
      <c r="AB1007" s="3">
        <v>1449.99</v>
      </c>
      <c r="AD1007">
        <f t="shared" si="132"/>
        <v>1417.5293650851208</v>
      </c>
      <c r="AF1007">
        <f t="shared" si="133"/>
        <v>550.47063491487916</v>
      </c>
      <c r="AK1007" s="4">
        <f t="shared" si="134"/>
        <v>1663.6405350333657</v>
      </c>
      <c r="AM1007">
        <f t="shared" si="135"/>
        <v>304.35946496663428</v>
      </c>
    </row>
    <row r="1008" spans="1:39" x14ac:dyDescent="0.2">
      <c r="A1008" s="5">
        <v>12478.880000000001</v>
      </c>
      <c r="C1008" s="3">
        <v>1174.25</v>
      </c>
      <c r="E1008" s="3">
        <v>2155.9899999999998</v>
      </c>
      <c r="G1008" s="4">
        <f t="shared" si="129"/>
        <v>1564.146276811487</v>
      </c>
      <c r="I1008">
        <f t="shared" si="130"/>
        <v>389.89627681148704</v>
      </c>
      <c r="K1008" s="1">
        <f t="shared" si="131"/>
        <v>389.89627681148704</v>
      </c>
      <c r="U1008">
        <f t="shared" si="127"/>
        <v>1333.2194654974101</v>
      </c>
      <c r="W1008">
        <f t="shared" si="128"/>
        <v>158.96946549741006</v>
      </c>
      <c r="AB1008" s="3">
        <v>1244.45</v>
      </c>
      <c r="AD1008">
        <f t="shared" si="132"/>
        <v>1140.9263174568187</v>
      </c>
      <c r="AF1008">
        <f t="shared" si="133"/>
        <v>33.323682543181349</v>
      </c>
      <c r="AK1008" s="4">
        <f t="shared" si="134"/>
        <v>1347.9901338202021</v>
      </c>
      <c r="AM1008">
        <f t="shared" si="135"/>
        <v>173.74013382020212</v>
      </c>
    </row>
    <row r="1009" spans="1:39" x14ac:dyDescent="0.2">
      <c r="A1009" s="5">
        <v>11625.880000000001</v>
      </c>
      <c r="C1009" s="3">
        <v>500</v>
      </c>
      <c r="E1009" s="3">
        <v>1500</v>
      </c>
      <c r="G1009" s="4">
        <f t="shared" si="129"/>
        <v>1150.5577769824104</v>
      </c>
      <c r="I1009">
        <f t="shared" si="130"/>
        <v>650.55777698241036</v>
      </c>
      <c r="K1009" s="1">
        <f t="shared" si="131"/>
        <v>650.55777698241036</v>
      </c>
      <c r="U1009">
        <f t="shared" si="127"/>
        <v>1179.0209725787772</v>
      </c>
      <c r="W1009">
        <f t="shared" si="128"/>
        <v>679.02097257877722</v>
      </c>
      <c r="AB1009" s="3">
        <v>624.99</v>
      </c>
      <c r="AD1009">
        <f t="shared" si="132"/>
        <v>724.14000461117121</v>
      </c>
      <c r="AF1009">
        <f t="shared" si="133"/>
        <v>224.14000461117121</v>
      </c>
      <c r="AK1009" s="4">
        <f t="shared" si="134"/>
        <v>844.97273061483747</v>
      </c>
      <c r="AM1009">
        <f t="shared" si="135"/>
        <v>344.97273061483747</v>
      </c>
    </row>
    <row r="1010" spans="1:39" x14ac:dyDescent="0.2">
      <c r="A1010" s="5">
        <v>11019.169999999998</v>
      </c>
      <c r="C1010" s="3">
        <v>804</v>
      </c>
      <c r="E1010" s="3">
        <v>2500</v>
      </c>
      <c r="G1010" s="4">
        <f t="shared" si="129"/>
        <v>1506.9873835661083</v>
      </c>
      <c r="I1010">
        <f t="shared" si="130"/>
        <v>702.98738356610829</v>
      </c>
      <c r="K1010" s="1">
        <f t="shared" si="131"/>
        <v>702.98738356610829</v>
      </c>
      <c r="U1010">
        <f t="shared" si="127"/>
        <v>1055.1293782614321</v>
      </c>
      <c r="W1010">
        <f t="shared" si="128"/>
        <v>251.12937826143207</v>
      </c>
      <c r="AB1010" s="3">
        <v>1249.99</v>
      </c>
      <c r="AD1010">
        <f t="shared" si="132"/>
        <v>930.72712024817065</v>
      </c>
      <c r="AF1010">
        <f t="shared" si="133"/>
        <v>126.72712024817065</v>
      </c>
      <c r="AK1010" s="4">
        <f t="shared" si="134"/>
        <v>1267.6151357466142</v>
      </c>
      <c r="AM1010">
        <f t="shared" si="135"/>
        <v>463.61513574661421</v>
      </c>
    </row>
    <row r="1011" spans="1:39" x14ac:dyDescent="0.2">
      <c r="A1011" s="5">
        <v>10864.470000000001</v>
      </c>
      <c r="C1011" s="3">
        <v>980</v>
      </c>
      <c r="E1011" s="3">
        <v>1800</v>
      </c>
      <c r="G1011" s="4">
        <f t="shared" si="129"/>
        <v>1163.6811271182087</v>
      </c>
      <c r="I1011">
        <f t="shared" si="130"/>
        <v>183.68112711820868</v>
      </c>
      <c r="K1011" s="1">
        <f t="shared" si="131"/>
        <v>183.68112711820868</v>
      </c>
      <c r="U1011">
        <f t="shared" si="127"/>
        <v>1021.267818368633</v>
      </c>
      <c r="W1011">
        <f t="shared" si="128"/>
        <v>41.267818368633016</v>
      </c>
      <c r="AB1011" s="3">
        <v>1325</v>
      </c>
      <c r="AD1011">
        <f t="shared" si="132"/>
        <v>940.11490781827888</v>
      </c>
      <c r="AF1011">
        <f t="shared" si="133"/>
        <v>39.88509218172112</v>
      </c>
      <c r="AK1011" s="4">
        <f t="shared" si="134"/>
        <v>1080.1777475220401</v>
      </c>
      <c r="AM1011">
        <f t="shared" si="135"/>
        <v>100.17774752204014</v>
      </c>
    </row>
    <row r="1012" spans="1:39" x14ac:dyDescent="0.2">
      <c r="A1012" s="5">
        <v>11084.509999999998</v>
      </c>
      <c r="C1012" s="3">
        <v>1148.71</v>
      </c>
      <c r="E1012" s="3">
        <v>1594.98</v>
      </c>
      <c r="G1012" s="4">
        <f t="shared" si="129"/>
        <v>1108.4962285744678</v>
      </c>
      <c r="I1012">
        <f t="shared" si="130"/>
        <v>40.213771425532286</v>
      </c>
      <c r="K1012" s="1">
        <f t="shared" si="131"/>
        <v>-40.213771425532286</v>
      </c>
      <c r="U1012">
        <f t="shared" si="127"/>
        <v>1069.1355106772571</v>
      </c>
      <c r="W1012">
        <f t="shared" si="128"/>
        <v>79.57448932274292</v>
      </c>
      <c r="AB1012" s="3">
        <v>1446.07</v>
      </c>
      <c r="AD1012">
        <f t="shared" si="132"/>
        <v>1036.958677339675</v>
      </c>
      <c r="AF1012">
        <f t="shared" si="133"/>
        <v>111.75132266032506</v>
      </c>
      <c r="AK1012" s="4">
        <f t="shared" si="134"/>
        <v>1099.7985472164787</v>
      </c>
      <c r="AM1012">
        <f t="shared" si="135"/>
        <v>48.911452783521327</v>
      </c>
    </row>
    <row r="1013" spans="1:39" x14ac:dyDescent="0.2">
      <c r="A1013" s="5">
        <v>11789.58</v>
      </c>
      <c r="C1013" s="3">
        <v>1148.7</v>
      </c>
      <c r="E1013" s="3">
        <v>1594.97</v>
      </c>
      <c r="G1013" s="4">
        <f t="shared" si="129"/>
        <v>1217.4199753776193</v>
      </c>
      <c r="I1013">
        <f t="shared" si="130"/>
        <v>68.719975377619221</v>
      </c>
      <c r="K1013" s="1">
        <f t="shared" si="131"/>
        <v>68.719975377619221</v>
      </c>
      <c r="U1013">
        <f t="shared" si="127"/>
        <v>1210.2706056217339</v>
      </c>
      <c r="W1013">
        <f t="shared" si="128"/>
        <v>61.570605621733876</v>
      </c>
      <c r="AB1013" s="3">
        <v>1446.06</v>
      </c>
      <c r="AD1013">
        <f t="shared" si="132"/>
        <v>1146.4182146646835</v>
      </c>
      <c r="AF1013">
        <f t="shared" si="133"/>
        <v>2.2817853353164992</v>
      </c>
      <c r="AK1013" s="4">
        <f t="shared" si="134"/>
        <v>1190.8280445969212</v>
      </c>
      <c r="AM1013">
        <f t="shared" si="135"/>
        <v>42.1280445969212</v>
      </c>
    </row>
    <row r="1014" spans="1:39" x14ac:dyDescent="0.2">
      <c r="A1014" s="5">
        <v>12568.209999999997</v>
      </c>
      <c r="C1014" s="3">
        <v>1148.7</v>
      </c>
      <c r="E1014" s="3">
        <v>1324.99</v>
      </c>
      <c r="G1014" s="4">
        <f t="shared" si="129"/>
        <v>1199.4131178240696</v>
      </c>
      <c r="I1014">
        <f t="shared" si="130"/>
        <v>50.713117824069514</v>
      </c>
      <c r="K1014" s="1">
        <f t="shared" si="131"/>
        <v>50.713117824069514</v>
      </c>
      <c r="U1014">
        <f t="shared" si="127"/>
        <v>1348.2273628508792</v>
      </c>
      <c r="W1014">
        <f t="shared" si="128"/>
        <v>199.52736285087917</v>
      </c>
      <c r="AB1014" s="3">
        <v>1446.06</v>
      </c>
      <c r="AD1014">
        <f t="shared" si="132"/>
        <v>1249.847859611993</v>
      </c>
      <c r="AF1014">
        <f t="shared" si="133"/>
        <v>101.147859611993</v>
      </c>
      <c r="AK1014" s="4">
        <f t="shared" si="134"/>
        <v>1202.503064566381</v>
      </c>
      <c r="AM1014">
        <f t="shared" si="135"/>
        <v>53.803064566380954</v>
      </c>
    </row>
    <row r="1015" spans="1:39" x14ac:dyDescent="0.2">
      <c r="A1015" s="5">
        <v>13310.859999999999</v>
      </c>
      <c r="C1015" s="3">
        <v>1446.06</v>
      </c>
      <c r="E1015" s="3">
        <v>1000.01</v>
      </c>
      <c r="G1015" s="4">
        <f t="shared" si="129"/>
        <v>1139.6568478634554</v>
      </c>
      <c r="I1015">
        <f t="shared" si="130"/>
        <v>306.40315213654458</v>
      </c>
      <c r="K1015" s="1">
        <f t="shared" si="131"/>
        <v>-306.40315213654458</v>
      </c>
      <c r="U1015">
        <f t="shared" si="127"/>
        <v>1465.9115647977014</v>
      </c>
      <c r="W1015">
        <f t="shared" si="128"/>
        <v>19.851564797701485</v>
      </c>
      <c r="AB1015" s="3">
        <v>1446.06</v>
      </c>
      <c r="AD1015">
        <f t="shared" si="132"/>
        <v>1335.7402824382852</v>
      </c>
      <c r="AF1015">
        <f t="shared" si="133"/>
        <v>110.3197175617147</v>
      </c>
      <c r="AK1015" s="4">
        <f t="shared" si="134"/>
        <v>1184.4065599663227</v>
      </c>
      <c r="AM1015">
        <f t="shared" si="135"/>
        <v>261.65344003367727</v>
      </c>
    </row>
    <row r="1016" spans="1:39" x14ac:dyDescent="0.2">
      <c r="A1016" s="5">
        <v>15198.789999999997</v>
      </c>
      <c r="C1016" s="3">
        <v>2199.0100000000002</v>
      </c>
      <c r="E1016" s="3">
        <v>1446.06</v>
      </c>
      <c r="G1016" s="4">
        <f t="shared" si="129"/>
        <v>1525.6837451140127</v>
      </c>
      <c r="I1016">
        <f t="shared" si="130"/>
        <v>673.32625488598751</v>
      </c>
      <c r="K1016" s="1">
        <f t="shared" si="131"/>
        <v>-673.32625488598751</v>
      </c>
      <c r="U1016">
        <f t="shared" si="127"/>
        <v>1719.8053825556872</v>
      </c>
      <c r="W1016">
        <f t="shared" si="128"/>
        <v>479.20461744431304</v>
      </c>
      <c r="AB1016" s="3">
        <v>1446.07</v>
      </c>
      <c r="AD1016">
        <f t="shared" si="132"/>
        <v>1515.1130903508629</v>
      </c>
      <c r="AF1016">
        <f t="shared" si="133"/>
        <v>683.89690964913734</v>
      </c>
      <c r="AK1016" s="4">
        <f t="shared" si="134"/>
        <v>1455.4078867085595</v>
      </c>
      <c r="AM1016">
        <f t="shared" si="135"/>
        <v>743.60211329144067</v>
      </c>
    </row>
    <row r="1017" spans="1:39" x14ac:dyDescent="0.2">
      <c r="A1017" s="5">
        <v>15733.619999999999</v>
      </c>
      <c r="C1017" s="3">
        <v>2199</v>
      </c>
      <c r="E1017" s="3">
        <v>1500</v>
      </c>
      <c r="G1017" s="4">
        <f t="shared" si="129"/>
        <v>1594.8872629258767</v>
      </c>
      <c r="I1017">
        <f t="shared" si="130"/>
        <v>604.11273707412329</v>
      </c>
      <c r="K1017" s="1">
        <f t="shared" si="131"/>
        <v>-604.11273707412329</v>
      </c>
      <c r="U1017">
        <f t="shared" si="127"/>
        <v>1782.5512788701089</v>
      </c>
      <c r="W1017">
        <f t="shared" si="128"/>
        <v>416.44872112989106</v>
      </c>
      <c r="AB1017" s="3">
        <v>1238.28</v>
      </c>
      <c r="AD1017">
        <f t="shared" si="132"/>
        <v>1457.5715410479888</v>
      </c>
      <c r="AF1017">
        <f t="shared" si="133"/>
        <v>741.42845895201117</v>
      </c>
      <c r="AK1017" s="4">
        <f t="shared" si="134"/>
        <v>1430.1036685011113</v>
      </c>
      <c r="AM1017">
        <f t="shared" si="135"/>
        <v>768.89633149888869</v>
      </c>
    </row>
    <row r="1018" spans="1:39" x14ac:dyDescent="0.2">
      <c r="A1018" s="5">
        <v>15784.969999999998</v>
      </c>
      <c r="C1018" s="3">
        <v>1250</v>
      </c>
      <c r="E1018" s="3">
        <v>2496.3200000000002</v>
      </c>
      <c r="G1018" s="4">
        <f t="shared" si="129"/>
        <v>2049.8042209540654</v>
      </c>
      <c r="I1018">
        <f t="shared" si="130"/>
        <v>799.80422095406539</v>
      </c>
      <c r="K1018" s="1">
        <f t="shared" si="131"/>
        <v>799.80422095406539</v>
      </c>
      <c r="U1018">
        <f t="shared" si="127"/>
        <v>1788.3983359084159</v>
      </c>
      <c r="W1018">
        <f t="shared" si="128"/>
        <v>538.3983359084159</v>
      </c>
      <c r="AB1018" s="3">
        <v>997.08</v>
      </c>
      <c r="AD1018">
        <f t="shared" si="132"/>
        <v>1344.5553486432236</v>
      </c>
      <c r="AF1018">
        <f t="shared" si="133"/>
        <v>94.555348643223624</v>
      </c>
      <c r="AK1018" s="4">
        <f t="shared" si="134"/>
        <v>1619.0801835723378</v>
      </c>
      <c r="AM1018">
        <f t="shared" si="135"/>
        <v>369.08018357233777</v>
      </c>
    </row>
    <row r="1019" spans="1:39" x14ac:dyDescent="0.2">
      <c r="A1019" s="5">
        <v>16353.470000000001</v>
      </c>
      <c r="C1019" s="3">
        <v>1446.06</v>
      </c>
      <c r="E1019" s="3">
        <v>2198.9499999999998</v>
      </c>
      <c r="G1019" s="4">
        <f t="shared" si="129"/>
        <v>1959.8397567855791</v>
      </c>
      <c r="I1019">
        <f t="shared" si="130"/>
        <v>513.77975678557914</v>
      </c>
      <c r="K1019" s="1">
        <f t="shared" si="131"/>
        <v>513.77975678557914</v>
      </c>
      <c r="U1019">
        <f t="shared" si="127"/>
        <v>1851.2091168740008</v>
      </c>
      <c r="W1019">
        <f t="shared" si="128"/>
        <v>405.14911687400081</v>
      </c>
      <c r="AB1019" s="3">
        <v>1238.28</v>
      </c>
      <c r="AD1019">
        <f t="shared" si="132"/>
        <v>1504.5182502665375</v>
      </c>
      <c r="AF1019">
        <f t="shared" si="133"/>
        <v>58.458250266537561</v>
      </c>
      <c r="AK1019" s="4">
        <f t="shared" si="134"/>
        <v>1660.942743406823</v>
      </c>
      <c r="AM1019">
        <f t="shared" si="135"/>
        <v>214.88274340682301</v>
      </c>
    </row>
    <row r="1020" spans="1:39" x14ac:dyDescent="0.2">
      <c r="A1020" s="5">
        <v>16935.38</v>
      </c>
      <c r="C1020" s="3">
        <v>1249.99</v>
      </c>
      <c r="E1020" s="3">
        <v>1500</v>
      </c>
      <c r="G1020" s="4">
        <f t="shared" si="129"/>
        <v>1686.6172695052364</v>
      </c>
      <c r="I1020">
        <f t="shared" si="130"/>
        <v>436.62726950523643</v>
      </c>
      <c r="K1020" s="1">
        <f t="shared" si="131"/>
        <v>436.62726950523643</v>
      </c>
      <c r="U1020">
        <f t="shared" si="127"/>
        <v>1912.1161117066804</v>
      </c>
      <c r="W1020">
        <f t="shared" si="128"/>
        <v>662.12611170668038</v>
      </c>
      <c r="AB1020" s="3">
        <v>347.08</v>
      </c>
      <c r="AD1020">
        <f t="shared" si="132"/>
        <v>1113.4208092463195</v>
      </c>
      <c r="AF1020">
        <f t="shared" si="133"/>
        <v>136.56919075368046</v>
      </c>
      <c r="AK1020" s="4">
        <f t="shared" si="134"/>
        <v>1177.4916463141712</v>
      </c>
      <c r="AM1020">
        <f t="shared" si="135"/>
        <v>72.498353685828761</v>
      </c>
    </row>
    <row r="1021" spans="1:39" x14ac:dyDescent="0.2">
      <c r="A1021" s="5">
        <v>17028.16</v>
      </c>
      <c r="C1021" s="3">
        <v>1106.5899999999999</v>
      </c>
      <c r="E1021" s="3">
        <v>1000</v>
      </c>
      <c r="G1021" s="4">
        <f t="shared" si="129"/>
        <v>1467.0369179230129</v>
      </c>
      <c r="I1021">
        <f t="shared" si="130"/>
        <v>360.44691792301296</v>
      </c>
      <c r="K1021" s="1">
        <f t="shared" si="131"/>
        <v>360.44691792301296</v>
      </c>
      <c r="U1021">
        <f t="shared" si="127"/>
        <v>1921.534144301575</v>
      </c>
      <c r="W1021">
        <f t="shared" si="128"/>
        <v>814.94414430157508</v>
      </c>
      <c r="AB1021" s="3">
        <v>84</v>
      </c>
      <c r="AD1021">
        <f t="shared" si="132"/>
        <v>992.13590490411843</v>
      </c>
      <c r="AF1021">
        <f t="shared" si="133"/>
        <v>114.45409509588148</v>
      </c>
      <c r="AK1021" s="4">
        <f t="shared" si="134"/>
        <v>949.26635248414414</v>
      </c>
      <c r="AM1021">
        <f t="shared" si="135"/>
        <v>157.32364751585578</v>
      </c>
    </row>
    <row r="1022" spans="1:39" x14ac:dyDescent="0.2">
      <c r="A1022" s="5">
        <v>16520.77</v>
      </c>
      <c r="C1022" s="3">
        <v>999.99</v>
      </c>
      <c r="E1022" s="3">
        <v>580</v>
      </c>
      <c r="G1022" s="4">
        <f t="shared" si="129"/>
        <v>1240.0142414660004</v>
      </c>
      <c r="I1022">
        <f t="shared" si="130"/>
        <v>240.02424146600038</v>
      </c>
      <c r="K1022" s="1">
        <f t="shared" si="131"/>
        <v>240.02424146600038</v>
      </c>
      <c r="U1022">
        <f t="shared" si="127"/>
        <v>1869.0547576609406</v>
      </c>
      <c r="W1022">
        <f t="shared" si="128"/>
        <v>869.06475766094059</v>
      </c>
      <c r="AB1022" s="3">
        <v>12.34</v>
      </c>
      <c r="AD1022">
        <f t="shared" si="132"/>
        <v>921.82703845743345</v>
      </c>
      <c r="AF1022">
        <f t="shared" si="133"/>
        <v>78.162961542566563</v>
      </c>
      <c r="AK1022" s="4">
        <f t="shared" si="134"/>
        <v>778.33871212357644</v>
      </c>
      <c r="AM1022">
        <f t="shared" si="135"/>
        <v>221.65128787642357</v>
      </c>
    </row>
    <row r="1023" spans="1:39" x14ac:dyDescent="0.2">
      <c r="A1023" s="5">
        <v>16458.780000000002</v>
      </c>
      <c r="C1023" s="3">
        <v>1000</v>
      </c>
      <c r="E1023" s="3">
        <v>1174.24</v>
      </c>
      <c r="G1023" s="4">
        <f t="shared" si="129"/>
        <v>1504.2093654107366</v>
      </c>
      <c r="I1023">
        <f t="shared" si="130"/>
        <v>504.20936541073661</v>
      </c>
      <c r="K1023" s="1">
        <f t="shared" si="131"/>
        <v>504.20936541073661</v>
      </c>
      <c r="U1023">
        <f t="shared" si="127"/>
        <v>1862.4748144284695</v>
      </c>
      <c r="W1023">
        <f t="shared" si="128"/>
        <v>862.47481442846947</v>
      </c>
      <c r="AB1023" s="3">
        <v>16.920000000000002</v>
      </c>
      <c r="AD1023">
        <f t="shared" si="132"/>
        <v>919.5775305823272</v>
      </c>
      <c r="AF1023">
        <f t="shared" si="133"/>
        <v>80.422469417672801</v>
      </c>
      <c r="AK1023" s="4">
        <f t="shared" si="134"/>
        <v>939.59817563099921</v>
      </c>
      <c r="AM1023">
        <f t="shared" si="135"/>
        <v>60.401824369000792</v>
      </c>
    </row>
    <row r="1024" spans="1:39" x14ac:dyDescent="0.2">
      <c r="A1024" s="5">
        <v>16278.97</v>
      </c>
      <c r="C1024" s="3">
        <v>979.99</v>
      </c>
      <c r="E1024" s="3">
        <v>1499.99</v>
      </c>
      <c r="G1024" s="4">
        <f t="shared" si="129"/>
        <v>1637.9261125485182</v>
      </c>
      <c r="I1024">
        <f t="shared" si="130"/>
        <v>657.93611254851817</v>
      </c>
      <c r="K1024" s="1">
        <f t="shared" si="131"/>
        <v>657.93611254851817</v>
      </c>
      <c r="U1024">
        <f t="shared" si="127"/>
        <v>1843.171792279456</v>
      </c>
      <c r="W1024">
        <f t="shared" si="128"/>
        <v>863.18179227945598</v>
      </c>
      <c r="AB1024" s="3">
        <v>93.24</v>
      </c>
      <c r="AD1024">
        <f t="shared" si="132"/>
        <v>943.46889856817324</v>
      </c>
      <c r="AF1024">
        <f t="shared" si="133"/>
        <v>36.521101431826764</v>
      </c>
      <c r="AK1024" s="4">
        <f t="shared" si="134"/>
        <v>1046.1282917845995</v>
      </c>
      <c r="AM1024">
        <f t="shared" si="135"/>
        <v>66.13829178459946</v>
      </c>
    </row>
    <row r="1025" spans="1:39" x14ac:dyDescent="0.2">
      <c r="A1025" s="5">
        <v>16680.809999999998</v>
      </c>
      <c r="C1025" s="3">
        <v>500</v>
      </c>
      <c r="E1025" s="3">
        <v>1594.98</v>
      </c>
      <c r="G1025" s="4">
        <f t="shared" si="129"/>
        <v>1711.0855938775221</v>
      </c>
      <c r="I1025">
        <f t="shared" si="130"/>
        <v>1211.0855938775221</v>
      </c>
      <c r="K1025" s="1">
        <f t="shared" si="131"/>
        <v>1211.0855938775221</v>
      </c>
      <c r="U1025">
        <f t="shared" si="127"/>
        <v>1885.8692141972988</v>
      </c>
      <c r="W1025">
        <f t="shared" si="128"/>
        <v>1385.8692141972988</v>
      </c>
      <c r="AB1025" s="3">
        <v>499</v>
      </c>
      <c r="AD1025">
        <f t="shared" si="132"/>
        <v>1169.365967772178</v>
      </c>
      <c r="AF1025">
        <f t="shared" si="133"/>
        <v>669.36596777217801</v>
      </c>
      <c r="AK1025" s="4">
        <f t="shared" si="134"/>
        <v>1244.4080929256711</v>
      </c>
      <c r="AM1025">
        <f t="shared" si="135"/>
        <v>744.4080929256711</v>
      </c>
    </row>
    <row r="1026" spans="1:39" x14ac:dyDescent="0.2">
      <c r="A1026" s="5">
        <v>19229.260000000002</v>
      </c>
      <c r="C1026" s="3">
        <v>2299</v>
      </c>
      <c r="E1026" s="3">
        <v>2156</v>
      </c>
      <c r="G1026" s="4">
        <f t="shared" si="129"/>
        <v>2132.0381344513771</v>
      </c>
      <c r="I1026">
        <f t="shared" si="130"/>
        <v>166.96186554862288</v>
      </c>
      <c r="K1026" s="1">
        <f t="shared" si="131"/>
        <v>-166.96186554862288</v>
      </c>
      <c r="U1026">
        <f t="shared" si="127"/>
        <v>2124.8511158493275</v>
      </c>
      <c r="W1026">
        <f t="shared" si="128"/>
        <v>174.14888415067253</v>
      </c>
      <c r="AB1026" s="3">
        <v>1448.48</v>
      </c>
      <c r="AD1026">
        <f t="shared" si="132"/>
        <v>1789.9526130377517</v>
      </c>
      <c r="AF1026">
        <f t="shared" si="133"/>
        <v>509.04738696224831</v>
      </c>
      <c r="AK1026" s="4">
        <f t="shared" si="134"/>
        <v>1877.3389852009295</v>
      </c>
      <c r="AM1026">
        <f t="shared" si="135"/>
        <v>421.66101479907047</v>
      </c>
    </row>
    <row r="1027" spans="1:39" x14ac:dyDescent="0.2">
      <c r="A1027" s="5">
        <v>21214.449999999997</v>
      </c>
      <c r="C1027" s="3">
        <v>2597.96</v>
      </c>
      <c r="E1027" s="3">
        <v>2645.46</v>
      </c>
      <c r="G1027" s="4">
        <f t="shared" si="129"/>
        <v>2461.6625354879943</v>
      </c>
      <c r="I1027">
        <f t="shared" si="130"/>
        <v>136.29746451200572</v>
      </c>
      <c r="K1027" s="1">
        <f t="shared" si="131"/>
        <v>-136.29746451200572</v>
      </c>
      <c r="U1027">
        <f t="shared" ref="U1027:U1090" si="136">$S$4*LN(MAX(1,$S$2*A1027+$S$3))+$S$5</f>
        <v>2281.5940045562602</v>
      </c>
      <c r="W1027">
        <f t="shared" ref="W1027:W1090" si="137">ABS(U1027-C1027)</f>
        <v>316.36599544373985</v>
      </c>
      <c r="AB1027" s="3">
        <v>1500</v>
      </c>
      <c r="AD1027">
        <f t="shared" si="132"/>
        <v>1917.8219227148893</v>
      </c>
      <c r="AF1027">
        <f t="shared" si="133"/>
        <v>680.13807728511074</v>
      </c>
      <c r="AK1027" s="4">
        <f t="shared" si="134"/>
        <v>2115.4743431071511</v>
      </c>
      <c r="AM1027">
        <f t="shared" si="135"/>
        <v>482.48565689284897</v>
      </c>
    </row>
    <row r="1028" spans="1:39" x14ac:dyDescent="0.2">
      <c r="A1028" s="5">
        <v>22069.870000000003</v>
      </c>
      <c r="C1028" s="3">
        <v>2676.99</v>
      </c>
      <c r="E1028" s="3">
        <v>2649</v>
      </c>
      <c r="G1028" s="4">
        <f t="shared" si="129"/>
        <v>2505.4001648499634</v>
      </c>
      <c r="I1028">
        <f t="shared" si="130"/>
        <v>171.58983515003638</v>
      </c>
      <c r="K1028" s="1">
        <f t="shared" si="131"/>
        <v>-171.58983515003638</v>
      </c>
      <c r="U1028">
        <f t="shared" si="136"/>
        <v>2343.0293099867467</v>
      </c>
      <c r="W1028">
        <f t="shared" si="137"/>
        <v>333.96069001325304</v>
      </c>
      <c r="AB1028" s="3">
        <v>1594.98</v>
      </c>
      <c r="AD1028">
        <f t="shared" si="132"/>
        <v>2003.8596825817249</v>
      </c>
      <c r="AF1028">
        <f t="shared" si="133"/>
        <v>673.1303174182749</v>
      </c>
      <c r="AK1028" s="4">
        <f t="shared" si="134"/>
        <v>2184.0708521077195</v>
      </c>
      <c r="AM1028">
        <f t="shared" si="135"/>
        <v>492.91914789228031</v>
      </c>
    </row>
    <row r="1029" spans="1:39" x14ac:dyDescent="0.2">
      <c r="A1029" s="5">
        <v>21831.470000000005</v>
      </c>
      <c r="C1029" s="3">
        <v>2648.89</v>
      </c>
      <c r="E1029" s="3">
        <v>2525</v>
      </c>
      <c r="G1029" s="4">
        <f t="shared" si="129"/>
        <v>2437.7966728917654</v>
      </c>
      <c r="I1029">
        <f t="shared" si="130"/>
        <v>211.09332710823446</v>
      </c>
      <c r="K1029" s="1">
        <f t="shared" si="131"/>
        <v>-211.09332710823446</v>
      </c>
      <c r="U1029">
        <f t="shared" si="136"/>
        <v>2326.2368257033377</v>
      </c>
      <c r="W1029">
        <f t="shared" si="137"/>
        <v>322.6531742966622</v>
      </c>
      <c r="AB1029" s="3">
        <v>1500.01</v>
      </c>
      <c r="AD1029">
        <f t="shared" si="132"/>
        <v>1946.8785702076311</v>
      </c>
      <c r="AF1029">
        <f t="shared" si="133"/>
        <v>702.01142979236874</v>
      </c>
      <c r="AK1029" s="4">
        <f t="shared" si="134"/>
        <v>2106.3255883505794</v>
      </c>
      <c r="AM1029">
        <f t="shared" si="135"/>
        <v>542.56441164942044</v>
      </c>
    </row>
    <row r="1030" spans="1:39" x14ac:dyDescent="0.2">
      <c r="A1030" s="5">
        <v>21395.06</v>
      </c>
      <c r="C1030" s="3">
        <v>2500.0100000000002</v>
      </c>
      <c r="E1030" s="3">
        <v>2314.42</v>
      </c>
      <c r="G1030" s="4">
        <f t="shared" si="129"/>
        <v>2320.9922638720091</v>
      </c>
      <c r="I1030">
        <f t="shared" si="130"/>
        <v>179.01773612799116</v>
      </c>
      <c r="K1030" s="1">
        <f t="shared" si="131"/>
        <v>-179.01773612799116</v>
      </c>
      <c r="U1030">
        <f t="shared" si="136"/>
        <v>2294.8429541305395</v>
      </c>
      <c r="W1030">
        <f t="shared" si="137"/>
        <v>205.16704586946071</v>
      </c>
      <c r="AB1030" s="3">
        <v>1500</v>
      </c>
      <c r="AD1030">
        <f t="shared" si="132"/>
        <v>1926.4546109929679</v>
      </c>
      <c r="AF1030">
        <f t="shared" si="133"/>
        <v>573.55538900703232</v>
      </c>
      <c r="AK1030" s="4">
        <f t="shared" si="134"/>
        <v>2031.6301599539893</v>
      </c>
      <c r="AM1030">
        <f t="shared" si="135"/>
        <v>468.37984004601094</v>
      </c>
    </row>
    <row r="1031" spans="1:39" x14ac:dyDescent="0.2">
      <c r="A1031" s="5">
        <v>20394.620000000003</v>
      </c>
      <c r="C1031" s="3">
        <v>2423.23</v>
      </c>
      <c r="E1031" s="3">
        <v>1968</v>
      </c>
      <c r="G1031" s="4">
        <f t="shared" si="129"/>
        <v>2112.392958868877</v>
      </c>
      <c r="I1031">
        <f t="shared" si="130"/>
        <v>310.83704113112299</v>
      </c>
      <c r="K1031" s="1">
        <f t="shared" si="131"/>
        <v>-310.83704113112299</v>
      </c>
      <c r="U1031">
        <f t="shared" si="136"/>
        <v>2219.4453946586545</v>
      </c>
      <c r="W1031">
        <f t="shared" si="137"/>
        <v>203.78460534134547</v>
      </c>
      <c r="AB1031" s="3">
        <v>1446.07</v>
      </c>
      <c r="AD1031">
        <f t="shared" si="132"/>
        <v>1851.0343608001831</v>
      </c>
      <c r="AF1031">
        <f t="shared" si="133"/>
        <v>572.19563919981692</v>
      </c>
      <c r="AK1031" s="4">
        <f t="shared" si="134"/>
        <v>1876.1401541280352</v>
      </c>
      <c r="AM1031">
        <f t="shared" si="135"/>
        <v>547.08984587196483</v>
      </c>
    </row>
    <row r="1032" spans="1:39" x14ac:dyDescent="0.2">
      <c r="A1032" s="5">
        <v>18390.14</v>
      </c>
      <c r="C1032" s="3">
        <v>1594.98</v>
      </c>
      <c r="E1032" s="3">
        <v>1174.25</v>
      </c>
      <c r="G1032" s="4">
        <f t="shared" si="129"/>
        <v>1636.9073803062074</v>
      </c>
      <c r="I1032">
        <f t="shared" si="130"/>
        <v>41.927380306207397</v>
      </c>
      <c r="K1032" s="1">
        <f t="shared" si="131"/>
        <v>41.927380306207397</v>
      </c>
      <c r="U1032">
        <f t="shared" si="136"/>
        <v>2051.5407136179638</v>
      </c>
      <c r="W1032">
        <f t="shared" si="137"/>
        <v>456.56071361796376</v>
      </c>
      <c r="AB1032" s="3">
        <v>1147.07</v>
      </c>
      <c r="AD1032">
        <f t="shared" si="132"/>
        <v>1595.0821677101885</v>
      </c>
      <c r="AF1032">
        <f t="shared" si="133"/>
        <v>0.10216771018849613</v>
      </c>
      <c r="AK1032" s="4">
        <f t="shared" si="134"/>
        <v>1457.3724995364212</v>
      </c>
      <c r="AM1032">
        <f t="shared" si="135"/>
        <v>137.60750046357884</v>
      </c>
    </row>
    <row r="1033" spans="1:39" x14ac:dyDescent="0.2">
      <c r="A1033" s="5">
        <v>17338.950000000004</v>
      </c>
      <c r="C1033" s="3">
        <v>1499.99</v>
      </c>
      <c r="E1033" s="3">
        <v>500</v>
      </c>
      <c r="G1033" s="4">
        <f t="shared" si="129"/>
        <v>1262.6108492732928</v>
      </c>
      <c r="I1033">
        <f t="shared" si="130"/>
        <v>237.37915072670717</v>
      </c>
      <c r="K1033" s="1">
        <f t="shared" si="131"/>
        <v>-237.37915072670717</v>
      </c>
      <c r="U1033">
        <f t="shared" si="136"/>
        <v>1952.5287345874021</v>
      </c>
      <c r="W1033">
        <f t="shared" si="137"/>
        <v>452.53873458740213</v>
      </c>
      <c r="AB1033" s="3">
        <v>347.08</v>
      </c>
      <c r="AD1033">
        <f t="shared" si="132"/>
        <v>1140.67089339014</v>
      </c>
      <c r="AF1033">
        <f t="shared" si="133"/>
        <v>359.31910660986</v>
      </c>
      <c r="AK1033" s="4">
        <f t="shared" si="134"/>
        <v>925.21947045111256</v>
      </c>
      <c r="AM1033">
        <f t="shared" si="135"/>
        <v>574.77052954888745</v>
      </c>
    </row>
    <row r="1034" spans="1:39" x14ac:dyDescent="0.2">
      <c r="A1034" s="5">
        <v>15629.880000000001</v>
      </c>
      <c r="C1034" s="3">
        <v>1446.07</v>
      </c>
      <c r="E1034" s="3">
        <v>804</v>
      </c>
      <c r="G1034" s="4">
        <f t="shared" si="129"/>
        <v>1271.5229218554778</v>
      </c>
      <c r="I1034">
        <f t="shared" si="130"/>
        <v>174.54707814452217</v>
      </c>
      <c r="K1034" s="1">
        <f t="shared" si="131"/>
        <v>-174.54707814452217</v>
      </c>
      <c r="U1034">
        <f t="shared" si="136"/>
        <v>1770.6467311288052</v>
      </c>
      <c r="W1034">
        <f t="shared" si="137"/>
        <v>324.57673112880525</v>
      </c>
      <c r="AB1034" s="3">
        <v>435.13</v>
      </c>
      <c r="AD1034">
        <f t="shared" si="132"/>
        <v>1059.6995119792218</v>
      </c>
      <c r="AF1034">
        <f t="shared" si="133"/>
        <v>386.37048802077811</v>
      </c>
      <c r="AK1034" s="4">
        <f t="shared" si="134"/>
        <v>938.74147427971127</v>
      </c>
      <c r="AM1034">
        <f t="shared" si="135"/>
        <v>507.32852572028867</v>
      </c>
    </row>
    <row r="1035" spans="1:39" x14ac:dyDescent="0.2">
      <c r="A1035" s="5">
        <v>15121.390000000001</v>
      </c>
      <c r="C1035" s="3">
        <v>1446.06</v>
      </c>
      <c r="E1035" s="3">
        <v>980</v>
      </c>
      <c r="G1035" s="4">
        <f t="shared" si="129"/>
        <v>1308.114203958181</v>
      </c>
      <c r="I1035">
        <f t="shared" si="130"/>
        <v>137.94579604181899</v>
      </c>
      <c r="K1035" s="1">
        <f t="shared" si="131"/>
        <v>-137.94579604181899</v>
      </c>
      <c r="U1035">
        <f t="shared" si="136"/>
        <v>1710.4327831463943</v>
      </c>
      <c r="W1035">
        <f t="shared" si="137"/>
        <v>264.37278314639434</v>
      </c>
      <c r="AB1035" s="3">
        <v>749.01</v>
      </c>
      <c r="AD1035">
        <f t="shared" si="132"/>
        <v>1170.4017744340745</v>
      </c>
      <c r="AF1035">
        <f t="shared" si="133"/>
        <v>275.65822556592548</v>
      </c>
      <c r="AK1035" s="4">
        <f t="shared" si="134"/>
        <v>1067.3679688961161</v>
      </c>
      <c r="AM1035">
        <f t="shared" si="135"/>
        <v>378.69203110388389</v>
      </c>
    </row>
    <row r="1036" spans="1:39" x14ac:dyDescent="0.2">
      <c r="A1036" s="5">
        <v>14878.83</v>
      </c>
      <c r="C1036" s="3">
        <v>1249</v>
      </c>
      <c r="E1036" s="3">
        <v>1148.71</v>
      </c>
      <c r="G1036" s="4">
        <f t="shared" si="129"/>
        <v>1362.9950142089683</v>
      </c>
      <c r="I1036">
        <f t="shared" si="130"/>
        <v>113.99501420896831</v>
      </c>
      <c r="K1036" s="1">
        <f t="shared" si="131"/>
        <v>113.99501420896831</v>
      </c>
      <c r="U1036">
        <f t="shared" si="136"/>
        <v>1680.552704462787</v>
      </c>
      <c r="W1036">
        <f t="shared" si="137"/>
        <v>431.55270446278701</v>
      </c>
      <c r="AB1036" s="3">
        <v>980</v>
      </c>
      <c r="AD1036">
        <f t="shared" si="132"/>
        <v>1261.7073511031831</v>
      </c>
      <c r="AF1036">
        <f t="shared" si="133"/>
        <v>12.7073511031831</v>
      </c>
      <c r="AK1036" s="4">
        <f t="shared" si="134"/>
        <v>1180.9210881412885</v>
      </c>
      <c r="AM1036">
        <f t="shared" si="135"/>
        <v>68.078911858711535</v>
      </c>
    </row>
    <row r="1037" spans="1:39" x14ac:dyDescent="0.2">
      <c r="A1037" s="5">
        <v>14880.62</v>
      </c>
      <c r="C1037" s="3">
        <v>1228.7</v>
      </c>
      <c r="E1037" s="3">
        <v>1148.7</v>
      </c>
      <c r="G1037" s="4">
        <f t="shared" si="129"/>
        <v>1363.1510644204145</v>
      </c>
      <c r="I1037">
        <f t="shared" si="130"/>
        <v>134.45106442041447</v>
      </c>
      <c r="K1037" s="1">
        <f t="shared" si="131"/>
        <v>134.45106442041447</v>
      </c>
      <c r="U1037">
        <f t="shared" si="136"/>
        <v>1680.7760926152787</v>
      </c>
      <c r="W1037">
        <f t="shared" si="137"/>
        <v>452.07609261527864</v>
      </c>
      <c r="AB1037" s="3">
        <v>997.09</v>
      </c>
      <c r="AD1037">
        <f t="shared" si="132"/>
        <v>1270.1550606969377</v>
      </c>
      <c r="AF1037">
        <f t="shared" si="133"/>
        <v>41.455060696937608</v>
      </c>
      <c r="AK1037" s="4">
        <f t="shared" si="134"/>
        <v>1187.2893384421991</v>
      </c>
      <c r="AM1037">
        <f t="shared" si="135"/>
        <v>41.41066155780095</v>
      </c>
    </row>
    <row r="1038" spans="1:39" x14ac:dyDescent="0.2">
      <c r="A1038" s="5">
        <v>15192.860000000002</v>
      </c>
      <c r="C1038" s="3">
        <v>1228.71</v>
      </c>
      <c r="E1038" s="3">
        <v>1148.7</v>
      </c>
      <c r="G1038" s="4">
        <f t="shared" si="129"/>
        <v>1390.6397939265935</v>
      </c>
      <c r="I1038">
        <f t="shared" si="130"/>
        <v>161.92979392659345</v>
      </c>
      <c r="K1038" s="1">
        <f t="shared" si="131"/>
        <v>161.92979392659345</v>
      </c>
      <c r="U1038">
        <f t="shared" si="136"/>
        <v>1719.0900123057454</v>
      </c>
      <c r="W1038">
        <f t="shared" si="137"/>
        <v>490.38001230574537</v>
      </c>
      <c r="AB1038" s="3">
        <v>999.99</v>
      </c>
      <c r="AD1038">
        <f t="shared" si="132"/>
        <v>1298.1789848318786</v>
      </c>
      <c r="AF1038">
        <f t="shared" si="133"/>
        <v>69.468984831878515</v>
      </c>
      <c r="AK1038" s="4">
        <f t="shared" si="134"/>
        <v>1210.3567456609323</v>
      </c>
      <c r="AM1038">
        <f t="shared" si="135"/>
        <v>18.353254339067689</v>
      </c>
    </row>
    <row r="1039" spans="1:39" x14ac:dyDescent="0.2">
      <c r="A1039" s="5">
        <v>15641.519999999999</v>
      </c>
      <c r="C1039" s="3">
        <v>1446.06</v>
      </c>
      <c r="E1039" s="3">
        <v>1446.06</v>
      </c>
      <c r="G1039" s="4">
        <f t="shared" si="129"/>
        <v>1562.9601684521331</v>
      </c>
      <c r="I1039">
        <f t="shared" si="130"/>
        <v>116.90016845213313</v>
      </c>
      <c r="K1039" s="1">
        <f t="shared" si="131"/>
        <v>116.90016845213313</v>
      </c>
      <c r="U1039">
        <f t="shared" si="136"/>
        <v>1771.9886540024872</v>
      </c>
      <c r="W1039">
        <f t="shared" si="137"/>
        <v>325.92865400248729</v>
      </c>
      <c r="AB1039" s="3">
        <v>1249.99</v>
      </c>
      <c r="AD1039">
        <f t="shared" si="132"/>
        <v>1455.9935418953783</v>
      </c>
      <c r="AF1039">
        <f t="shared" si="133"/>
        <v>9.9335418953783119</v>
      </c>
      <c r="AK1039" s="4">
        <f t="shared" si="134"/>
        <v>1413.5601843932227</v>
      </c>
      <c r="AM1039">
        <f t="shared" si="135"/>
        <v>32.499815606777247</v>
      </c>
    </row>
    <row r="1040" spans="1:39" x14ac:dyDescent="0.2">
      <c r="A1040" s="5">
        <v>17880.190000000002</v>
      </c>
      <c r="C1040" s="3">
        <v>1684.99</v>
      </c>
      <c r="E1040" s="3">
        <v>2199.0100000000002</v>
      </c>
      <c r="G1040" s="4">
        <f t="shared" si="129"/>
        <v>2067.744277942129</v>
      </c>
      <c r="I1040">
        <f t="shared" si="130"/>
        <v>382.75427794212897</v>
      </c>
      <c r="K1040" s="1">
        <f t="shared" si="131"/>
        <v>382.75427794212897</v>
      </c>
      <c r="U1040">
        <f t="shared" si="136"/>
        <v>2004.5778621541212</v>
      </c>
      <c r="W1040">
        <f t="shared" si="137"/>
        <v>319.58786215412124</v>
      </c>
      <c r="AB1040" s="3">
        <v>1250</v>
      </c>
      <c r="AD1040">
        <f t="shared" si="132"/>
        <v>1613.6850674313091</v>
      </c>
      <c r="AF1040">
        <f t="shared" si="133"/>
        <v>71.304932568690901</v>
      </c>
      <c r="AK1040" s="4">
        <f t="shared" si="134"/>
        <v>1750.6812416526507</v>
      </c>
      <c r="AM1040">
        <f t="shared" si="135"/>
        <v>65.69124165265066</v>
      </c>
    </row>
    <row r="1041" spans="1:39" x14ac:dyDescent="0.2">
      <c r="A1041" s="5">
        <v>20285.21</v>
      </c>
      <c r="C1041" s="3">
        <v>2097.2399999999998</v>
      </c>
      <c r="E1041" s="3">
        <v>2199</v>
      </c>
      <c r="G1041" s="4">
        <f t="shared" si="129"/>
        <v>2211.0016689735776</v>
      </c>
      <c r="I1041">
        <f t="shared" si="130"/>
        <v>113.7616689735778</v>
      </c>
      <c r="K1041" s="1">
        <f t="shared" si="131"/>
        <v>113.7616689735778</v>
      </c>
      <c r="U1041">
        <f t="shared" si="136"/>
        <v>2210.8899080636256</v>
      </c>
      <c r="W1041">
        <f t="shared" si="137"/>
        <v>113.64990806362584</v>
      </c>
      <c r="AB1041" s="3">
        <v>1650</v>
      </c>
      <c r="AD1041">
        <f t="shared" si="132"/>
        <v>1944.3727465374504</v>
      </c>
      <c r="AF1041">
        <f t="shared" si="133"/>
        <v>152.86725346254934</v>
      </c>
      <c r="AK1041" s="4">
        <f t="shared" si="134"/>
        <v>2009.4752547800088</v>
      </c>
      <c r="AM1041">
        <f t="shared" si="135"/>
        <v>87.764745219991028</v>
      </c>
    </row>
    <row r="1042" spans="1:39" x14ac:dyDescent="0.2">
      <c r="A1042" s="5">
        <v>22944.679999999997</v>
      </c>
      <c r="C1042" s="3">
        <v>2630.02</v>
      </c>
      <c r="E1042" s="3">
        <v>1250</v>
      </c>
      <c r="G1042" s="4">
        <f t="shared" si="129"/>
        <v>1913.2039476382561</v>
      </c>
      <c r="I1042">
        <f t="shared" si="130"/>
        <v>716.81605236174391</v>
      </c>
      <c r="K1042" s="1">
        <f t="shared" si="131"/>
        <v>-716.81605236174391</v>
      </c>
      <c r="U1042">
        <f t="shared" si="136"/>
        <v>2402.6190116897196</v>
      </c>
      <c r="W1042">
        <f t="shared" si="137"/>
        <v>227.40098831028035</v>
      </c>
      <c r="AB1042" s="3">
        <v>2700</v>
      </c>
      <c r="AD1042">
        <f t="shared" si="132"/>
        <v>2578.5903996886373</v>
      </c>
      <c r="AF1042">
        <f t="shared" si="133"/>
        <v>51.429600311362719</v>
      </c>
      <c r="AK1042" s="4">
        <f t="shared" si="134"/>
        <v>2235.0736521389085</v>
      </c>
      <c r="AM1042">
        <f t="shared" si="135"/>
        <v>394.94634786109145</v>
      </c>
    </row>
    <row r="1043" spans="1:39" x14ac:dyDescent="0.2">
      <c r="A1043" s="5">
        <v>23069.019999999997</v>
      </c>
      <c r="C1043" s="3">
        <v>2570.6799999999998</v>
      </c>
      <c r="E1043" s="3">
        <v>1446.06</v>
      </c>
      <c r="G1043" s="4">
        <f t="shared" si="129"/>
        <v>2007.5176795937778</v>
      </c>
      <c r="I1043">
        <f t="shared" si="130"/>
        <v>563.16232040622208</v>
      </c>
      <c r="K1043" s="1">
        <f t="shared" si="131"/>
        <v>-563.16232040622208</v>
      </c>
      <c r="U1043">
        <f t="shared" si="136"/>
        <v>2410.8421575950779</v>
      </c>
      <c r="W1043">
        <f t="shared" si="137"/>
        <v>159.83784240492196</v>
      </c>
      <c r="AB1043" s="3">
        <v>2700</v>
      </c>
      <c r="AD1043">
        <f t="shared" si="132"/>
        <v>2583.9001637731981</v>
      </c>
      <c r="AF1043">
        <f t="shared" si="133"/>
        <v>13.220163773198237</v>
      </c>
      <c r="AK1043" s="4">
        <f t="shared" si="134"/>
        <v>2293.3204082371408</v>
      </c>
      <c r="AM1043">
        <f t="shared" si="135"/>
        <v>277.35959176285905</v>
      </c>
    </row>
    <row r="1044" spans="1:39" x14ac:dyDescent="0.2">
      <c r="A1044" s="5">
        <v>22718.559999999998</v>
      </c>
      <c r="C1044" s="3">
        <v>2000</v>
      </c>
      <c r="E1044" s="3">
        <v>1249.99</v>
      </c>
      <c r="G1044" s="4">
        <f t="shared" si="129"/>
        <v>1902.8825990898094</v>
      </c>
      <c r="I1044">
        <f t="shared" si="130"/>
        <v>97.117400910190554</v>
      </c>
      <c r="K1044" s="1">
        <f t="shared" si="131"/>
        <v>-97.117400910190554</v>
      </c>
      <c r="U1044">
        <f t="shared" si="136"/>
        <v>2387.5114388414586</v>
      </c>
      <c r="W1044">
        <f t="shared" si="137"/>
        <v>387.51143884145858</v>
      </c>
      <c r="AB1044" s="3">
        <v>2448.89</v>
      </c>
      <c r="AD1044">
        <f t="shared" si="132"/>
        <v>2446.9881821139015</v>
      </c>
      <c r="AF1044">
        <f t="shared" si="133"/>
        <v>446.98818211390153</v>
      </c>
      <c r="AK1044" s="4">
        <f t="shared" si="134"/>
        <v>2135.3052364984778</v>
      </c>
      <c r="AM1044">
        <f t="shared" si="135"/>
        <v>135.30523649847783</v>
      </c>
    </row>
    <row r="1045" spans="1:39" x14ac:dyDescent="0.2">
      <c r="A1045" s="5">
        <v>22005.899999999998</v>
      </c>
      <c r="C1045" s="3">
        <v>2099.0100000000002</v>
      </c>
      <c r="E1045" s="3">
        <v>1106.5899999999999</v>
      </c>
      <c r="G1045" s="4">
        <f t="shared" si="129"/>
        <v>1804.5135810377151</v>
      </c>
      <c r="I1045">
        <f t="shared" si="130"/>
        <v>294.49641896228513</v>
      </c>
      <c r="K1045" s="1">
        <f t="shared" si="131"/>
        <v>-294.49641896228513</v>
      </c>
      <c r="U1045">
        <f t="shared" si="136"/>
        <v>2338.5475281639956</v>
      </c>
      <c r="W1045">
        <f t="shared" si="137"/>
        <v>239.53752816399538</v>
      </c>
      <c r="AB1045" s="3">
        <v>2099.0100000000002</v>
      </c>
      <c r="AD1045">
        <f t="shared" si="132"/>
        <v>2245.5074477565149</v>
      </c>
      <c r="AF1045">
        <f t="shared" si="133"/>
        <v>146.4974477565147</v>
      </c>
      <c r="AK1045" s="4">
        <f t="shared" si="134"/>
        <v>1941.9664960645337</v>
      </c>
      <c r="AM1045">
        <f t="shared" si="135"/>
        <v>157.04350393546656</v>
      </c>
    </row>
    <row r="1046" spans="1:39" x14ac:dyDescent="0.2">
      <c r="A1046" s="5">
        <v>20747.45</v>
      </c>
      <c r="C1046" s="3">
        <v>1944.23</v>
      </c>
      <c r="E1046" s="3">
        <v>999.99</v>
      </c>
      <c r="G1046" s="4">
        <f t="shared" si="129"/>
        <v>1693.158413087619</v>
      </c>
      <c r="I1046">
        <f t="shared" si="130"/>
        <v>251.07158691238101</v>
      </c>
      <c r="K1046" s="1">
        <f t="shared" si="131"/>
        <v>-251.07158691238101</v>
      </c>
      <c r="U1046">
        <f t="shared" si="136"/>
        <v>2246.6073351974537</v>
      </c>
      <c r="W1046">
        <f t="shared" si="137"/>
        <v>302.3773351974537</v>
      </c>
      <c r="AB1046" s="3">
        <v>1432.99</v>
      </c>
      <c r="AD1046">
        <f t="shared" si="132"/>
        <v>1862.467137042051</v>
      </c>
      <c r="AF1046">
        <f t="shared" si="133"/>
        <v>81.762862957948983</v>
      </c>
      <c r="AK1046" s="4">
        <f t="shared" si="134"/>
        <v>1620.0400913357535</v>
      </c>
      <c r="AM1046">
        <f t="shared" si="135"/>
        <v>324.18990866424656</v>
      </c>
    </row>
    <row r="1047" spans="1:39" x14ac:dyDescent="0.2">
      <c r="A1047" s="5">
        <v>21455.899999999998</v>
      </c>
      <c r="C1047" s="3">
        <v>2099</v>
      </c>
      <c r="E1047" s="3">
        <v>1000</v>
      </c>
      <c r="G1047" s="4">
        <f t="shared" si="129"/>
        <v>1729.3620849041235</v>
      </c>
      <c r="I1047">
        <f t="shared" si="130"/>
        <v>369.63791509587645</v>
      </c>
      <c r="K1047" s="1">
        <f t="shared" si="131"/>
        <v>-369.63791509587645</v>
      </c>
      <c r="U1047">
        <f t="shared" si="136"/>
        <v>2299.2716290700664</v>
      </c>
      <c r="W1047">
        <f t="shared" si="137"/>
        <v>200.27162907006641</v>
      </c>
      <c r="AB1047" s="3">
        <v>2199</v>
      </c>
      <c r="AD1047">
        <f t="shared" si="132"/>
        <v>2268.4937655436233</v>
      </c>
      <c r="AF1047">
        <f t="shared" si="133"/>
        <v>169.49376554362334</v>
      </c>
      <c r="AK1047" s="4">
        <f t="shared" si="134"/>
        <v>1928.1594419164473</v>
      </c>
      <c r="AM1047">
        <f t="shared" si="135"/>
        <v>170.84055808355265</v>
      </c>
    </row>
    <row r="1048" spans="1:39" x14ac:dyDescent="0.2">
      <c r="A1048" s="5">
        <v>22570.649999999998</v>
      </c>
      <c r="C1048" s="3">
        <v>2499</v>
      </c>
      <c r="E1048" s="3">
        <v>979.99</v>
      </c>
      <c r="G1048" s="4">
        <f t="shared" si="129"/>
        <v>1773.9018484898652</v>
      </c>
      <c r="I1048">
        <f t="shared" si="130"/>
        <v>725.09815151013481</v>
      </c>
      <c r="K1048" s="1">
        <f t="shared" si="131"/>
        <v>-725.09815151013481</v>
      </c>
      <c r="U1048">
        <f t="shared" si="136"/>
        <v>2377.5201471258588</v>
      </c>
      <c r="W1048">
        <f t="shared" si="137"/>
        <v>121.47985287414122</v>
      </c>
      <c r="AB1048" s="3">
        <v>2554.9899999999998</v>
      </c>
      <c r="AD1048">
        <f t="shared" si="132"/>
        <v>2492.0051463506352</v>
      </c>
      <c r="AF1048">
        <f t="shared" si="133"/>
        <v>6.9948536493648135</v>
      </c>
      <c r="AK1048" s="4">
        <f t="shared" si="134"/>
        <v>2094.5454813177303</v>
      </c>
      <c r="AM1048">
        <f t="shared" si="135"/>
        <v>404.45451868226974</v>
      </c>
    </row>
    <row r="1049" spans="1:39" x14ac:dyDescent="0.2">
      <c r="A1049" s="5">
        <v>22967.77</v>
      </c>
      <c r="C1049" s="3">
        <v>2700</v>
      </c>
      <c r="E1049" s="3">
        <v>500</v>
      </c>
      <c r="G1049" s="4">
        <f t="shared" si="129"/>
        <v>1574.9342296235836</v>
      </c>
      <c r="I1049">
        <f t="shared" si="130"/>
        <v>1125.0657703764164</v>
      </c>
      <c r="K1049" s="1">
        <f t="shared" si="131"/>
        <v>-1125.0657703764164</v>
      </c>
      <c r="U1049">
        <f t="shared" si="136"/>
        <v>2404.1505321290515</v>
      </c>
      <c r="W1049">
        <f t="shared" si="137"/>
        <v>295.8494678709485</v>
      </c>
      <c r="AB1049" s="3">
        <v>2700</v>
      </c>
      <c r="AD1049">
        <f t="shared" si="132"/>
        <v>2579.579555842507</v>
      </c>
      <c r="AF1049">
        <f t="shared" si="133"/>
        <v>120.42044415749297</v>
      </c>
      <c r="AK1049" s="4">
        <f t="shared" si="134"/>
        <v>2029.8102888545914</v>
      </c>
      <c r="AM1049">
        <f t="shared" si="135"/>
        <v>670.18971114540864</v>
      </c>
    </row>
    <row r="1050" spans="1:39" x14ac:dyDescent="0.2">
      <c r="A1050" s="5">
        <v>23301.969999999998</v>
      </c>
      <c r="C1050" s="3">
        <v>2700</v>
      </c>
      <c r="E1050" s="3">
        <v>2299</v>
      </c>
      <c r="G1050" s="4">
        <f t="shared" ref="G1050:G1113" si="138">$P$4*LN(MAX(1,$P$2*A1050+$P$3))+$P$5*E1050+$P$6</f>
        <v>2403.8059537685604</v>
      </c>
      <c r="I1050">
        <f t="shared" si="130"/>
        <v>296.19404623143964</v>
      </c>
      <c r="K1050" s="1">
        <f t="shared" si="131"/>
        <v>-296.19404623143964</v>
      </c>
      <c r="U1050">
        <f t="shared" si="136"/>
        <v>2426.0907575953006</v>
      </c>
      <c r="W1050">
        <f t="shared" si="137"/>
        <v>273.9092424046994</v>
      </c>
      <c r="AB1050" s="3">
        <v>2700</v>
      </c>
      <c r="AD1050">
        <f t="shared" si="132"/>
        <v>2593.7380551101105</v>
      </c>
      <c r="AF1050">
        <f t="shared" si="133"/>
        <v>106.26194488988949</v>
      </c>
      <c r="AK1050" s="4">
        <f t="shared" si="134"/>
        <v>2535.7896309149141</v>
      </c>
      <c r="AM1050">
        <f t="shared" si="135"/>
        <v>164.21036908508586</v>
      </c>
    </row>
    <row r="1051" spans="1:39" x14ac:dyDescent="0.2">
      <c r="A1051" s="5">
        <v>23627.269999999997</v>
      </c>
      <c r="C1051" s="3">
        <v>2700</v>
      </c>
      <c r="E1051" s="3">
        <v>2597.96</v>
      </c>
      <c r="G1051" s="4">
        <f t="shared" si="138"/>
        <v>2553.3449419387198</v>
      </c>
      <c r="I1051">
        <f t="shared" ref="I1051:I1114" si="139">ABS(G1051-C1051)</f>
        <v>146.65505806128022</v>
      </c>
      <c r="K1051" s="1">
        <f t="shared" ref="K1051:K1114" si="140">G1051-C1051</f>
        <v>-146.65505806128022</v>
      </c>
      <c r="U1051">
        <f t="shared" si="136"/>
        <v>2447.0498341925359</v>
      </c>
      <c r="W1051">
        <f t="shared" si="137"/>
        <v>252.95016580746415</v>
      </c>
      <c r="AB1051" s="3">
        <v>2700</v>
      </c>
      <c r="AD1051">
        <f t="shared" si="132"/>
        <v>2607.2428715631031</v>
      </c>
      <c r="AF1051">
        <f t="shared" si="133"/>
        <v>92.757128436896892</v>
      </c>
      <c r="AK1051" s="4">
        <f t="shared" si="134"/>
        <v>2629.0617813270551</v>
      </c>
      <c r="AM1051">
        <f t="shared" si="135"/>
        <v>70.938218672944913</v>
      </c>
    </row>
    <row r="1052" spans="1:39" x14ac:dyDescent="0.2">
      <c r="A1052" s="5">
        <v>22873.730000000003</v>
      </c>
      <c r="C1052" s="3">
        <v>2700</v>
      </c>
      <c r="E1052" s="3">
        <v>2676.99</v>
      </c>
      <c r="G1052" s="4">
        <f t="shared" si="138"/>
        <v>2555.5814032612834</v>
      </c>
      <c r="I1052">
        <f t="shared" si="139"/>
        <v>144.41859673871659</v>
      </c>
      <c r="K1052" s="1">
        <f t="shared" si="140"/>
        <v>-144.41859673871659</v>
      </c>
      <c r="U1052">
        <f t="shared" si="136"/>
        <v>2397.9001416187439</v>
      </c>
      <c r="W1052">
        <f t="shared" si="137"/>
        <v>302.09985838125613</v>
      </c>
      <c r="AB1052" s="3">
        <v>2700</v>
      </c>
      <c r="AD1052">
        <f t="shared" si="132"/>
        <v>2575.5419543907228</v>
      </c>
      <c r="AF1052">
        <f t="shared" si="133"/>
        <v>124.45804560927718</v>
      </c>
      <c r="AK1052" s="4">
        <f t="shared" si="134"/>
        <v>2624.6575338393636</v>
      </c>
      <c r="AM1052">
        <f t="shared" si="135"/>
        <v>75.342466160636377</v>
      </c>
    </row>
    <row r="1053" spans="1:39" x14ac:dyDescent="0.2">
      <c r="A1053" s="5">
        <v>21948.94</v>
      </c>
      <c r="C1053" s="3">
        <v>2483.87</v>
      </c>
      <c r="E1053" s="3">
        <v>2648.89</v>
      </c>
      <c r="G1053" s="4">
        <f t="shared" si="138"/>
        <v>2499.5376284140521</v>
      </c>
      <c r="I1053">
        <f t="shared" si="139"/>
        <v>15.66762841405216</v>
      </c>
      <c r="K1053" s="1">
        <f t="shared" si="140"/>
        <v>15.66762841405216</v>
      </c>
      <c r="U1053">
        <f t="shared" si="136"/>
        <v>2334.5420327179963</v>
      </c>
      <c r="W1053">
        <f t="shared" si="137"/>
        <v>149.32796728200356</v>
      </c>
      <c r="AB1053" s="3">
        <v>2700</v>
      </c>
      <c r="AD1053">
        <f t="shared" si="132"/>
        <v>2534.5085211571422</v>
      </c>
      <c r="AF1053">
        <f t="shared" si="133"/>
        <v>50.63852115714235</v>
      </c>
      <c r="AK1053" s="4">
        <f t="shared" si="134"/>
        <v>2583.1213061346994</v>
      </c>
      <c r="AM1053">
        <f t="shared" si="135"/>
        <v>99.251306134699462</v>
      </c>
    </row>
    <row r="1054" spans="1:39" x14ac:dyDescent="0.2">
      <c r="A1054" s="5">
        <v>21300.45</v>
      </c>
      <c r="C1054" s="3">
        <v>2199.89</v>
      </c>
      <c r="E1054" s="3">
        <v>2500.0100000000002</v>
      </c>
      <c r="G1054" s="4">
        <f t="shared" si="138"/>
        <v>2400.2045800471369</v>
      </c>
      <c r="I1054">
        <f t="shared" si="139"/>
        <v>200.31458004713704</v>
      </c>
      <c r="K1054" s="1">
        <f t="shared" si="140"/>
        <v>200.31458004713704</v>
      </c>
      <c r="U1054">
        <f t="shared" si="136"/>
        <v>2287.9218285942989</v>
      </c>
      <c r="W1054">
        <f t="shared" si="137"/>
        <v>88.031828594298986</v>
      </c>
      <c r="AB1054" s="3">
        <v>2700</v>
      </c>
      <c r="AD1054">
        <f t="shared" si="132"/>
        <v>2504.1874833848451</v>
      </c>
      <c r="AF1054">
        <f t="shared" si="133"/>
        <v>304.29748338484524</v>
      </c>
      <c r="AK1054" s="4">
        <f t="shared" si="134"/>
        <v>2517.221303829278</v>
      </c>
      <c r="AM1054">
        <f t="shared" si="135"/>
        <v>317.33130382927811</v>
      </c>
    </row>
    <row r="1055" spans="1:39" x14ac:dyDescent="0.2">
      <c r="A1055" s="5">
        <v>20354.560000000001</v>
      </c>
      <c r="C1055" s="3">
        <v>1850</v>
      </c>
      <c r="E1055" s="3">
        <v>2423.23</v>
      </c>
      <c r="G1055" s="4">
        <f t="shared" si="138"/>
        <v>2316.1932807860103</v>
      </c>
      <c r="I1055">
        <f t="shared" si="139"/>
        <v>466.19328078601029</v>
      </c>
      <c r="K1055" s="1">
        <f t="shared" si="140"/>
        <v>466.19328078601029</v>
      </c>
      <c r="U1055">
        <f t="shared" si="136"/>
        <v>2216.3202636791011</v>
      </c>
      <c r="W1055">
        <f t="shared" si="137"/>
        <v>366.32026367910112</v>
      </c>
      <c r="AB1055" s="3">
        <v>2700</v>
      </c>
      <c r="AD1055">
        <f t="shared" si="132"/>
        <v>2457.3943667414214</v>
      </c>
      <c r="AF1055">
        <f t="shared" si="133"/>
        <v>607.39436674142144</v>
      </c>
      <c r="AK1055" s="4">
        <f t="shared" si="134"/>
        <v>2457.5466267489023</v>
      </c>
      <c r="AM1055">
        <f t="shared" si="135"/>
        <v>607.54662674890233</v>
      </c>
    </row>
    <row r="1056" spans="1:39" x14ac:dyDescent="0.2">
      <c r="A1056" s="5">
        <v>18623.82</v>
      </c>
      <c r="C1056" s="3">
        <v>2199.88</v>
      </c>
      <c r="E1056" s="3">
        <v>1594.98</v>
      </c>
      <c r="G1056" s="4">
        <f t="shared" si="138"/>
        <v>1841.8046451157461</v>
      </c>
      <c r="I1056">
        <f t="shared" si="139"/>
        <v>358.07535488425401</v>
      </c>
      <c r="K1056" s="1">
        <f t="shared" si="140"/>
        <v>-358.07535488425401</v>
      </c>
      <c r="U1056">
        <f t="shared" si="136"/>
        <v>2072.4330160965565</v>
      </c>
      <c r="W1056">
        <f t="shared" si="137"/>
        <v>127.44698390344365</v>
      </c>
      <c r="AB1056" s="3">
        <v>2468.34</v>
      </c>
      <c r="AD1056">
        <f t="shared" si="132"/>
        <v>2250.0572358975814</v>
      </c>
      <c r="AF1056">
        <f t="shared" si="133"/>
        <v>50.17723589758134</v>
      </c>
      <c r="AK1056" s="4">
        <f t="shared" si="134"/>
        <v>2067.0483662144916</v>
      </c>
      <c r="AM1056">
        <f t="shared" si="135"/>
        <v>132.83163378550853</v>
      </c>
    </row>
    <row r="1057" spans="1:39" x14ac:dyDescent="0.2">
      <c r="A1057" s="5">
        <v>18042.57</v>
      </c>
      <c r="C1057" s="3">
        <v>1749.99</v>
      </c>
      <c r="E1057" s="3">
        <v>1499.99</v>
      </c>
      <c r="G1057" s="4">
        <f t="shared" si="138"/>
        <v>1762.0919200180379</v>
      </c>
      <c r="I1057">
        <f t="shared" si="139"/>
        <v>12.101920018037845</v>
      </c>
      <c r="K1057" s="1">
        <f t="shared" si="140"/>
        <v>12.101920018037845</v>
      </c>
      <c r="U1057">
        <f t="shared" si="136"/>
        <v>2019.7422779533081</v>
      </c>
      <c r="W1057">
        <f t="shared" si="137"/>
        <v>269.75227795330807</v>
      </c>
      <c r="AB1057" s="3">
        <v>2199.0100000000002</v>
      </c>
      <c r="AD1057">
        <f t="shared" si="132"/>
        <v>2084.2819244854736</v>
      </c>
      <c r="AF1057">
        <f t="shared" si="133"/>
        <v>334.2919244854736</v>
      </c>
      <c r="AK1057" s="4">
        <f t="shared" si="134"/>
        <v>1913.6120404665776</v>
      </c>
      <c r="AM1057">
        <f t="shared" si="135"/>
        <v>163.62204046657757</v>
      </c>
    </row>
    <row r="1058" spans="1:39" x14ac:dyDescent="0.2">
      <c r="A1058" s="5">
        <v>17508.849999999999</v>
      </c>
      <c r="C1058" s="3">
        <v>2499.9899999999998</v>
      </c>
      <c r="E1058" s="3">
        <v>1446.07</v>
      </c>
      <c r="G1058" s="4">
        <f t="shared" si="138"/>
        <v>1702.2744713704278</v>
      </c>
      <c r="I1058">
        <f t="shared" si="139"/>
        <v>797.71552862957196</v>
      </c>
      <c r="K1058" s="1">
        <f t="shared" si="140"/>
        <v>-797.71552862957196</v>
      </c>
      <c r="U1058">
        <f t="shared" si="136"/>
        <v>1969.1239842527539</v>
      </c>
      <c r="W1058">
        <f t="shared" si="137"/>
        <v>530.86601574724591</v>
      </c>
      <c r="AB1058" s="3">
        <v>2499.9899999999998</v>
      </c>
      <c r="AD1058">
        <f t="shared" si="132"/>
        <v>2196.4194986426428</v>
      </c>
      <c r="AF1058">
        <f t="shared" si="133"/>
        <v>303.57050135735699</v>
      </c>
      <c r="AK1058" s="4">
        <f t="shared" si="134"/>
        <v>1980.7535837650714</v>
      </c>
      <c r="AM1058">
        <f t="shared" si="135"/>
        <v>519.23641623492836</v>
      </c>
    </row>
    <row r="1059" spans="1:39" x14ac:dyDescent="0.2">
      <c r="A1059" s="5">
        <v>17647.189999999999</v>
      </c>
      <c r="C1059" s="3">
        <v>2280.0100000000002</v>
      </c>
      <c r="E1059" s="3">
        <v>1446.06</v>
      </c>
      <c r="G1059" s="4">
        <f t="shared" si="138"/>
        <v>1711.6159828591744</v>
      </c>
      <c r="I1059">
        <f t="shared" si="139"/>
        <v>568.39401714082578</v>
      </c>
      <c r="K1059" s="1">
        <f t="shared" si="140"/>
        <v>-568.39401714082578</v>
      </c>
      <c r="U1059">
        <f t="shared" si="136"/>
        <v>1982.460888195079</v>
      </c>
      <c r="W1059">
        <f t="shared" si="137"/>
        <v>297.54911180492127</v>
      </c>
      <c r="AB1059" s="3">
        <v>2295.0700000000002</v>
      </c>
      <c r="AD1059">
        <f t="shared" si="132"/>
        <v>2105.9415255553868</v>
      </c>
      <c r="AF1059">
        <f t="shared" si="133"/>
        <v>174.06847444461346</v>
      </c>
      <c r="AK1059" s="4">
        <f t="shared" si="134"/>
        <v>1913.2890235689838</v>
      </c>
      <c r="AM1059">
        <f t="shared" si="135"/>
        <v>366.72097643101642</v>
      </c>
    </row>
    <row r="1060" spans="1:39" x14ac:dyDescent="0.2">
      <c r="A1060" s="5">
        <v>17764.830000000002</v>
      </c>
      <c r="C1060" s="3">
        <v>2144.42</v>
      </c>
      <c r="E1060" s="3">
        <v>1249</v>
      </c>
      <c r="G1060" s="4">
        <f t="shared" si="138"/>
        <v>1630.3176043453623</v>
      </c>
      <c r="I1060">
        <f t="shared" si="139"/>
        <v>514.1023956546378</v>
      </c>
      <c r="K1060" s="1">
        <f t="shared" si="140"/>
        <v>-514.1023956546378</v>
      </c>
      <c r="U1060">
        <f t="shared" si="136"/>
        <v>1993.6810540499173</v>
      </c>
      <c r="W1060">
        <f t="shared" si="137"/>
        <v>150.73894595008278</v>
      </c>
      <c r="AB1060" s="3">
        <v>2155.9899999999998</v>
      </c>
      <c r="AD1060">
        <f t="shared" si="132"/>
        <v>2045.9787727729772</v>
      </c>
      <c r="AF1060">
        <f t="shared" si="133"/>
        <v>98.441227227022864</v>
      </c>
      <c r="AK1060" s="4">
        <f t="shared" si="134"/>
        <v>1814.5484054916867</v>
      </c>
      <c r="AM1060">
        <f t="shared" si="135"/>
        <v>329.87159450831336</v>
      </c>
    </row>
    <row r="1061" spans="1:39" x14ac:dyDescent="0.2">
      <c r="A1061" s="5">
        <v>17821.849999999999</v>
      </c>
      <c r="C1061" s="3">
        <v>1999.99</v>
      </c>
      <c r="E1061" s="3">
        <v>1228.7</v>
      </c>
      <c r="G1061" s="4">
        <f t="shared" si="138"/>
        <v>1624.9111836542197</v>
      </c>
      <c r="I1061">
        <f t="shared" si="139"/>
        <v>375.0788163457803</v>
      </c>
      <c r="K1061" s="1">
        <f t="shared" si="140"/>
        <v>-375.0788163457803</v>
      </c>
      <c r="U1061">
        <f t="shared" si="136"/>
        <v>1999.080094818677</v>
      </c>
      <c r="W1061">
        <f t="shared" si="137"/>
        <v>0.90990518132298348</v>
      </c>
      <c r="AB1061" s="3">
        <v>2195.0700000000002</v>
      </c>
      <c r="AD1061">
        <f t="shared" si="132"/>
        <v>2068.5552854091429</v>
      </c>
      <c r="AF1061">
        <f t="shared" si="133"/>
        <v>68.565285409142916</v>
      </c>
      <c r="AK1061" s="4">
        <f t="shared" si="134"/>
        <v>1826.228528017625</v>
      </c>
      <c r="AM1061">
        <f t="shared" si="135"/>
        <v>173.76147198237504</v>
      </c>
    </row>
    <row r="1062" spans="1:39" x14ac:dyDescent="0.2">
      <c r="A1062" s="5">
        <v>17996.52</v>
      </c>
      <c r="C1062" s="3">
        <v>2144.42</v>
      </c>
      <c r="E1062" s="3">
        <v>1228.71</v>
      </c>
      <c r="G1062" s="4">
        <f t="shared" si="138"/>
        <v>1636.3691498949374</v>
      </c>
      <c r="I1062">
        <f t="shared" si="139"/>
        <v>508.05085010506264</v>
      </c>
      <c r="K1062" s="1">
        <f t="shared" si="140"/>
        <v>-508.05085010506264</v>
      </c>
      <c r="U1062">
        <f t="shared" si="136"/>
        <v>2015.4621313475109</v>
      </c>
      <c r="W1062">
        <f t="shared" si="137"/>
        <v>128.9578686524892</v>
      </c>
      <c r="AB1062" s="3">
        <v>2144.42</v>
      </c>
      <c r="AD1062">
        <f t="shared" si="132"/>
        <v>2054.9355165056577</v>
      </c>
      <c r="AF1062">
        <f t="shared" si="133"/>
        <v>89.484483494342385</v>
      </c>
      <c r="AK1062" s="4">
        <f t="shared" si="134"/>
        <v>1816.7728157642396</v>
      </c>
      <c r="AM1062">
        <f t="shared" si="135"/>
        <v>327.64718423576051</v>
      </c>
    </row>
    <row r="1063" spans="1:39" x14ac:dyDescent="0.2">
      <c r="A1063" s="5">
        <v>18578.439999999999</v>
      </c>
      <c r="C1063" s="3">
        <v>2400.0100000000002</v>
      </c>
      <c r="E1063" s="3">
        <v>1446.06</v>
      </c>
      <c r="G1063" s="4">
        <f t="shared" si="138"/>
        <v>1771.6269074162228</v>
      </c>
      <c r="I1063">
        <f t="shared" si="139"/>
        <v>628.3830925837774</v>
      </c>
      <c r="K1063" s="1">
        <f t="shared" si="140"/>
        <v>-628.3830925837774</v>
      </c>
      <c r="U1063">
        <f t="shared" si="136"/>
        <v>2068.4055470079693</v>
      </c>
      <c r="W1063">
        <f t="shared" si="137"/>
        <v>331.60445299203093</v>
      </c>
      <c r="AB1063" s="3">
        <v>2195.08</v>
      </c>
      <c r="AD1063">
        <f t="shared" si="132"/>
        <v>2114.7951716812468</v>
      </c>
      <c r="AF1063">
        <f t="shared" si="133"/>
        <v>285.21482831875346</v>
      </c>
      <c r="AK1063" s="4">
        <f t="shared" si="134"/>
        <v>1924.1104273834596</v>
      </c>
      <c r="AM1063">
        <f t="shared" si="135"/>
        <v>475.89957261654058</v>
      </c>
    </row>
    <row r="1064" spans="1:39" x14ac:dyDescent="0.2">
      <c r="A1064" s="5">
        <v>20963.010000000002</v>
      </c>
      <c r="C1064" s="3">
        <v>2349.9899999999998</v>
      </c>
      <c r="E1064" s="3">
        <v>1684.99</v>
      </c>
      <c r="G1064" s="4">
        <f t="shared" si="138"/>
        <v>2014.2696036274292</v>
      </c>
      <c r="I1064">
        <f t="shared" si="139"/>
        <v>335.72039637257058</v>
      </c>
      <c r="K1064" s="1">
        <f t="shared" si="140"/>
        <v>-335.72039637257058</v>
      </c>
      <c r="U1064">
        <f t="shared" si="136"/>
        <v>2262.8897700105845</v>
      </c>
      <c r="W1064">
        <f t="shared" si="137"/>
        <v>87.100229989415311</v>
      </c>
      <c r="AB1064" s="3">
        <v>2649.01</v>
      </c>
      <c r="AD1064">
        <f t="shared" si="132"/>
        <v>2463.1198058465434</v>
      </c>
      <c r="AF1064">
        <f t="shared" si="133"/>
        <v>113.1298058465436</v>
      </c>
      <c r="AK1064" s="4">
        <f t="shared" si="134"/>
        <v>2261.1931155879947</v>
      </c>
      <c r="AM1064">
        <f t="shared" si="135"/>
        <v>88.796884412005056</v>
      </c>
    </row>
    <row r="1065" spans="1:39" x14ac:dyDescent="0.2">
      <c r="A1065" s="5">
        <v>23052.42</v>
      </c>
      <c r="C1065" s="3">
        <v>2569.0100000000002</v>
      </c>
      <c r="E1065" s="3">
        <v>2097.2399999999998</v>
      </c>
      <c r="G1065" s="4">
        <f t="shared" si="138"/>
        <v>2301.3778617389362</v>
      </c>
      <c r="I1065">
        <f t="shared" si="139"/>
        <v>267.63213826106403</v>
      </c>
      <c r="K1065" s="1">
        <f t="shared" si="140"/>
        <v>-267.63213826106403</v>
      </c>
      <c r="U1065">
        <f t="shared" si="136"/>
        <v>2409.7477419297302</v>
      </c>
      <c r="W1065">
        <f t="shared" si="137"/>
        <v>159.26225807027004</v>
      </c>
      <c r="AB1065" s="3">
        <v>2700</v>
      </c>
      <c r="AD1065">
        <f t="shared" si="132"/>
        <v>2583.1936704914242</v>
      </c>
      <c r="AF1065">
        <f t="shared" si="133"/>
        <v>14.183670491423982</v>
      </c>
      <c r="AK1065" s="4">
        <f t="shared" si="134"/>
        <v>2471.663802892856</v>
      </c>
      <c r="AM1065">
        <f t="shared" si="135"/>
        <v>97.346197107144235</v>
      </c>
    </row>
    <row r="1066" spans="1:39" x14ac:dyDescent="0.2">
      <c r="A1066" s="5">
        <v>25827.18</v>
      </c>
      <c r="C1066" s="3">
        <v>2700</v>
      </c>
      <c r="E1066" s="3">
        <v>2630.02</v>
      </c>
      <c r="G1066" s="4">
        <f t="shared" si="138"/>
        <v>2657.8062099999779</v>
      </c>
      <c r="I1066">
        <f t="shared" si="139"/>
        <v>42.193790000022091</v>
      </c>
      <c r="K1066" s="1">
        <f t="shared" si="140"/>
        <v>-42.193790000022091</v>
      </c>
      <c r="U1066">
        <f t="shared" si="136"/>
        <v>2579.5199715277395</v>
      </c>
      <c r="W1066">
        <f t="shared" si="137"/>
        <v>120.48002847226053</v>
      </c>
      <c r="AB1066" s="3">
        <v>2700</v>
      </c>
      <c r="AD1066">
        <f t="shared" si="132"/>
        <v>2692.161362527766</v>
      </c>
      <c r="AF1066">
        <f t="shared" si="133"/>
        <v>7.8386374722340406</v>
      </c>
      <c r="AK1066" s="4">
        <f t="shared" si="134"/>
        <v>2707.818466410456</v>
      </c>
      <c r="AM1066">
        <f t="shared" si="135"/>
        <v>7.8184664104560397</v>
      </c>
    </row>
    <row r="1067" spans="1:39" x14ac:dyDescent="0.2">
      <c r="A1067" s="5">
        <v>26169.050000000003</v>
      </c>
      <c r="C1067" s="3">
        <v>2700</v>
      </c>
      <c r="E1067" s="3">
        <v>2570.6799999999998</v>
      </c>
      <c r="G1067" s="4">
        <f t="shared" si="138"/>
        <v>2644.0050104699085</v>
      </c>
      <c r="I1067">
        <f t="shared" si="139"/>
        <v>55.994989530091516</v>
      </c>
      <c r="K1067" s="1">
        <f t="shared" si="140"/>
        <v>-55.994989530091516</v>
      </c>
      <c r="U1067">
        <f t="shared" si="136"/>
        <v>2598.7949275816718</v>
      </c>
      <c r="W1067">
        <f t="shared" si="137"/>
        <v>101.2050724183282</v>
      </c>
      <c r="AB1067" s="3">
        <v>2700</v>
      </c>
      <c r="AD1067">
        <f t="shared" ref="AD1067:AD1130" si="141">$Z$4*LN(MAX(1,$Z$2*A1067+$Z$3))+$Z$5*AB1067+$Z$6</f>
        <v>2704.4579229954552</v>
      </c>
      <c r="AF1067">
        <f t="shared" ref="AF1067:AF1130" si="142">ABS(AD1067-C1067)</f>
        <v>4.457922995455192</v>
      </c>
      <c r="AK1067" s="4">
        <f t="shared" ref="AK1067:AK1130" si="143">$AI$4*LN(MAX(1,$AI$2*A1067+$AI$3))+$AI$5*E1067+$AI$6+$AI$7*AB1067</f>
        <v>2701.6400235801962</v>
      </c>
      <c r="AM1067">
        <f t="shared" ref="AM1067:AM1130" si="144">ABS(AK1067-C1067)</f>
        <v>1.6400235801961571</v>
      </c>
    </row>
    <row r="1068" spans="1:39" x14ac:dyDescent="0.2">
      <c r="A1068" s="5">
        <v>26450.92</v>
      </c>
      <c r="C1068" s="3">
        <v>2699.01</v>
      </c>
      <c r="E1068" s="3">
        <v>2000</v>
      </c>
      <c r="G1068" s="4">
        <f t="shared" si="138"/>
        <v>2396.4030194128227</v>
      </c>
      <c r="I1068">
        <f t="shared" si="139"/>
        <v>302.60698058717753</v>
      </c>
      <c r="K1068" s="1">
        <f t="shared" si="140"/>
        <v>-302.60698058717753</v>
      </c>
      <c r="U1068">
        <f t="shared" si="136"/>
        <v>2614.4462147120485</v>
      </c>
      <c r="W1068">
        <f t="shared" si="137"/>
        <v>84.56378528795176</v>
      </c>
      <c r="AB1068" s="3">
        <v>2666.65</v>
      </c>
      <c r="AD1068">
        <f t="shared" si="141"/>
        <v>2698.2507875726133</v>
      </c>
      <c r="AF1068">
        <f t="shared" si="142"/>
        <v>0.75921242738695582</v>
      </c>
      <c r="AK1068" s="4">
        <f t="shared" si="143"/>
        <v>2540.865821886146</v>
      </c>
      <c r="AM1068">
        <f t="shared" si="144"/>
        <v>158.1441781138542</v>
      </c>
    </row>
    <row r="1069" spans="1:39" x14ac:dyDescent="0.2">
      <c r="A1069" s="5">
        <v>26287.199999999997</v>
      </c>
      <c r="C1069" s="3">
        <v>2499.98</v>
      </c>
      <c r="E1069" s="3">
        <v>2099.0100000000002</v>
      </c>
      <c r="G1069" s="4">
        <f t="shared" si="138"/>
        <v>2435.0673962263509</v>
      </c>
      <c r="I1069">
        <f t="shared" si="139"/>
        <v>64.912603773649153</v>
      </c>
      <c r="K1069" s="1">
        <f t="shared" si="140"/>
        <v>-64.912603773649153</v>
      </c>
      <c r="U1069">
        <f t="shared" si="136"/>
        <v>2605.381496322394</v>
      </c>
      <c r="W1069">
        <f t="shared" si="137"/>
        <v>105.401496322394</v>
      </c>
      <c r="AB1069" s="3">
        <v>2448.89</v>
      </c>
      <c r="AD1069">
        <f t="shared" si="141"/>
        <v>2586.8177222934837</v>
      </c>
      <c r="AF1069">
        <f t="shared" si="142"/>
        <v>86.837722293483694</v>
      </c>
      <c r="AK1069" s="4">
        <f t="shared" si="143"/>
        <v>2483.7756521239007</v>
      </c>
      <c r="AM1069">
        <f t="shared" si="144"/>
        <v>16.204347876099291</v>
      </c>
    </row>
    <row r="1070" spans="1:39" x14ac:dyDescent="0.2">
      <c r="A1070" s="5">
        <v>25212.309999999998</v>
      </c>
      <c r="C1070" s="3">
        <v>2182.23</v>
      </c>
      <c r="E1070" s="3">
        <v>1944.23</v>
      </c>
      <c r="G1070" s="4">
        <f t="shared" si="138"/>
        <v>2323.4818520952349</v>
      </c>
      <c r="I1070">
        <f t="shared" si="139"/>
        <v>141.25185209523488</v>
      </c>
      <c r="K1070" s="1">
        <f t="shared" si="140"/>
        <v>141.25185209523488</v>
      </c>
      <c r="U1070">
        <f t="shared" si="136"/>
        <v>2544.0135333262278</v>
      </c>
      <c r="W1070">
        <f t="shared" si="137"/>
        <v>361.78353332622783</v>
      </c>
      <c r="AB1070" s="3">
        <v>1446.07</v>
      </c>
      <c r="AD1070">
        <f t="shared" si="141"/>
        <v>2061.0633439756994</v>
      </c>
      <c r="AF1070">
        <f t="shared" si="142"/>
        <v>121.16665602430066</v>
      </c>
      <c r="AK1070" s="4">
        <f t="shared" si="143"/>
        <v>2042.6849386298895</v>
      </c>
      <c r="AM1070">
        <f t="shared" si="144"/>
        <v>139.54506137011049</v>
      </c>
    </row>
    <row r="1071" spans="1:39" x14ac:dyDescent="0.2">
      <c r="A1071" s="5">
        <v>26030.55</v>
      </c>
      <c r="C1071" s="3">
        <v>2199</v>
      </c>
      <c r="E1071" s="3">
        <v>2099</v>
      </c>
      <c r="G1071" s="4">
        <f t="shared" si="138"/>
        <v>2425.350179185637</v>
      </c>
      <c r="I1071">
        <f t="shared" si="139"/>
        <v>226.35017918563699</v>
      </c>
      <c r="K1071" s="1">
        <f t="shared" si="140"/>
        <v>226.35017918563699</v>
      </c>
      <c r="U1071">
        <f t="shared" si="136"/>
        <v>2591.0252772179829</v>
      </c>
      <c r="W1071">
        <f t="shared" si="137"/>
        <v>392.02527721798288</v>
      </c>
      <c r="AB1071" s="3">
        <v>2086.4899999999998</v>
      </c>
      <c r="AD1071">
        <f t="shared" si="141"/>
        <v>2401.8272186844042</v>
      </c>
      <c r="AF1071">
        <f t="shared" si="142"/>
        <v>202.82721868440422</v>
      </c>
      <c r="AK1071" s="4">
        <f t="shared" si="143"/>
        <v>2343.8644480192411</v>
      </c>
      <c r="AM1071">
        <f t="shared" si="144"/>
        <v>144.86444801924108</v>
      </c>
    </row>
    <row r="1072" spans="1:39" x14ac:dyDescent="0.2">
      <c r="A1072" s="5">
        <v>26182.39</v>
      </c>
      <c r="C1072" s="3">
        <v>2499.9899999999998</v>
      </c>
      <c r="E1072" s="3">
        <v>2499</v>
      </c>
      <c r="G1072" s="4">
        <f t="shared" si="138"/>
        <v>2612.0799290081395</v>
      </c>
      <c r="I1072">
        <f t="shared" si="139"/>
        <v>112.08992900813973</v>
      </c>
      <c r="K1072" s="1">
        <f t="shared" si="140"/>
        <v>112.08992900813973</v>
      </c>
      <c r="U1072">
        <f t="shared" si="136"/>
        <v>2599.5405023575986</v>
      </c>
      <c r="W1072">
        <f t="shared" si="137"/>
        <v>99.550502357598816</v>
      </c>
      <c r="AB1072" s="3">
        <v>2451.0100000000002</v>
      </c>
      <c r="AD1072">
        <f t="shared" si="141"/>
        <v>2584.1230490203661</v>
      </c>
      <c r="AF1072">
        <f t="shared" si="142"/>
        <v>84.133049020366343</v>
      </c>
      <c r="AK1072" s="4">
        <f t="shared" si="143"/>
        <v>2591.3896377132173</v>
      </c>
      <c r="AM1072">
        <f t="shared" si="144"/>
        <v>91.399637713217544</v>
      </c>
    </row>
    <row r="1073" spans="1:39" x14ac:dyDescent="0.2">
      <c r="A1073" s="5">
        <v>26215.96</v>
      </c>
      <c r="C1073" s="3">
        <v>2677</v>
      </c>
      <c r="E1073" s="3">
        <v>2700</v>
      </c>
      <c r="G1073" s="4">
        <f t="shared" si="138"/>
        <v>2704.2841773876089</v>
      </c>
      <c r="I1073">
        <f t="shared" si="139"/>
        <v>27.284177387608906</v>
      </c>
      <c r="K1073" s="1">
        <f t="shared" si="140"/>
        <v>27.284177387608906</v>
      </c>
      <c r="U1073">
        <f t="shared" si="136"/>
        <v>2601.4145868614996</v>
      </c>
      <c r="W1073">
        <f t="shared" si="137"/>
        <v>75.585413138500371</v>
      </c>
      <c r="AB1073" s="3">
        <v>2700</v>
      </c>
      <c r="AD1073">
        <f t="shared" si="141"/>
        <v>2706.1280421200227</v>
      </c>
      <c r="AF1073">
        <f t="shared" si="142"/>
        <v>29.128042120022656</v>
      </c>
      <c r="AK1073" s="4">
        <f t="shared" si="143"/>
        <v>2738.5487749110566</v>
      </c>
      <c r="AM1073">
        <f t="shared" si="144"/>
        <v>61.548774911056626</v>
      </c>
    </row>
    <row r="1074" spans="1:39" x14ac:dyDescent="0.2">
      <c r="A1074" s="5">
        <v>26875.05</v>
      </c>
      <c r="C1074" s="3">
        <v>2700</v>
      </c>
      <c r="E1074" s="3">
        <v>2700</v>
      </c>
      <c r="G1074" s="4">
        <f t="shared" si="138"/>
        <v>2728.7440418908172</v>
      </c>
      <c r="I1074">
        <f t="shared" si="139"/>
        <v>28.744041890817243</v>
      </c>
      <c r="K1074" s="1">
        <f t="shared" si="140"/>
        <v>28.744041890817243</v>
      </c>
      <c r="U1074">
        <f t="shared" si="136"/>
        <v>2637.6002412447906</v>
      </c>
      <c r="W1074">
        <f t="shared" si="137"/>
        <v>62.399758755209405</v>
      </c>
      <c r="AB1074" s="3">
        <v>2700</v>
      </c>
      <c r="AD1074">
        <f t="shared" si="141"/>
        <v>2729.1710180081391</v>
      </c>
      <c r="AF1074">
        <f t="shared" si="142"/>
        <v>29.171018008139072</v>
      </c>
      <c r="AK1074" s="4">
        <f t="shared" si="143"/>
        <v>2757.5236026090547</v>
      </c>
      <c r="AM1074">
        <f t="shared" si="144"/>
        <v>57.523602609054706</v>
      </c>
    </row>
    <row r="1075" spans="1:39" x14ac:dyDescent="0.2">
      <c r="A1075" s="5">
        <v>27291.42</v>
      </c>
      <c r="C1075" s="3">
        <v>2700</v>
      </c>
      <c r="E1075" s="3">
        <v>2700</v>
      </c>
      <c r="G1075" s="4">
        <f t="shared" si="138"/>
        <v>2743.7886955881759</v>
      </c>
      <c r="I1075">
        <f t="shared" si="139"/>
        <v>43.788695588175869</v>
      </c>
      <c r="K1075" s="1">
        <f t="shared" si="140"/>
        <v>43.788695588175869</v>
      </c>
      <c r="U1075">
        <f t="shared" si="136"/>
        <v>2659.8834832700086</v>
      </c>
      <c r="W1075">
        <f t="shared" si="137"/>
        <v>40.116516729991417</v>
      </c>
      <c r="AB1075" s="3">
        <v>2700</v>
      </c>
      <c r="AD1075">
        <f t="shared" si="141"/>
        <v>2743.3367946568396</v>
      </c>
      <c r="AF1075">
        <f t="shared" si="142"/>
        <v>43.336794656839629</v>
      </c>
      <c r="AK1075" s="4">
        <f t="shared" si="143"/>
        <v>2769.1875688678624</v>
      </c>
      <c r="AM1075">
        <f t="shared" si="144"/>
        <v>69.18756886786241</v>
      </c>
    </row>
    <row r="1076" spans="1:39" x14ac:dyDescent="0.2">
      <c r="A1076" s="5">
        <v>26436.100000000002</v>
      </c>
      <c r="C1076" s="3">
        <v>2700</v>
      </c>
      <c r="E1076" s="3">
        <v>2700</v>
      </c>
      <c r="G1076" s="4">
        <f t="shared" si="138"/>
        <v>2712.5443754749813</v>
      </c>
      <c r="I1076">
        <f t="shared" si="139"/>
        <v>12.54437547498128</v>
      </c>
      <c r="K1076" s="1">
        <f t="shared" si="140"/>
        <v>12.54437547498128</v>
      </c>
      <c r="U1076">
        <f t="shared" si="136"/>
        <v>2613.6286245176634</v>
      </c>
      <c r="W1076">
        <f t="shared" si="137"/>
        <v>86.371375482336589</v>
      </c>
      <c r="AB1076" s="3">
        <v>2700</v>
      </c>
      <c r="AD1076">
        <f t="shared" si="141"/>
        <v>2713.9114380257515</v>
      </c>
      <c r="AF1076">
        <f t="shared" si="142"/>
        <v>13.911438025751522</v>
      </c>
      <c r="AK1076" s="4">
        <f t="shared" si="143"/>
        <v>2744.958247543394</v>
      </c>
      <c r="AM1076">
        <f t="shared" si="144"/>
        <v>44.958247543394009</v>
      </c>
    </row>
    <row r="1077" spans="1:39" x14ac:dyDescent="0.2">
      <c r="A1077" s="5">
        <v>25530.15</v>
      </c>
      <c r="C1077" s="3">
        <v>2499.98</v>
      </c>
      <c r="E1077" s="3">
        <v>2483.87</v>
      </c>
      <c r="G1077" s="4">
        <f t="shared" si="138"/>
        <v>2580.1604254603553</v>
      </c>
      <c r="I1077">
        <f t="shared" si="139"/>
        <v>80.180425460355309</v>
      </c>
      <c r="K1077" s="1">
        <f t="shared" si="140"/>
        <v>80.180425460355309</v>
      </c>
      <c r="U1077">
        <f t="shared" si="136"/>
        <v>2562.5052146105263</v>
      </c>
      <c r="W1077">
        <f t="shared" si="137"/>
        <v>62.525214610526291</v>
      </c>
      <c r="AB1077" s="3">
        <v>2700</v>
      </c>
      <c r="AD1077">
        <f t="shared" si="141"/>
        <v>2681.2946421073048</v>
      </c>
      <c r="AF1077">
        <f t="shared" si="142"/>
        <v>181.31464210730473</v>
      </c>
      <c r="AK1077" s="4">
        <f t="shared" si="143"/>
        <v>2658.7112257358381</v>
      </c>
      <c r="AM1077">
        <f t="shared" si="144"/>
        <v>158.73122573583805</v>
      </c>
    </row>
    <row r="1078" spans="1:39" x14ac:dyDescent="0.2">
      <c r="A1078" s="5">
        <v>24907.73</v>
      </c>
      <c r="C1078" s="3">
        <v>2648.89</v>
      </c>
      <c r="E1078" s="3">
        <v>2199.89</v>
      </c>
      <c r="G1078" s="4">
        <f t="shared" si="138"/>
        <v>2426.9329572999577</v>
      </c>
      <c r="I1078">
        <f t="shared" si="139"/>
        <v>221.95704270004217</v>
      </c>
      <c r="K1078" s="1">
        <f t="shared" si="140"/>
        <v>-221.95704270004217</v>
      </c>
      <c r="U1078">
        <f t="shared" si="136"/>
        <v>2526.0082178487846</v>
      </c>
      <c r="W1078">
        <f t="shared" si="137"/>
        <v>122.88178215121525</v>
      </c>
      <c r="AB1078" s="3">
        <v>2700</v>
      </c>
      <c r="AD1078">
        <f t="shared" si="141"/>
        <v>2657.9462057860183</v>
      </c>
      <c r="AF1078">
        <f t="shared" si="142"/>
        <v>9.0562057860183813</v>
      </c>
      <c r="AK1078" s="4">
        <f t="shared" si="143"/>
        <v>2561.4513284618274</v>
      </c>
      <c r="AM1078">
        <f t="shared" si="144"/>
        <v>87.438671538172457</v>
      </c>
    </row>
    <row r="1079" spans="1:39" x14ac:dyDescent="0.2">
      <c r="A1079" s="5">
        <v>23761.58</v>
      </c>
      <c r="C1079" s="3">
        <v>2168.2399999999998</v>
      </c>
      <c r="E1079" s="3">
        <v>1850</v>
      </c>
      <c r="G1079" s="4">
        <f t="shared" si="138"/>
        <v>2220.7704313926661</v>
      </c>
      <c r="I1079">
        <f t="shared" si="139"/>
        <v>52.530431392666287</v>
      </c>
      <c r="K1079" s="1">
        <f t="shared" si="140"/>
        <v>52.530431392666287</v>
      </c>
      <c r="U1079">
        <f t="shared" si="136"/>
        <v>2455.5926041569473</v>
      </c>
      <c r="W1079">
        <f t="shared" si="137"/>
        <v>287.35260415694756</v>
      </c>
      <c r="AB1079" s="3">
        <v>2700</v>
      </c>
      <c r="AD1079">
        <f t="shared" si="141"/>
        <v>2612.7416841539552</v>
      </c>
      <c r="AF1079">
        <f t="shared" si="142"/>
        <v>444.50168415395547</v>
      </c>
      <c r="AK1079" s="4">
        <f t="shared" si="143"/>
        <v>2428.0741327082128</v>
      </c>
      <c r="AM1079">
        <f t="shared" si="144"/>
        <v>259.83413270821302</v>
      </c>
    </row>
    <row r="1080" spans="1:39" x14ac:dyDescent="0.2">
      <c r="A1080" s="5">
        <v>21608.510000000002</v>
      </c>
      <c r="C1080" s="3">
        <v>2168.2399999999998</v>
      </c>
      <c r="E1080" s="3">
        <v>2199.88</v>
      </c>
      <c r="G1080" s="4">
        <f t="shared" si="138"/>
        <v>2279.782796799077</v>
      </c>
      <c r="I1080">
        <f t="shared" si="139"/>
        <v>111.54279679907722</v>
      </c>
      <c r="K1080" s="1">
        <f t="shared" si="140"/>
        <v>111.54279679907722</v>
      </c>
      <c r="U1080">
        <f t="shared" si="136"/>
        <v>2310.3055439366908</v>
      </c>
      <c r="W1080">
        <f t="shared" si="137"/>
        <v>142.06554393669103</v>
      </c>
      <c r="AB1080" s="3">
        <v>2700</v>
      </c>
      <c r="AD1080">
        <f t="shared" si="141"/>
        <v>2518.7594259311545</v>
      </c>
      <c r="AF1080">
        <f t="shared" si="142"/>
        <v>350.51942593115473</v>
      </c>
      <c r="AK1080" s="4">
        <f t="shared" si="143"/>
        <v>2446.7656479044176</v>
      </c>
      <c r="AM1080">
        <f t="shared" si="144"/>
        <v>278.52564790441784</v>
      </c>
    </row>
    <row r="1081" spans="1:39" x14ac:dyDescent="0.2">
      <c r="A1081" s="5">
        <v>20404.09</v>
      </c>
      <c r="C1081" s="3">
        <v>2140</v>
      </c>
      <c r="E1081" s="3">
        <v>1749.99</v>
      </c>
      <c r="G1081" s="4">
        <f t="shared" si="138"/>
        <v>2014.2693288644177</v>
      </c>
      <c r="I1081">
        <f t="shared" si="139"/>
        <v>125.73067113558227</v>
      </c>
      <c r="K1081" s="1">
        <f t="shared" si="140"/>
        <v>-125.73067113558227</v>
      </c>
      <c r="U1081">
        <f t="shared" si="136"/>
        <v>2220.1829146851105</v>
      </c>
      <c r="W1081">
        <f t="shared" si="137"/>
        <v>80.182914685110518</v>
      </c>
      <c r="AB1081" s="3">
        <v>2299.6</v>
      </c>
      <c r="AD1081">
        <f t="shared" si="141"/>
        <v>2265.6513793875411</v>
      </c>
      <c r="AF1081">
        <f t="shared" si="142"/>
        <v>125.65137938754106</v>
      </c>
      <c r="AK1081" s="4">
        <f t="shared" si="143"/>
        <v>2128.3966680570802</v>
      </c>
      <c r="AM1081">
        <f t="shared" si="144"/>
        <v>11.603331942919795</v>
      </c>
    </row>
    <row r="1082" spans="1:39" x14ac:dyDescent="0.2">
      <c r="A1082" s="5">
        <v>19148.920000000002</v>
      </c>
      <c r="C1082" s="3">
        <v>2234.2800000000002</v>
      </c>
      <c r="E1082" s="3">
        <v>2499.9899999999998</v>
      </c>
      <c r="G1082" s="4">
        <f t="shared" si="138"/>
        <v>2282.9358928210058</v>
      </c>
      <c r="I1082">
        <f t="shared" si="139"/>
        <v>48.655892821005637</v>
      </c>
      <c r="K1082" s="1">
        <f t="shared" si="140"/>
        <v>48.655892821005637</v>
      </c>
      <c r="U1082">
        <f t="shared" si="136"/>
        <v>2118.0321344730164</v>
      </c>
      <c r="W1082">
        <f t="shared" si="137"/>
        <v>116.24786552698379</v>
      </c>
      <c r="AB1082" s="3">
        <v>2448.88</v>
      </c>
      <c r="AD1082">
        <f t="shared" si="141"/>
        <v>2270.8394274270477</v>
      </c>
      <c r="AF1082">
        <f t="shared" si="142"/>
        <v>36.559427427047467</v>
      </c>
      <c r="AK1082" s="4">
        <f t="shared" si="143"/>
        <v>2333.5453701298165</v>
      </c>
      <c r="AM1082">
        <f t="shared" si="144"/>
        <v>99.265370129816347</v>
      </c>
    </row>
    <row r="1083" spans="1:39" x14ac:dyDescent="0.2">
      <c r="A1083" s="5">
        <v>18547.239999999998</v>
      </c>
      <c r="C1083" s="3">
        <v>2228.29</v>
      </c>
      <c r="E1083" s="3">
        <v>2280.0100000000002</v>
      </c>
      <c r="G1083" s="4">
        <f t="shared" si="138"/>
        <v>2146.9891696945879</v>
      </c>
      <c r="I1083">
        <f t="shared" si="139"/>
        <v>81.300830305412092</v>
      </c>
      <c r="K1083" s="1">
        <f t="shared" si="140"/>
        <v>-81.300830305412092</v>
      </c>
      <c r="U1083">
        <f t="shared" si="136"/>
        <v>2065.6282985044727</v>
      </c>
      <c r="W1083">
        <f t="shared" si="137"/>
        <v>162.66170149552727</v>
      </c>
      <c r="AB1083" s="3">
        <v>2293.0700000000002</v>
      </c>
      <c r="AD1083">
        <f t="shared" si="141"/>
        <v>2160.4940948107396</v>
      </c>
      <c r="AF1083">
        <f t="shared" si="142"/>
        <v>67.795905189260338</v>
      </c>
      <c r="AK1083" s="4">
        <f t="shared" si="143"/>
        <v>2187.5247167547591</v>
      </c>
      <c r="AM1083">
        <f t="shared" si="144"/>
        <v>40.76528324524088</v>
      </c>
    </row>
    <row r="1084" spans="1:39" x14ac:dyDescent="0.2">
      <c r="A1084" s="5">
        <v>17967.3</v>
      </c>
      <c r="C1084" s="3">
        <v>2183.23</v>
      </c>
      <c r="E1084" s="3">
        <v>2144.42</v>
      </c>
      <c r="G1084" s="4">
        <f t="shared" si="138"/>
        <v>2048.7511644429869</v>
      </c>
      <c r="I1084">
        <f t="shared" si="139"/>
        <v>134.4788355570131</v>
      </c>
      <c r="K1084" s="1">
        <f t="shared" si="140"/>
        <v>-134.4788355570131</v>
      </c>
      <c r="U1084">
        <f t="shared" si="136"/>
        <v>2012.7379275680269</v>
      </c>
      <c r="W1084">
        <f t="shared" si="137"/>
        <v>170.49207243197316</v>
      </c>
      <c r="AB1084" s="3">
        <v>2147.0700000000002</v>
      </c>
      <c r="AD1084">
        <f t="shared" si="141"/>
        <v>2054.4007727933558</v>
      </c>
      <c r="AF1084">
        <f t="shared" si="142"/>
        <v>128.82922720664419</v>
      </c>
      <c r="AK1084" s="4">
        <f t="shared" si="143"/>
        <v>2067.8490314396804</v>
      </c>
      <c r="AM1084">
        <f t="shared" si="144"/>
        <v>115.38096856031962</v>
      </c>
    </row>
    <row r="1085" spans="1:39" x14ac:dyDescent="0.2">
      <c r="A1085" s="5">
        <v>17504.77</v>
      </c>
      <c r="C1085" s="3">
        <v>1749.99</v>
      </c>
      <c r="E1085" s="3">
        <v>1999.99</v>
      </c>
      <c r="G1085" s="4">
        <f t="shared" si="138"/>
        <v>1952.6016204244834</v>
      </c>
      <c r="I1085">
        <f t="shared" si="139"/>
        <v>202.61162042448336</v>
      </c>
      <c r="K1085" s="1">
        <f t="shared" si="140"/>
        <v>202.61162042448336</v>
      </c>
      <c r="U1085">
        <f t="shared" si="136"/>
        <v>1968.728273475117</v>
      </c>
      <c r="W1085">
        <f t="shared" si="137"/>
        <v>218.73827347511701</v>
      </c>
      <c r="AB1085" s="3">
        <v>2000</v>
      </c>
      <c r="AD1085">
        <f t="shared" si="141"/>
        <v>1953.5580530616717</v>
      </c>
      <c r="AF1085">
        <f t="shared" si="142"/>
        <v>203.56805306167166</v>
      </c>
      <c r="AK1085" s="4">
        <f t="shared" si="143"/>
        <v>1950.1088434001485</v>
      </c>
      <c r="AM1085">
        <f t="shared" si="144"/>
        <v>200.11884340014853</v>
      </c>
    </row>
    <row r="1086" spans="1:39" x14ac:dyDescent="0.2">
      <c r="A1086" s="5">
        <v>17237.780000000002</v>
      </c>
      <c r="C1086" s="3">
        <v>1594.98</v>
      </c>
      <c r="E1086" s="3">
        <v>2144.42</v>
      </c>
      <c r="G1086" s="4">
        <f t="shared" si="138"/>
        <v>1999.5587235868534</v>
      </c>
      <c r="I1086">
        <f t="shared" si="139"/>
        <v>404.57872358685336</v>
      </c>
      <c r="K1086" s="1">
        <f t="shared" si="140"/>
        <v>404.57872358685336</v>
      </c>
      <c r="U1086">
        <f t="shared" si="136"/>
        <v>1942.5311538899314</v>
      </c>
      <c r="W1086">
        <f t="shared" si="137"/>
        <v>347.55115388993136</v>
      </c>
      <c r="AB1086" s="3">
        <v>2129.9899999999998</v>
      </c>
      <c r="AD1086">
        <f t="shared" si="141"/>
        <v>1999.0111502013688</v>
      </c>
      <c r="AF1086">
        <f t="shared" si="142"/>
        <v>404.03115020136875</v>
      </c>
      <c r="AK1086" s="4">
        <f t="shared" si="143"/>
        <v>2022.7296409830851</v>
      </c>
      <c r="AM1086">
        <f t="shared" si="144"/>
        <v>427.7496409830851</v>
      </c>
    </row>
    <row r="1087" spans="1:39" x14ac:dyDescent="0.2">
      <c r="A1087" s="5">
        <v>17419.82</v>
      </c>
      <c r="C1087" s="3">
        <v>1684.99</v>
      </c>
      <c r="E1087" s="3">
        <v>2400.0100000000002</v>
      </c>
      <c r="G1087" s="4">
        <f t="shared" si="138"/>
        <v>2127.7782792106109</v>
      </c>
      <c r="I1087">
        <f t="shared" si="139"/>
        <v>442.78827921061088</v>
      </c>
      <c r="K1087" s="1">
        <f t="shared" si="140"/>
        <v>442.78827921061088</v>
      </c>
      <c r="U1087">
        <f t="shared" si="136"/>
        <v>1960.457884023539</v>
      </c>
      <c r="W1087">
        <f t="shared" si="137"/>
        <v>275.467884023539</v>
      </c>
      <c r="AB1087" s="3">
        <v>2147.0700000000002</v>
      </c>
      <c r="AD1087">
        <f t="shared" si="141"/>
        <v>2019.3600899449475</v>
      </c>
      <c r="AF1087">
        <f t="shared" si="142"/>
        <v>334.37008994494749</v>
      </c>
      <c r="AK1087" s="4">
        <f t="shared" si="143"/>
        <v>2109.1547803362146</v>
      </c>
      <c r="AM1087">
        <f t="shared" si="144"/>
        <v>424.16478033621456</v>
      </c>
    </row>
    <row r="1088" spans="1:39" x14ac:dyDescent="0.2">
      <c r="A1088" s="5">
        <v>19312.650000000005</v>
      </c>
      <c r="C1088" s="3">
        <v>2206.2800000000002</v>
      </c>
      <c r="E1088" s="3">
        <v>2349.9899999999998</v>
      </c>
      <c r="G1088" s="4">
        <f t="shared" si="138"/>
        <v>2224.6811229631476</v>
      </c>
      <c r="I1088">
        <f t="shared" si="139"/>
        <v>18.401122963147373</v>
      </c>
      <c r="K1088" s="1">
        <f t="shared" si="140"/>
        <v>18.401122963147373</v>
      </c>
      <c r="U1088">
        <f t="shared" si="136"/>
        <v>2131.8862200800904</v>
      </c>
      <c r="W1088">
        <f t="shared" si="137"/>
        <v>74.393779919909775</v>
      </c>
      <c r="AB1088" s="3">
        <v>2399.02</v>
      </c>
      <c r="AD1088">
        <f t="shared" si="141"/>
        <v>2255.8039397569264</v>
      </c>
      <c r="AF1088">
        <f t="shared" si="142"/>
        <v>49.523939756926211</v>
      </c>
      <c r="AK1088" s="4">
        <f t="shared" si="143"/>
        <v>2281.6707972906552</v>
      </c>
      <c r="AM1088">
        <f t="shared" si="144"/>
        <v>75.390797290654973</v>
      </c>
    </row>
    <row r="1089" spans="1:39" x14ac:dyDescent="0.2">
      <c r="A1089" s="5">
        <v>20823.890000000003</v>
      </c>
      <c r="C1089" s="3">
        <v>2244.9899999999998</v>
      </c>
      <c r="E1089" s="3">
        <v>2569.0100000000002</v>
      </c>
      <c r="G1089" s="4">
        <f t="shared" si="138"/>
        <v>2407.0070594794415</v>
      </c>
      <c r="I1089">
        <f t="shared" si="139"/>
        <v>162.01705947944174</v>
      </c>
      <c r="K1089" s="1">
        <f t="shared" si="140"/>
        <v>162.01705947944174</v>
      </c>
      <c r="U1089">
        <f t="shared" si="136"/>
        <v>2252.4078389492042</v>
      </c>
      <c r="W1089">
        <f t="shared" si="137"/>
        <v>7.4178389492044516</v>
      </c>
      <c r="AB1089" s="3">
        <v>2700</v>
      </c>
      <c r="AD1089">
        <f t="shared" si="141"/>
        <v>2481.0133289826599</v>
      </c>
      <c r="AF1089">
        <f t="shared" si="142"/>
        <v>236.02332898266013</v>
      </c>
      <c r="AK1089" s="4">
        <f t="shared" si="143"/>
        <v>2517.0763416491823</v>
      </c>
      <c r="AM1089">
        <f t="shared" si="144"/>
        <v>272.08634164918249</v>
      </c>
    </row>
    <row r="1090" spans="1:39" x14ac:dyDescent="0.2">
      <c r="A1090" s="5">
        <v>22443.68</v>
      </c>
      <c r="C1090" s="3">
        <v>2700</v>
      </c>
      <c r="E1090" s="3">
        <v>2700</v>
      </c>
      <c r="G1090" s="4">
        <f t="shared" si="138"/>
        <v>2546.1575735299948</v>
      </c>
      <c r="I1090">
        <f t="shared" si="139"/>
        <v>153.84242647000519</v>
      </c>
      <c r="K1090" s="1">
        <f t="shared" si="140"/>
        <v>-153.84242647000519</v>
      </c>
      <c r="U1090">
        <f t="shared" si="136"/>
        <v>2368.8731517959495</v>
      </c>
      <c r="W1090">
        <f t="shared" si="137"/>
        <v>331.12684820405048</v>
      </c>
      <c r="AB1090" s="3">
        <v>2700</v>
      </c>
      <c r="AD1090">
        <f t="shared" si="141"/>
        <v>2556.7669829744245</v>
      </c>
      <c r="AF1090">
        <f t="shared" si="142"/>
        <v>143.23301702557546</v>
      </c>
      <c r="AK1090" s="4">
        <f t="shared" si="143"/>
        <v>2615.5087075627166</v>
      </c>
      <c r="AM1090">
        <f t="shared" si="144"/>
        <v>84.491292437283391</v>
      </c>
    </row>
    <row r="1091" spans="1:39" x14ac:dyDescent="0.2">
      <c r="A1091" s="5">
        <v>21711.079999999998</v>
      </c>
      <c r="C1091" s="3">
        <v>2676.99</v>
      </c>
      <c r="E1091" s="3">
        <v>2700</v>
      </c>
      <c r="G1091" s="4">
        <f t="shared" si="138"/>
        <v>2511.0922638457259</v>
      </c>
      <c r="I1091">
        <f t="shared" si="139"/>
        <v>165.89773615427384</v>
      </c>
      <c r="K1091" s="1">
        <f t="shared" si="140"/>
        <v>-165.89773615427384</v>
      </c>
      <c r="U1091">
        <f t="shared" ref="U1091:U1154" si="145">$S$4*LN(MAX(1,$S$2*A1091+$S$3))+$S$5</f>
        <v>2317.6621132828441</v>
      </c>
      <c r="W1091">
        <f t="shared" ref="W1091:W1154" si="146">ABS(U1091-C1091)</f>
        <v>359.32788671715571</v>
      </c>
      <c r="AB1091" s="3">
        <v>2700</v>
      </c>
      <c r="AD1091">
        <f t="shared" si="141"/>
        <v>2523.5429491073628</v>
      </c>
      <c r="AF1091">
        <f t="shared" si="142"/>
        <v>153.44705089263698</v>
      </c>
      <c r="AK1091" s="4">
        <f t="shared" si="143"/>
        <v>2588.1269982433482</v>
      </c>
      <c r="AM1091">
        <f t="shared" si="144"/>
        <v>88.863001756651556</v>
      </c>
    </row>
    <row r="1092" spans="1:39" x14ac:dyDescent="0.2">
      <c r="A1092" s="5">
        <v>21564.239999999998</v>
      </c>
      <c r="C1092" s="3">
        <v>2481.9899999999998</v>
      </c>
      <c r="E1092" s="3">
        <v>2699.01</v>
      </c>
      <c r="G1092" s="4">
        <f t="shared" si="138"/>
        <v>2503.411094018923</v>
      </c>
      <c r="I1092">
        <f t="shared" si="139"/>
        <v>21.421094018923213</v>
      </c>
      <c r="K1092" s="1">
        <f t="shared" si="140"/>
        <v>21.421094018923213</v>
      </c>
      <c r="U1092">
        <f t="shared" si="145"/>
        <v>2307.1157104827016</v>
      </c>
      <c r="W1092">
        <f t="shared" si="146"/>
        <v>174.87428951729817</v>
      </c>
      <c r="AB1092" s="3">
        <v>2155.9899999999998</v>
      </c>
      <c r="AD1092">
        <f t="shared" si="141"/>
        <v>2252.7301444272489</v>
      </c>
      <c r="AF1092">
        <f t="shared" si="142"/>
        <v>229.25985557275089</v>
      </c>
      <c r="AK1092" s="4">
        <f t="shared" si="143"/>
        <v>2383.4964370881926</v>
      </c>
      <c r="AM1092">
        <f t="shared" si="144"/>
        <v>98.493562911807203</v>
      </c>
    </row>
    <row r="1093" spans="1:39" x14ac:dyDescent="0.2">
      <c r="A1093" s="5">
        <v>21013.120000000003</v>
      </c>
      <c r="C1093" s="3">
        <v>1799.99</v>
      </c>
      <c r="E1093" s="3">
        <v>2499.98</v>
      </c>
      <c r="G1093" s="4">
        <f t="shared" si="138"/>
        <v>2385.5677410744665</v>
      </c>
      <c r="I1093">
        <f t="shared" si="139"/>
        <v>585.57774107446653</v>
      </c>
      <c r="K1093" s="1">
        <f t="shared" si="140"/>
        <v>585.57774107446653</v>
      </c>
      <c r="U1093">
        <f t="shared" si="145"/>
        <v>2266.6418684961191</v>
      </c>
      <c r="W1093">
        <f t="shared" si="146"/>
        <v>466.65186849611905</v>
      </c>
      <c r="AB1093" s="3">
        <v>2199</v>
      </c>
      <c r="AD1093">
        <f t="shared" si="141"/>
        <v>2247.2239020167135</v>
      </c>
      <c r="AF1093">
        <f t="shared" si="142"/>
        <v>447.2339020167135</v>
      </c>
      <c r="AK1093" s="4">
        <f t="shared" si="143"/>
        <v>2322.7772911309003</v>
      </c>
      <c r="AM1093">
        <f t="shared" si="144"/>
        <v>522.78729113090026</v>
      </c>
    </row>
    <row r="1094" spans="1:39" x14ac:dyDescent="0.2">
      <c r="A1094" s="5">
        <v>19340.689999999999</v>
      </c>
      <c r="C1094" s="3">
        <v>1049.99</v>
      </c>
      <c r="E1094" s="3">
        <v>2182.23</v>
      </c>
      <c r="G1094" s="4">
        <f t="shared" si="138"/>
        <v>2150.4161306340302</v>
      </c>
      <c r="I1094">
        <f t="shared" si="139"/>
        <v>1100.4261306340302</v>
      </c>
      <c r="K1094" s="1">
        <f t="shared" si="140"/>
        <v>1100.4261306340302</v>
      </c>
      <c r="U1094">
        <f t="shared" si="145"/>
        <v>2134.2420921856956</v>
      </c>
      <c r="W1094">
        <f t="shared" si="146"/>
        <v>1084.2520921856956</v>
      </c>
      <c r="AB1094" s="3">
        <v>1446.07</v>
      </c>
      <c r="AD1094">
        <f t="shared" si="141"/>
        <v>1794.9874125452088</v>
      </c>
      <c r="AF1094">
        <f t="shared" si="142"/>
        <v>744.99741254520882</v>
      </c>
      <c r="AK1094" s="4">
        <f t="shared" si="143"/>
        <v>1888.7834329576713</v>
      </c>
      <c r="AM1094">
        <f t="shared" si="144"/>
        <v>838.79343295767126</v>
      </c>
    </row>
    <row r="1095" spans="1:39" x14ac:dyDescent="0.2">
      <c r="A1095" s="5">
        <v>19649.929999999997</v>
      </c>
      <c r="C1095" s="3">
        <v>1446.06</v>
      </c>
      <c r="E1095" s="3">
        <v>2199</v>
      </c>
      <c r="G1095" s="4">
        <f t="shared" si="138"/>
        <v>2175.777433091087</v>
      </c>
      <c r="I1095">
        <f t="shared" si="139"/>
        <v>729.71743309108706</v>
      </c>
      <c r="K1095" s="1">
        <f t="shared" si="140"/>
        <v>729.71743309108706</v>
      </c>
      <c r="U1095">
        <f t="shared" si="145"/>
        <v>2159.9069475116848</v>
      </c>
      <c r="W1095">
        <f t="shared" si="146"/>
        <v>713.8469475116849</v>
      </c>
      <c r="AB1095" s="3">
        <v>2048.7600000000002</v>
      </c>
      <c r="AD1095">
        <f t="shared" si="141"/>
        <v>2104.3410928099556</v>
      </c>
      <c r="AF1095">
        <f t="shared" si="142"/>
        <v>658.28109280995568</v>
      </c>
      <c r="AK1095" s="4">
        <f t="shared" si="143"/>
        <v>2127.4920923794821</v>
      </c>
      <c r="AM1095">
        <f t="shared" si="144"/>
        <v>681.43209237948213</v>
      </c>
    </row>
    <row r="1096" spans="1:39" x14ac:dyDescent="0.2">
      <c r="A1096" s="5">
        <v>20161.310000000001</v>
      </c>
      <c r="C1096" s="3">
        <v>1594.98</v>
      </c>
      <c r="E1096" s="3">
        <v>2499.9899999999998</v>
      </c>
      <c r="G1096" s="4">
        <f t="shared" si="138"/>
        <v>2340.4364042278448</v>
      </c>
      <c r="I1096">
        <f t="shared" si="139"/>
        <v>745.45640422784481</v>
      </c>
      <c r="K1096" s="1">
        <f t="shared" si="140"/>
        <v>745.45640422784481</v>
      </c>
      <c r="U1096">
        <f t="shared" si="145"/>
        <v>2201.1234232351235</v>
      </c>
      <c r="W1096">
        <f t="shared" si="146"/>
        <v>606.14342323512346</v>
      </c>
      <c r="AB1096" s="3">
        <v>2448.88</v>
      </c>
      <c r="AD1096">
        <f t="shared" si="141"/>
        <v>2325.5825549367946</v>
      </c>
      <c r="AF1096">
        <f t="shared" si="142"/>
        <v>730.6025549367946</v>
      </c>
      <c r="AK1096" s="4">
        <f t="shared" si="143"/>
        <v>2378.6943895630775</v>
      </c>
      <c r="AM1096">
        <f t="shared" si="144"/>
        <v>783.71438956307748</v>
      </c>
    </row>
    <row r="1097" spans="1:39" x14ac:dyDescent="0.2">
      <c r="A1097" s="5">
        <v>20718.399999999998</v>
      </c>
      <c r="C1097" s="3">
        <v>2210.0100000000002</v>
      </c>
      <c r="E1097" s="3">
        <v>2677</v>
      </c>
      <c r="G1097" s="4">
        <f t="shared" si="138"/>
        <v>2450.3486890370514</v>
      </c>
      <c r="I1097">
        <f t="shared" si="139"/>
        <v>240.33868903705115</v>
      </c>
      <c r="K1097" s="1">
        <f t="shared" si="140"/>
        <v>240.33868903705115</v>
      </c>
      <c r="U1097">
        <f t="shared" si="145"/>
        <v>2244.3951918016955</v>
      </c>
      <c r="W1097">
        <f t="shared" si="146"/>
        <v>34.385191801695328</v>
      </c>
      <c r="AB1097" s="3">
        <v>2650.01</v>
      </c>
      <c r="AD1097">
        <f t="shared" si="141"/>
        <v>2451.5201585934401</v>
      </c>
      <c r="AF1097">
        <f t="shared" si="142"/>
        <v>241.51015859343988</v>
      </c>
      <c r="AK1097" s="4">
        <f t="shared" si="143"/>
        <v>2524.171102439982</v>
      </c>
      <c r="AM1097">
        <f t="shared" si="144"/>
        <v>314.16110243998173</v>
      </c>
    </row>
    <row r="1098" spans="1:39" x14ac:dyDescent="0.2">
      <c r="A1098" s="5">
        <v>21996.230000000003</v>
      </c>
      <c r="C1098" s="3">
        <v>2700</v>
      </c>
      <c r="E1098" s="3">
        <v>2700</v>
      </c>
      <c r="G1098" s="4">
        <f t="shared" si="138"/>
        <v>2524.939375755207</v>
      </c>
      <c r="I1098">
        <f t="shared" si="139"/>
        <v>175.06062424479296</v>
      </c>
      <c r="K1098" s="1">
        <f t="shared" si="140"/>
        <v>-175.06062424479296</v>
      </c>
      <c r="U1098">
        <f t="shared" si="145"/>
        <v>2337.8685102851432</v>
      </c>
      <c r="W1098">
        <f t="shared" si="146"/>
        <v>362.1314897148568</v>
      </c>
      <c r="AB1098" s="3">
        <v>2700</v>
      </c>
      <c r="AD1098">
        <f t="shared" si="141"/>
        <v>2536.6677828623669</v>
      </c>
      <c r="AF1098">
        <f t="shared" si="142"/>
        <v>163.33221713763305</v>
      </c>
      <c r="AK1098" s="4">
        <f t="shared" si="143"/>
        <v>2598.9444701104926</v>
      </c>
      <c r="AM1098">
        <f t="shared" si="144"/>
        <v>101.0555298895074</v>
      </c>
    </row>
    <row r="1099" spans="1:39" x14ac:dyDescent="0.2">
      <c r="A1099" s="5">
        <v>22502.12</v>
      </c>
      <c r="C1099" s="3">
        <v>2700</v>
      </c>
      <c r="E1099" s="3">
        <v>2700</v>
      </c>
      <c r="G1099" s="4">
        <f t="shared" si="138"/>
        <v>2548.8843296415944</v>
      </c>
      <c r="I1099">
        <f t="shared" si="139"/>
        <v>151.11567035840562</v>
      </c>
      <c r="K1099" s="1">
        <f t="shared" si="140"/>
        <v>-151.11567035840562</v>
      </c>
      <c r="U1099">
        <f t="shared" si="145"/>
        <v>2372.8611956289224</v>
      </c>
      <c r="W1099">
        <f t="shared" si="146"/>
        <v>327.13880437107764</v>
      </c>
      <c r="AB1099" s="3">
        <v>2700</v>
      </c>
      <c r="AD1099">
        <f t="shared" si="141"/>
        <v>2559.3488816627105</v>
      </c>
      <c r="AF1099">
        <f t="shared" si="142"/>
        <v>140.65111833728952</v>
      </c>
      <c r="AK1099" s="4">
        <f t="shared" si="143"/>
        <v>2617.6363836643845</v>
      </c>
      <c r="AM1099">
        <f t="shared" si="144"/>
        <v>82.363616335615461</v>
      </c>
    </row>
    <row r="1100" spans="1:39" x14ac:dyDescent="0.2">
      <c r="A1100" s="5">
        <v>21693.460000000003</v>
      </c>
      <c r="C1100" s="3">
        <v>2647.99</v>
      </c>
      <c r="E1100" s="3">
        <v>2700</v>
      </c>
      <c r="G1100" s="4">
        <f t="shared" si="138"/>
        <v>2510.2280426615944</v>
      </c>
      <c r="I1100">
        <f t="shared" si="139"/>
        <v>137.76195733840541</v>
      </c>
      <c r="K1100" s="1">
        <f t="shared" si="140"/>
        <v>-137.76195733840541</v>
      </c>
      <c r="U1100">
        <f t="shared" si="145"/>
        <v>2316.4017264323174</v>
      </c>
      <c r="W1100">
        <f t="shared" si="146"/>
        <v>331.58827356768234</v>
      </c>
      <c r="AB1100" s="3">
        <v>2700</v>
      </c>
      <c r="AD1100">
        <f t="shared" si="141"/>
        <v>2522.7235938069498</v>
      </c>
      <c r="AF1100">
        <f t="shared" si="142"/>
        <v>125.26640619304999</v>
      </c>
      <c r="AK1100" s="4">
        <f t="shared" si="143"/>
        <v>2587.4516605381555</v>
      </c>
      <c r="AM1100">
        <f t="shared" si="144"/>
        <v>60.538339461844316</v>
      </c>
    </row>
    <row r="1101" spans="1:39" x14ac:dyDescent="0.2">
      <c r="A1101" s="5">
        <v>21356.250000000004</v>
      </c>
      <c r="C1101" s="3">
        <v>2570.0100000000002</v>
      </c>
      <c r="E1101" s="3">
        <v>2499.98</v>
      </c>
      <c r="G1101" s="4">
        <f t="shared" si="138"/>
        <v>2402.9975915265459</v>
      </c>
      <c r="I1101">
        <f t="shared" si="139"/>
        <v>167.01240847345434</v>
      </c>
      <c r="K1101" s="1">
        <f t="shared" si="140"/>
        <v>-167.01240847345434</v>
      </c>
      <c r="U1101">
        <f t="shared" si="145"/>
        <v>2292.0089029463252</v>
      </c>
      <c r="W1101">
        <f t="shared" si="146"/>
        <v>278.00109705367504</v>
      </c>
      <c r="AB1101" s="3">
        <v>2700</v>
      </c>
      <c r="AD1101">
        <f t="shared" si="141"/>
        <v>2506.8501435760982</v>
      </c>
      <c r="AF1101">
        <f t="shared" si="142"/>
        <v>63.159856423902056</v>
      </c>
      <c r="AK1101" s="4">
        <f t="shared" si="143"/>
        <v>2519.40792500218</v>
      </c>
      <c r="AM1101">
        <f t="shared" si="144"/>
        <v>50.602074997820182</v>
      </c>
    </row>
    <row r="1102" spans="1:39" x14ac:dyDescent="0.2">
      <c r="A1102" s="5">
        <v>21384.45</v>
      </c>
      <c r="C1102" s="3">
        <v>2448.89</v>
      </c>
      <c r="E1102" s="3">
        <v>2648.89</v>
      </c>
      <c r="G1102" s="4">
        <f t="shared" si="138"/>
        <v>2471.7818151811971</v>
      </c>
      <c r="I1102">
        <f t="shared" si="139"/>
        <v>22.891815181197217</v>
      </c>
      <c r="K1102" s="1">
        <f t="shared" si="140"/>
        <v>22.891815181197217</v>
      </c>
      <c r="U1102">
        <f t="shared" si="145"/>
        <v>2294.0688697242877</v>
      </c>
      <c r="W1102">
        <f t="shared" si="146"/>
        <v>154.82113027571222</v>
      </c>
      <c r="AB1102" s="3">
        <v>2700</v>
      </c>
      <c r="AD1102">
        <f t="shared" si="141"/>
        <v>2508.1918454824354</v>
      </c>
      <c r="AF1102">
        <f t="shared" si="142"/>
        <v>59.30184548243551</v>
      </c>
      <c r="AK1102" s="4">
        <f t="shared" si="143"/>
        <v>2561.430075892285</v>
      </c>
      <c r="AM1102">
        <f t="shared" si="144"/>
        <v>112.54007589228513</v>
      </c>
    </row>
    <row r="1103" spans="1:39" x14ac:dyDescent="0.2">
      <c r="A1103" s="5">
        <v>21000.990000000005</v>
      </c>
      <c r="C1103" s="3">
        <v>2349.9899999999998</v>
      </c>
      <c r="E1103" s="3">
        <v>2168.2399999999998</v>
      </c>
      <c r="G1103" s="4">
        <f t="shared" si="138"/>
        <v>2234.8581098598961</v>
      </c>
      <c r="I1103">
        <f t="shared" si="139"/>
        <v>115.13189014010368</v>
      </c>
      <c r="K1103" s="1">
        <f t="shared" si="140"/>
        <v>-115.13189014010368</v>
      </c>
      <c r="U1103">
        <f t="shared" si="145"/>
        <v>2265.7347364398702</v>
      </c>
      <c r="W1103">
        <f t="shared" si="146"/>
        <v>84.255263560129606</v>
      </c>
      <c r="AB1103" s="3">
        <v>2387.0700000000002</v>
      </c>
      <c r="AD1103">
        <f t="shared" si="141"/>
        <v>2337.88355119875</v>
      </c>
      <c r="AF1103">
        <f t="shared" si="142"/>
        <v>12.106448801249826</v>
      </c>
      <c r="AK1103" s="4">
        <f t="shared" si="143"/>
        <v>2299.8311093810894</v>
      </c>
      <c r="AM1103">
        <f t="shared" si="144"/>
        <v>50.158890618910391</v>
      </c>
    </row>
    <row r="1104" spans="1:39" x14ac:dyDescent="0.2">
      <c r="A1104" s="5">
        <v>19407.5</v>
      </c>
      <c r="C1104" s="3">
        <v>2278.23</v>
      </c>
      <c r="E1104" s="3">
        <v>2168.2399999999998</v>
      </c>
      <c r="G1104" s="4">
        <f t="shared" si="138"/>
        <v>2147.9632187367388</v>
      </c>
      <c r="I1104">
        <f t="shared" si="139"/>
        <v>130.26678126326124</v>
      </c>
      <c r="K1104" s="1">
        <f t="shared" si="140"/>
        <v>-130.26678126326124</v>
      </c>
      <c r="U1104">
        <f t="shared" si="145"/>
        <v>2139.8358682135586</v>
      </c>
      <c r="W1104">
        <f t="shared" si="146"/>
        <v>138.39413178644145</v>
      </c>
      <c r="AB1104" s="3">
        <v>2285.08</v>
      </c>
      <c r="AD1104">
        <f t="shared" si="141"/>
        <v>2205.7689388453646</v>
      </c>
      <c r="AF1104">
        <f t="shared" si="142"/>
        <v>72.461061154635445</v>
      </c>
      <c r="AK1104" s="4">
        <f t="shared" si="143"/>
        <v>2194.4426973979612</v>
      </c>
      <c r="AM1104">
        <f t="shared" si="144"/>
        <v>83.787302602038835</v>
      </c>
    </row>
    <row r="1105" spans="1:39" x14ac:dyDescent="0.2">
      <c r="A1105" s="5">
        <v>18307.77</v>
      </c>
      <c r="C1105" s="3">
        <v>2133.9899999999998</v>
      </c>
      <c r="E1105" s="3">
        <v>2140</v>
      </c>
      <c r="G1105" s="4">
        <f t="shared" si="138"/>
        <v>2068.6341284367054</v>
      </c>
      <c r="I1105">
        <f t="shared" si="139"/>
        <v>65.355871563294386</v>
      </c>
      <c r="K1105" s="1">
        <f t="shared" si="140"/>
        <v>-65.355871563294386</v>
      </c>
      <c r="U1105">
        <f t="shared" si="145"/>
        <v>2044.0844222628075</v>
      </c>
      <c r="W1105">
        <f t="shared" si="146"/>
        <v>89.905577737192289</v>
      </c>
      <c r="AB1105" s="3">
        <v>2130</v>
      </c>
      <c r="AD1105">
        <f t="shared" si="141"/>
        <v>2067.0353837960447</v>
      </c>
      <c r="AF1105">
        <f t="shared" si="142"/>
        <v>66.954616203955084</v>
      </c>
      <c r="AK1105" s="4">
        <f t="shared" si="143"/>
        <v>2077.6610550333858</v>
      </c>
      <c r="AM1105">
        <f t="shared" si="144"/>
        <v>56.328944966614017</v>
      </c>
    </row>
    <row r="1106" spans="1:39" x14ac:dyDescent="0.2">
      <c r="A1106" s="5">
        <v>16922.190000000002</v>
      </c>
      <c r="C1106" s="3">
        <v>2000</v>
      </c>
      <c r="E1106" s="3">
        <v>2234.2800000000002</v>
      </c>
      <c r="G1106" s="4">
        <f t="shared" si="138"/>
        <v>2017.8730020857556</v>
      </c>
      <c r="I1106">
        <f t="shared" si="139"/>
        <v>17.873002085755616</v>
      </c>
      <c r="K1106" s="1">
        <f t="shared" si="140"/>
        <v>17.873002085755616</v>
      </c>
      <c r="U1106">
        <f t="shared" si="145"/>
        <v>1910.7708836891452</v>
      </c>
      <c r="W1106">
        <f t="shared" si="146"/>
        <v>89.229116310854806</v>
      </c>
      <c r="AB1106" s="3">
        <v>2325</v>
      </c>
      <c r="AD1106">
        <f t="shared" si="141"/>
        <v>2072.2005688143954</v>
      </c>
      <c r="AF1106">
        <f t="shared" si="142"/>
        <v>72.20056881439541</v>
      </c>
      <c r="AK1106" s="4">
        <f t="shared" si="143"/>
        <v>2100.956107279304</v>
      </c>
      <c r="AM1106">
        <f t="shared" si="144"/>
        <v>100.95610727930398</v>
      </c>
    </row>
    <row r="1107" spans="1:39" x14ac:dyDescent="0.2">
      <c r="A1107" s="5">
        <v>16682.47</v>
      </c>
      <c r="C1107" s="3">
        <v>1594.98</v>
      </c>
      <c r="E1107" s="3">
        <v>2228.29</v>
      </c>
      <c r="G1107" s="4">
        <f t="shared" si="138"/>
        <v>1997.7299902210452</v>
      </c>
      <c r="I1107">
        <f t="shared" si="139"/>
        <v>402.74999022104521</v>
      </c>
      <c r="K1107" s="1">
        <f t="shared" si="140"/>
        <v>402.74999022104521</v>
      </c>
      <c r="U1107">
        <f t="shared" si="145"/>
        <v>1886.0423313615283</v>
      </c>
      <c r="W1107">
        <f t="shared" si="146"/>
        <v>291.06233136152832</v>
      </c>
      <c r="AB1107" s="3">
        <v>2274.17</v>
      </c>
      <c r="AD1107">
        <f t="shared" si="141"/>
        <v>2030.7978212184871</v>
      </c>
      <c r="AF1107">
        <f t="shared" si="142"/>
        <v>435.8178212184871</v>
      </c>
      <c r="AK1107" s="4">
        <f t="shared" si="143"/>
        <v>2066.920058250977</v>
      </c>
      <c r="AM1107">
        <f t="shared" si="144"/>
        <v>471.94005825097702</v>
      </c>
    </row>
    <row r="1108" spans="1:39" x14ac:dyDescent="0.2">
      <c r="A1108" s="5">
        <v>16997.829999999998</v>
      </c>
      <c r="C1108" s="3">
        <v>2100</v>
      </c>
      <c r="E1108" s="3">
        <v>2183.23</v>
      </c>
      <c r="G1108" s="4">
        <f t="shared" si="138"/>
        <v>2000.1933235827692</v>
      </c>
      <c r="I1108">
        <f t="shared" si="139"/>
        <v>99.806676417230847</v>
      </c>
      <c r="K1108" s="1">
        <f t="shared" si="140"/>
        <v>-99.806676417230847</v>
      </c>
      <c r="U1108">
        <f t="shared" si="145"/>
        <v>1918.4638938691987</v>
      </c>
      <c r="W1108">
        <f t="shared" si="146"/>
        <v>181.53610613080127</v>
      </c>
      <c r="AB1108" s="3">
        <v>2142.16</v>
      </c>
      <c r="AD1108">
        <f t="shared" si="141"/>
        <v>1988.6842925033334</v>
      </c>
      <c r="AF1108">
        <f t="shared" si="142"/>
        <v>111.31570749666662</v>
      </c>
      <c r="AK1108" s="4">
        <f t="shared" si="143"/>
        <v>2024.4368502373586</v>
      </c>
      <c r="AM1108">
        <f t="shared" si="144"/>
        <v>75.563149762641387</v>
      </c>
    </row>
    <row r="1109" spans="1:39" x14ac:dyDescent="0.2">
      <c r="A1109" s="5">
        <v>16646.579999999998</v>
      </c>
      <c r="C1109" s="3">
        <v>1594.97</v>
      </c>
      <c r="E1109" s="3">
        <v>1749.99</v>
      </c>
      <c r="G1109" s="4">
        <f t="shared" si="138"/>
        <v>1778.6916131280141</v>
      </c>
      <c r="I1109">
        <f t="shared" si="139"/>
        <v>183.72161312801404</v>
      </c>
      <c r="K1109" s="1">
        <f t="shared" si="140"/>
        <v>183.72161312801404</v>
      </c>
      <c r="U1109">
        <f t="shared" si="145"/>
        <v>1882.2935996339766</v>
      </c>
      <c r="W1109">
        <f t="shared" si="146"/>
        <v>287.32359963397653</v>
      </c>
      <c r="AB1109" s="3">
        <v>2129.87</v>
      </c>
      <c r="AD1109">
        <f t="shared" si="141"/>
        <v>1958.2413119516505</v>
      </c>
      <c r="AF1109">
        <f t="shared" si="142"/>
        <v>363.27131195165043</v>
      </c>
      <c r="AK1109" s="4">
        <f t="shared" si="143"/>
        <v>1880.690521025859</v>
      </c>
      <c r="AM1109">
        <f t="shared" si="144"/>
        <v>285.72052102585894</v>
      </c>
    </row>
    <row r="1110" spans="1:39" x14ac:dyDescent="0.2">
      <c r="A1110" s="5">
        <v>16853.88</v>
      </c>
      <c r="C1110" s="3">
        <v>1594.98</v>
      </c>
      <c r="E1110" s="3">
        <v>1594.98</v>
      </c>
      <c r="G1110" s="4">
        <f t="shared" si="138"/>
        <v>1723.7149011341853</v>
      </c>
      <c r="I1110">
        <f t="shared" si="139"/>
        <v>128.73490113418529</v>
      </c>
      <c r="K1110" s="1">
        <f t="shared" si="140"/>
        <v>128.73490113418529</v>
      </c>
      <c r="U1110">
        <f t="shared" si="145"/>
        <v>1903.7786144520451</v>
      </c>
      <c r="W1110">
        <f t="shared" si="146"/>
        <v>308.79861445204506</v>
      </c>
      <c r="AB1110" s="3">
        <v>2142.16</v>
      </c>
      <c r="AD1110">
        <f t="shared" si="141"/>
        <v>1978.7579218345481</v>
      </c>
      <c r="AF1110">
        <f t="shared" si="142"/>
        <v>383.77792183454812</v>
      </c>
      <c r="AK1110" s="4">
        <f t="shared" si="143"/>
        <v>1854.606013721716</v>
      </c>
      <c r="AM1110">
        <f t="shared" si="144"/>
        <v>259.62601372171594</v>
      </c>
    </row>
    <row r="1111" spans="1:39" x14ac:dyDescent="0.2">
      <c r="A1111" s="5">
        <v>17076.820000000003</v>
      </c>
      <c r="C1111" s="3">
        <v>1957.63</v>
      </c>
      <c r="E1111" s="3">
        <v>1684.99</v>
      </c>
      <c r="G1111" s="4">
        <f t="shared" si="138"/>
        <v>1780.3936478648084</v>
      </c>
      <c r="I1111">
        <f t="shared" si="139"/>
        <v>177.23635213519174</v>
      </c>
      <c r="K1111" s="1">
        <f t="shared" si="140"/>
        <v>-177.23635213519174</v>
      </c>
      <c r="U1111">
        <f t="shared" si="145"/>
        <v>1926.4427483704767</v>
      </c>
      <c r="W1111">
        <f t="shared" si="146"/>
        <v>31.187251629523416</v>
      </c>
      <c r="AB1111" s="3">
        <v>2142.16</v>
      </c>
      <c r="AD1111">
        <f t="shared" si="141"/>
        <v>1994.0704464407272</v>
      </c>
      <c r="AF1111">
        <f t="shared" si="142"/>
        <v>36.440446440727101</v>
      </c>
      <c r="AK1111" s="4">
        <f t="shared" si="143"/>
        <v>1891.982158345028</v>
      </c>
      <c r="AM1111">
        <f t="shared" si="144"/>
        <v>65.647841654972126</v>
      </c>
    </row>
    <row r="1112" spans="1:39" x14ac:dyDescent="0.2">
      <c r="A1112" s="5">
        <v>19062.179999999997</v>
      </c>
      <c r="C1112" s="3">
        <v>2423.31</v>
      </c>
      <c r="E1112" s="3">
        <v>2206.2800000000002</v>
      </c>
      <c r="G1112" s="4">
        <f t="shared" si="138"/>
        <v>2144.9142212482166</v>
      </c>
      <c r="I1112">
        <f t="shared" si="139"/>
        <v>278.39577875178338</v>
      </c>
      <c r="K1112" s="1">
        <f t="shared" si="140"/>
        <v>-278.39577875178338</v>
      </c>
      <c r="U1112">
        <f t="shared" si="145"/>
        <v>2110.6239993487434</v>
      </c>
      <c r="W1112">
        <f t="shared" si="146"/>
        <v>312.68600065125656</v>
      </c>
      <c r="AB1112" s="3">
        <v>2274.17</v>
      </c>
      <c r="AD1112">
        <f t="shared" si="141"/>
        <v>2181.1687079062121</v>
      </c>
      <c r="AF1112">
        <f t="shared" si="142"/>
        <v>242.1412920937878</v>
      </c>
      <c r="AK1112" s="4">
        <f t="shared" si="143"/>
        <v>2184.9845840670191</v>
      </c>
      <c r="AM1112">
        <f t="shared" si="144"/>
        <v>238.32541593298083</v>
      </c>
    </row>
    <row r="1113" spans="1:39" x14ac:dyDescent="0.2">
      <c r="A1113" s="5">
        <v>20527.419999999998</v>
      </c>
      <c r="C1113" s="3">
        <v>2050</v>
      </c>
      <c r="E1113" s="3">
        <v>2244.9899999999998</v>
      </c>
      <c r="G1113" s="4">
        <f t="shared" si="138"/>
        <v>2244.8077963898404</v>
      </c>
      <c r="I1113">
        <f t="shared" si="139"/>
        <v>194.80779638984041</v>
      </c>
      <c r="K1113" s="1">
        <f t="shared" si="140"/>
        <v>194.80779638984041</v>
      </c>
      <c r="U1113">
        <f t="shared" si="145"/>
        <v>2229.7446199749102</v>
      </c>
      <c r="W1113">
        <f t="shared" si="146"/>
        <v>179.74461997491017</v>
      </c>
      <c r="AB1113" s="3">
        <v>2274.17</v>
      </c>
      <c r="AD1113">
        <f t="shared" si="141"/>
        <v>2259.5757510008189</v>
      </c>
      <c r="AF1113">
        <f t="shared" si="142"/>
        <v>209.57575100081885</v>
      </c>
      <c r="AK1113" s="4">
        <f t="shared" si="143"/>
        <v>2260.2838366096216</v>
      </c>
      <c r="AM1113">
        <f t="shared" si="144"/>
        <v>210.28383660962163</v>
      </c>
    </row>
    <row r="1114" spans="1:39" x14ac:dyDescent="0.2">
      <c r="A1114" s="5">
        <v>22719.64</v>
      </c>
      <c r="C1114" s="3">
        <v>2630.01</v>
      </c>
      <c r="E1114" s="3">
        <v>2700</v>
      </c>
      <c r="G1114" s="4">
        <f t="shared" ref="G1114:G1177" si="147">$P$4*LN(MAX(1,$P$2*A1114+$P$3))+$P$5*E1114+$P$6</f>
        <v>2558.946018505485</v>
      </c>
      <c r="I1114">
        <f t="shared" si="139"/>
        <v>71.063981494515247</v>
      </c>
      <c r="K1114" s="1">
        <f t="shared" si="140"/>
        <v>-71.063981494515247</v>
      </c>
      <c r="U1114">
        <f t="shared" si="145"/>
        <v>2387.5840725079415</v>
      </c>
      <c r="W1114">
        <f t="shared" si="146"/>
        <v>242.42592749205869</v>
      </c>
      <c r="AB1114" s="3">
        <v>2700</v>
      </c>
      <c r="AD1114">
        <f t="shared" si="141"/>
        <v>2568.8740034897464</v>
      </c>
      <c r="AF1114">
        <f t="shared" si="142"/>
        <v>61.13599651025379</v>
      </c>
      <c r="AK1114" s="4">
        <f t="shared" si="143"/>
        <v>2625.4855405673629</v>
      </c>
      <c r="AM1114">
        <f t="shared" si="144"/>
        <v>4.5244594326372862</v>
      </c>
    </row>
    <row r="1115" spans="1:39" x14ac:dyDescent="0.2">
      <c r="A1115" s="5">
        <v>22908.320000000003</v>
      </c>
      <c r="C1115" s="3">
        <v>2451</v>
      </c>
      <c r="E1115" s="3">
        <v>2676.99</v>
      </c>
      <c r="G1115" s="4">
        <f t="shared" si="147"/>
        <v>2557.153789857085</v>
      </c>
      <c r="I1115">
        <f t="shared" ref="I1115:I1178" si="148">ABS(G1115-C1115)</f>
        <v>106.15378985708503</v>
      </c>
      <c r="K1115" s="1">
        <f t="shared" ref="K1115:K1178" si="149">G1115-C1115</f>
        <v>106.15378985708503</v>
      </c>
      <c r="U1115">
        <f t="shared" si="145"/>
        <v>2400.2031484220097</v>
      </c>
      <c r="W1115">
        <f t="shared" si="146"/>
        <v>50.79685157799031</v>
      </c>
      <c r="AB1115" s="3">
        <v>2700</v>
      </c>
      <c r="AD1115">
        <f t="shared" si="141"/>
        <v>2577.0298540941312</v>
      </c>
      <c r="AF1115">
        <f t="shared" si="142"/>
        <v>126.02985409413122</v>
      </c>
      <c r="AK1115" s="4">
        <f t="shared" si="143"/>
        <v>2625.8835568327399</v>
      </c>
      <c r="AM1115">
        <f t="shared" si="144"/>
        <v>174.88355683273994</v>
      </c>
    </row>
    <row r="1116" spans="1:39" x14ac:dyDescent="0.2">
      <c r="A1116" s="5">
        <v>23048.73</v>
      </c>
      <c r="C1116" s="3">
        <v>2000.01</v>
      </c>
      <c r="E1116" s="3">
        <v>2481.9899999999998</v>
      </c>
      <c r="G1116" s="4">
        <f t="shared" si="147"/>
        <v>2475.2804222593777</v>
      </c>
      <c r="I1116">
        <f t="shared" si="148"/>
        <v>475.27042225937771</v>
      </c>
      <c r="K1116" s="1">
        <f t="shared" si="149"/>
        <v>475.27042225937771</v>
      </c>
      <c r="U1116">
        <f t="shared" si="145"/>
        <v>2409.5043228214381</v>
      </c>
      <c r="W1116">
        <f t="shared" si="146"/>
        <v>409.49432282143812</v>
      </c>
      <c r="AB1116" s="3">
        <v>2490.6</v>
      </c>
      <c r="AD1116">
        <f t="shared" si="141"/>
        <v>2481.4354087108886</v>
      </c>
      <c r="AF1116">
        <f t="shared" si="142"/>
        <v>481.42540871088863</v>
      </c>
      <c r="AK1116" s="4">
        <f t="shared" si="143"/>
        <v>2500.7669737407055</v>
      </c>
      <c r="AM1116">
        <f t="shared" si="144"/>
        <v>500.75697374070546</v>
      </c>
    </row>
    <row r="1117" spans="1:39" x14ac:dyDescent="0.2">
      <c r="A1117" s="5">
        <v>22917.659999999996</v>
      </c>
      <c r="C1117" s="3">
        <v>2249.38</v>
      </c>
      <c r="E1117" s="3">
        <v>1799.99</v>
      </c>
      <c r="G1117" s="4">
        <f t="shared" si="147"/>
        <v>2160.8052858490628</v>
      </c>
      <c r="I1117">
        <f t="shared" si="148"/>
        <v>88.574714150937325</v>
      </c>
      <c r="K1117" s="1">
        <f t="shared" si="149"/>
        <v>-88.574714150937325</v>
      </c>
      <c r="U1117">
        <f t="shared" si="145"/>
        <v>2400.8242123185209</v>
      </c>
      <c r="W1117">
        <f t="shared" si="146"/>
        <v>151.44421231852084</v>
      </c>
      <c r="AB1117" s="3">
        <v>2382.17</v>
      </c>
      <c r="AD1117">
        <f t="shared" si="141"/>
        <v>2423.2195862224953</v>
      </c>
      <c r="AF1117">
        <f t="shared" si="142"/>
        <v>173.8395862224952</v>
      </c>
      <c r="AK1117" s="4">
        <f t="shared" si="143"/>
        <v>2269.1490116540208</v>
      </c>
      <c r="AM1117">
        <f t="shared" si="144"/>
        <v>19.769011654020687</v>
      </c>
    </row>
    <row r="1118" spans="1:39" x14ac:dyDescent="0.2">
      <c r="A1118" s="5">
        <v>21871.879999999997</v>
      </c>
      <c r="C1118" s="3">
        <v>2049.9899999999998</v>
      </c>
      <c r="E1118" s="3">
        <v>1049.99</v>
      </c>
      <c r="G1118" s="4">
        <f t="shared" si="147"/>
        <v>1772.4349095309562</v>
      </c>
      <c r="I1118">
        <f t="shared" si="148"/>
        <v>277.55509046904353</v>
      </c>
      <c r="K1118" s="1">
        <f t="shared" si="149"/>
        <v>-277.55509046904353</v>
      </c>
      <c r="U1118">
        <f t="shared" si="145"/>
        <v>2329.100651355513</v>
      </c>
      <c r="W1118">
        <f t="shared" si="146"/>
        <v>279.11065135551326</v>
      </c>
      <c r="AB1118" s="3">
        <v>1970.99</v>
      </c>
      <c r="AD1118">
        <f t="shared" si="141"/>
        <v>2177.258774822998</v>
      </c>
      <c r="AF1118">
        <f t="shared" si="142"/>
        <v>127.26877482299824</v>
      </c>
      <c r="AK1118" s="4">
        <f t="shared" si="143"/>
        <v>1874.5988955129944</v>
      </c>
      <c r="AM1118">
        <f t="shared" si="144"/>
        <v>175.39110448700535</v>
      </c>
    </row>
    <row r="1119" spans="1:39" x14ac:dyDescent="0.2">
      <c r="A1119" s="5">
        <v>22766.12</v>
      </c>
      <c r="C1119" s="3">
        <v>2198.98</v>
      </c>
      <c r="E1119" s="3">
        <v>1446.06</v>
      </c>
      <c r="G1119" s="4">
        <f t="shared" si="147"/>
        <v>1993.7705761586431</v>
      </c>
      <c r="I1119">
        <f t="shared" si="148"/>
        <v>205.20942384135697</v>
      </c>
      <c r="K1119" s="1">
        <f t="shared" si="149"/>
        <v>-205.20942384135697</v>
      </c>
      <c r="U1119">
        <f t="shared" si="145"/>
        <v>2390.7056460757267</v>
      </c>
      <c r="W1119">
        <f t="shared" si="146"/>
        <v>191.72564607572667</v>
      </c>
      <c r="AB1119" s="3">
        <v>2092.17</v>
      </c>
      <c r="AD1119">
        <f t="shared" si="141"/>
        <v>2275.9724088894673</v>
      </c>
      <c r="AF1119">
        <f t="shared" si="142"/>
        <v>76.992408889467242</v>
      </c>
      <c r="AK1119" s="4">
        <f t="shared" si="143"/>
        <v>2060.5856144738377</v>
      </c>
      <c r="AM1119">
        <f t="shared" si="144"/>
        <v>138.3943855261623</v>
      </c>
    </row>
    <row r="1120" spans="1:39" x14ac:dyDescent="0.2">
      <c r="A1120" s="5">
        <v>23740.429999999997</v>
      </c>
      <c r="C1120" s="3">
        <v>2451</v>
      </c>
      <c r="E1120" s="3">
        <v>1594.98</v>
      </c>
      <c r="G1120" s="4">
        <f t="shared" si="147"/>
        <v>2104.481148865013</v>
      </c>
      <c r="I1120">
        <f t="shared" si="148"/>
        <v>346.51885113498702</v>
      </c>
      <c r="K1120" s="1">
        <f t="shared" si="149"/>
        <v>-346.51885113498702</v>
      </c>
      <c r="U1120">
        <f t="shared" si="145"/>
        <v>2454.251587994675</v>
      </c>
      <c r="W1120">
        <f t="shared" si="146"/>
        <v>3.2515879946749919</v>
      </c>
      <c r="AB1120" s="3">
        <v>2399.89</v>
      </c>
      <c r="AD1120">
        <f t="shared" si="141"/>
        <v>2466.2650021202908</v>
      </c>
      <c r="AF1120">
        <f t="shared" si="142"/>
        <v>15.265002120290774</v>
      </c>
      <c r="AK1120" s="4">
        <f t="shared" si="143"/>
        <v>2247.672659278036</v>
      </c>
      <c r="AM1120">
        <f t="shared" si="144"/>
        <v>203.32734072196399</v>
      </c>
    </row>
    <row r="1121" spans="1:39" x14ac:dyDescent="0.2">
      <c r="A1121" s="5">
        <v>24197.38</v>
      </c>
      <c r="C1121" s="3">
        <v>2640</v>
      </c>
      <c r="E1121" s="3">
        <v>2210.0100000000002</v>
      </c>
      <c r="G1121" s="4">
        <f t="shared" si="147"/>
        <v>2402.2134699161661</v>
      </c>
      <c r="I1121">
        <f t="shared" si="148"/>
        <v>237.7865300838339</v>
      </c>
      <c r="K1121" s="1">
        <f t="shared" si="149"/>
        <v>-237.7865300838339</v>
      </c>
      <c r="U1121">
        <f t="shared" si="145"/>
        <v>2482.8800982268567</v>
      </c>
      <c r="W1121">
        <f t="shared" si="146"/>
        <v>157.11990177314328</v>
      </c>
      <c r="AB1121" s="3">
        <v>2677.99</v>
      </c>
      <c r="AD1121">
        <f t="shared" si="141"/>
        <v>2619.605310614872</v>
      </c>
      <c r="AF1121">
        <f t="shared" si="142"/>
        <v>20.394689385128004</v>
      </c>
      <c r="AK1121" s="4">
        <f t="shared" si="143"/>
        <v>2533.4071506510536</v>
      </c>
      <c r="AM1121">
        <f t="shared" si="144"/>
        <v>106.5928493489464</v>
      </c>
    </row>
    <row r="1122" spans="1:39" x14ac:dyDescent="0.2">
      <c r="A1122" s="5">
        <v>25562.29</v>
      </c>
      <c r="C1122" s="3">
        <v>2700</v>
      </c>
      <c r="E1122" s="3">
        <v>2700</v>
      </c>
      <c r="G1122" s="4">
        <f t="shared" si="147"/>
        <v>2679.1977275063555</v>
      </c>
      <c r="I1122">
        <f t="shared" si="148"/>
        <v>20.802272493644523</v>
      </c>
      <c r="K1122" s="1">
        <f t="shared" si="149"/>
        <v>-20.802272493644523</v>
      </c>
      <c r="U1122">
        <f t="shared" si="145"/>
        <v>2564.3585525596009</v>
      </c>
      <c r="W1122">
        <f t="shared" si="146"/>
        <v>135.64144744039913</v>
      </c>
      <c r="AB1122" s="3">
        <v>2700</v>
      </c>
      <c r="AD1122">
        <f t="shared" si="141"/>
        <v>2682.4788585825208</v>
      </c>
      <c r="AF1122">
        <f t="shared" si="142"/>
        <v>17.521141417479157</v>
      </c>
      <c r="AK1122" s="4">
        <f t="shared" si="143"/>
        <v>2719.0728260992178</v>
      </c>
      <c r="AM1122">
        <f t="shared" si="144"/>
        <v>19.072826099217764</v>
      </c>
    </row>
    <row r="1123" spans="1:39" x14ac:dyDescent="0.2">
      <c r="A1123" s="5">
        <v>26154.86</v>
      </c>
      <c r="C1123" s="3">
        <v>2700</v>
      </c>
      <c r="E1123" s="3">
        <v>2700</v>
      </c>
      <c r="G1123" s="4">
        <f t="shared" si="147"/>
        <v>2701.97507389569</v>
      </c>
      <c r="I1123">
        <f t="shared" si="148"/>
        <v>1.9750738956900022</v>
      </c>
      <c r="K1123" s="1">
        <f t="shared" si="149"/>
        <v>1.9750738956900022</v>
      </c>
      <c r="U1123">
        <f t="shared" si="145"/>
        <v>2598.0013121865613</v>
      </c>
      <c r="W1123">
        <f t="shared" si="146"/>
        <v>101.99868781343866</v>
      </c>
      <c r="AB1123" s="3">
        <v>2700</v>
      </c>
      <c r="AD1123">
        <f t="shared" si="141"/>
        <v>2703.9519150931792</v>
      </c>
      <c r="AF1123">
        <f t="shared" si="142"/>
        <v>3.9519150931791955</v>
      </c>
      <c r="AK1123" s="4">
        <f t="shared" si="143"/>
        <v>2736.7567394313123</v>
      </c>
      <c r="AM1123">
        <f t="shared" si="144"/>
        <v>36.756739431312326</v>
      </c>
    </row>
    <row r="1124" spans="1:39" x14ac:dyDescent="0.2">
      <c r="A1124" s="5">
        <v>25528.05</v>
      </c>
      <c r="C1124" s="3">
        <v>2700</v>
      </c>
      <c r="E1124" s="3">
        <v>2647.99</v>
      </c>
      <c r="G1124" s="4">
        <f t="shared" si="147"/>
        <v>2654.3295045806317</v>
      </c>
      <c r="I1124">
        <f t="shared" si="148"/>
        <v>45.670495419368308</v>
      </c>
      <c r="K1124" s="1">
        <f t="shared" si="149"/>
        <v>-45.670495419368308</v>
      </c>
      <c r="U1124">
        <f t="shared" si="145"/>
        <v>2562.3840144824208</v>
      </c>
      <c r="W1124">
        <f t="shared" si="146"/>
        <v>137.61598551757925</v>
      </c>
      <c r="AB1124" s="3">
        <v>2700</v>
      </c>
      <c r="AD1124">
        <f t="shared" si="141"/>
        <v>2681.2171948152727</v>
      </c>
      <c r="AF1124">
        <f t="shared" si="142"/>
        <v>18.782805184727295</v>
      </c>
      <c r="AK1124" s="4">
        <f t="shared" si="143"/>
        <v>2703.7428934556424</v>
      </c>
      <c r="AM1124">
        <f t="shared" si="144"/>
        <v>3.7428934556423883</v>
      </c>
    </row>
    <row r="1125" spans="1:39" x14ac:dyDescent="0.2">
      <c r="A1125" s="5">
        <v>24532.690000000002</v>
      </c>
      <c r="C1125" s="3">
        <v>2630.01</v>
      </c>
      <c r="E1125" s="3">
        <v>2570.0100000000002</v>
      </c>
      <c r="G1125" s="4">
        <f t="shared" si="147"/>
        <v>2579.0593788226288</v>
      </c>
      <c r="I1125">
        <f t="shared" si="148"/>
        <v>50.950621177371431</v>
      </c>
      <c r="K1125" s="1">
        <f t="shared" si="149"/>
        <v>-50.950621177371431</v>
      </c>
      <c r="U1125">
        <f t="shared" si="145"/>
        <v>2503.4409151179771</v>
      </c>
      <c r="W1125">
        <f t="shared" si="146"/>
        <v>126.56908488202316</v>
      </c>
      <c r="AB1125" s="3">
        <v>2348.89</v>
      </c>
      <c r="AD1125">
        <f t="shared" si="141"/>
        <v>2473.122751694561</v>
      </c>
      <c r="AF1125">
        <f t="shared" si="142"/>
        <v>156.88724830543924</v>
      </c>
      <c r="AK1125" s="4">
        <f t="shared" si="143"/>
        <v>2522.988653373543</v>
      </c>
      <c r="AM1125">
        <f t="shared" si="144"/>
        <v>107.02134662645722</v>
      </c>
    </row>
    <row r="1126" spans="1:39" x14ac:dyDescent="0.2">
      <c r="A1126" s="5">
        <v>23869.16</v>
      </c>
      <c r="C1126" s="3">
        <v>2624.01</v>
      </c>
      <c r="E1126" s="3">
        <v>2448.89</v>
      </c>
      <c r="G1126" s="4">
        <f t="shared" si="147"/>
        <v>2496.3473917621559</v>
      </c>
      <c r="I1126">
        <f t="shared" si="148"/>
        <v>127.66260823784432</v>
      </c>
      <c r="K1126" s="1">
        <f t="shared" si="149"/>
        <v>-127.66260823784432</v>
      </c>
      <c r="U1126">
        <f t="shared" si="145"/>
        <v>2462.3894758843271</v>
      </c>
      <c r="W1126">
        <f t="shared" si="146"/>
        <v>161.62052411567311</v>
      </c>
      <c r="AB1126" s="3">
        <v>2451.0100000000002</v>
      </c>
      <c r="AD1126">
        <f t="shared" si="141"/>
        <v>2496.3041566899219</v>
      </c>
      <c r="AF1126">
        <f t="shared" si="142"/>
        <v>127.70584331007831</v>
      </c>
      <c r="AK1126" s="4">
        <f t="shared" si="143"/>
        <v>2505.2880165762258</v>
      </c>
      <c r="AM1126">
        <f t="shared" si="144"/>
        <v>118.72198342377442</v>
      </c>
    </row>
    <row r="1127" spans="1:39" x14ac:dyDescent="0.2">
      <c r="A1127" s="5">
        <v>22871.200000000004</v>
      </c>
      <c r="C1127" s="3">
        <v>2451.0100000000002</v>
      </c>
      <c r="E1127" s="3">
        <v>2349.9899999999998</v>
      </c>
      <c r="G1127" s="4">
        <f t="shared" si="147"/>
        <v>2407.5248612658734</v>
      </c>
      <c r="I1127">
        <f t="shared" si="148"/>
        <v>43.485138734126849</v>
      </c>
      <c r="K1127" s="1">
        <f t="shared" si="149"/>
        <v>-43.485138734126849</v>
      </c>
      <c r="U1127">
        <f t="shared" si="145"/>
        <v>2397.731511692753</v>
      </c>
      <c r="W1127">
        <f t="shared" si="146"/>
        <v>53.278488307247244</v>
      </c>
      <c r="AB1127" s="3">
        <v>2214.42</v>
      </c>
      <c r="AD1127">
        <f t="shared" si="141"/>
        <v>2339.8290336837308</v>
      </c>
      <c r="AF1127">
        <f t="shared" si="142"/>
        <v>111.18096631626941</v>
      </c>
      <c r="AK1127" s="4">
        <f t="shared" si="143"/>
        <v>2357.354318711893</v>
      </c>
      <c r="AM1127">
        <f t="shared" si="144"/>
        <v>93.655681288107189</v>
      </c>
    </row>
    <row r="1128" spans="1:39" x14ac:dyDescent="0.2">
      <c r="A1128" s="5">
        <v>21421.47</v>
      </c>
      <c r="C1128" s="3">
        <v>2292.2800000000002</v>
      </c>
      <c r="E1128" s="3">
        <v>2278.23</v>
      </c>
      <c r="G1128" s="4">
        <f t="shared" si="147"/>
        <v>2305.9403324934501</v>
      </c>
      <c r="I1128">
        <f t="shared" si="148"/>
        <v>13.660332493449914</v>
      </c>
      <c r="K1128" s="1">
        <f t="shared" si="149"/>
        <v>13.660332493449914</v>
      </c>
      <c r="U1128">
        <f t="shared" si="145"/>
        <v>2296.7675023079119</v>
      </c>
      <c r="W1128">
        <f t="shared" si="146"/>
        <v>4.4875023079116545</v>
      </c>
      <c r="AB1128" s="3">
        <v>2200</v>
      </c>
      <c r="AD1128">
        <f t="shared" si="141"/>
        <v>2267.348624321864</v>
      </c>
      <c r="AF1128">
        <f t="shared" si="142"/>
        <v>24.931375678136192</v>
      </c>
      <c r="AK1128" s="4">
        <f t="shared" si="143"/>
        <v>2278.4016423904827</v>
      </c>
      <c r="AM1128">
        <f t="shared" si="144"/>
        <v>13.878357609517479</v>
      </c>
    </row>
    <row r="1129" spans="1:39" x14ac:dyDescent="0.2">
      <c r="A1129" s="5">
        <v>20081.260000000002</v>
      </c>
      <c r="C1129" s="3">
        <v>2198.9899999999998</v>
      </c>
      <c r="E1129" s="3">
        <v>2133.9899999999998</v>
      </c>
      <c r="G1129" s="4">
        <f t="shared" si="147"/>
        <v>2170.4635625052197</v>
      </c>
      <c r="I1129">
        <f t="shared" si="148"/>
        <v>28.526437494780112</v>
      </c>
      <c r="K1129" s="1">
        <f t="shared" si="149"/>
        <v>-28.526437494780112</v>
      </c>
      <c r="U1129">
        <f t="shared" si="145"/>
        <v>2194.7687871609778</v>
      </c>
      <c r="W1129">
        <f t="shared" si="146"/>
        <v>4.2212128390219732</v>
      </c>
      <c r="AB1129" s="3">
        <v>1950.02</v>
      </c>
      <c r="AD1129">
        <f t="shared" si="141"/>
        <v>2079.362975745822</v>
      </c>
      <c r="AF1129">
        <f t="shared" si="142"/>
        <v>119.62702425417774</v>
      </c>
      <c r="AK1129" s="4">
        <f t="shared" si="143"/>
        <v>2092.4738271247415</v>
      </c>
      <c r="AM1129">
        <f t="shared" si="144"/>
        <v>106.51617287525823</v>
      </c>
    </row>
    <row r="1130" spans="1:39" x14ac:dyDescent="0.2">
      <c r="A1130" s="5">
        <v>19070.089999999997</v>
      </c>
      <c r="C1130" s="3">
        <v>2188.11</v>
      </c>
      <c r="E1130" s="3">
        <v>2000</v>
      </c>
      <c r="G1130" s="4">
        <f t="shared" si="147"/>
        <v>2052.05932007302</v>
      </c>
      <c r="I1130">
        <f t="shared" si="148"/>
        <v>136.05067992698014</v>
      </c>
      <c r="K1130" s="1">
        <f t="shared" si="149"/>
        <v>-136.05067992698014</v>
      </c>
      <c r="U1130">
        <f t="shared" si="145"/>
        <v>2111.3015549498577</v>
      </c>
      <c r="W1130">
        <f t="shared" si="146"/>
        <v>76.808445050142382</v>
      </c>
      <c r="AB1130" s="3">
        <v>2050</v>
      </c>
      <c r="AD1130">
        <f t="shared" si="141"/>
        <v>2072.8495862702921</v>
      </c>
      <c r="AF1130">
        <f t="shared" si="142"/>
        <v>115.26041372970803</v>
      </c>
      <c r="AK1130" s="4">
        <f t="shared" si="143"/>
        <v>2046.7942123596404</v>
      </c>
      <c r="AM1130">
        <f t="shared" si="144"/>
        <v>141.31578764035976</v>
      </c>
    </row>
    <row r="1131" spans="1:39" x14ac:dyDescent="0.2">
      <c r="A1131" s="5">
        <v>18715.809999999998</v>
      </c>
      <c r="C1131" s="3">
        <v>1875</v>
      </c>
      <c r="E1131" s="3">
        <v>1594.98</v>
      </c>
      <c r="G1131" s="4">
        <f t="shared" si="147"/>
        <v>1847.454823507358</v>
      </c>
      <c r="I1131">
        <f t="shared" si="148"/>
        <v>27.545176492641986</v>
      </c>
      <c r="K1131" s="1">
        <f t="shared" si="149"/>
        <v>-27.545176492641986</v>
      </c>
      <c r="U1131">
        <f t="shared" si="145"/>
        <v>2080.553848219357</v>
      </c>
      <c r="W1131">
        <f t="shared" si="146"/>
        <v>205.55384821935695</v>
      </c>
      <c r="AB1131" s="3">
        <v>2198.19</v>
      </c>
      <c r="AD1131">
        <f t="shared" ref="AD1131:AD1194" si="150">$Z$4*LN(MAX(1,$Z$2*A1131+$Z$3))+$Z$5*AB1131+$Z$6</f>
        <v>2124.3726894642923</v>
      </c>
      <c r="AF1131">
        <f t="shared" ref="AF1131:AF1194" si="151">ABS(AD1131-C1131)</f>
        <v>249.37268946429231</v>
      </c>
      <c r="AK1131" s="4">
        <f t="shared" ref="AK1131:AK1194" si="152">$AI$4*LN(MAX(1,$AI$2*A1131+$AI$3))+$AI$5*E1131+$AI$6+$AI$7*AB1131</f>
        <v>1972.8223163045132</v>
      </c>
      <c r="AM1131">
        <f t="shared" ref="AM1131:AM1194" si="153">ABS(AK1131-C1131)</f>
        <v>97.822316304513151</v>
      </c>
    </row>
    <row r="1132" spans="1:39" x14ac:dyDescent="0.2">
      <c r="A1132" s="5">
        <v>18505.660000000003</v>
      </c>
      <c r="C1132" s="3">
        <v>1800</v>
      </c>
      <c r="E1132" s="3">
        <v>2100</v>
      </c>
      <c r="G1132" s="4">
        <f t="shared" si="147"/>
        <v>2062.9642808113413</v>
      </c>
      <c r="I1132">
        <f t="shared" si="148"/>
        <v>262.96428081134127</v>
      </c>
      <c r="K1132" s="1">
        <f t="shared" si="149"/>
        <v>262.96428081134127</v>
      </c>
      <c r="U1132">
        <f t="shared" si="145"/>
        <v>2061.9165641065665</v>
      </c>
      <c r="W1132">
        <f t="shared" si="146"/>
        <v>261.91656410656651</v>
      </c>
      <c r="AB1132" s="3">
        <v>2198.1799999999998</v>
      </c>
      <c r="AD1132">
        <f t="shared" si="150"/>
        <v>2111.9855045449731</v>
      </c>
      <c r="AF1132">
        <f t="shared" si="151"/>
        <v>311.98550454497308</v>
      </c>
      <c r="AK1132" s="4">
        <f t="shared" si="152"/>
        <v>2101.3673496149217</v>
      </c>
      <c r="AM1132">
        <f t="shared" si="153"/>
        <v>301.36734961492175</v>
      </c>
    </row>
    <row r="1133" spans="1:39" x14ac:dyDescent="0.2">
      <c r="A1133" s="5">
        <v>18841.109999999997</v>
      </c>
      <c r="C1133" s="3">
        <v>2188.11</v>
      </c>
      <c r="E1133" s="3">
        <v>1594.97</v>
      </c>
      <c r="G1133" s="4">
        <f t="shared" si="147"/>
        <v>1855.0775258272133</v>
      </c>
      <c r="I1133">
        <f t="shared" si="148"/>
        <v>333.03247417278681</v>
      </c>
      <c r="K1133" s="1">
        <f t="shared" si="149"/>
        <v>-333.03247417278681</v>
      </c>
      <c r="U1133">
        <f t="shared" si="145"/>
        <v>2091.5232952913793</v>
      </c>
      <c r="W1133">
        <f t="shared" si="146"/>
        <v>96.5867047086208</v>
      </c>
      <c r="AB1133" s="3">
        <v>1685</v>
      </c>
      <c r="AD1133">
        <f t="shared" si="150"/>
        <v>1882.6496045055255</v>
      </c>
      <c r="AF1133">
        <f t="shared" si="151"/>
        <v>305.4603954944746</v>
      </c>
      <c r="AK1133" s="4">
        <f t="shared" si="152"/>
        <v>1791.3753180685712</v>
      </c>
      <c r="AM1133">
        <f t="shared" si="153"/>
        <v>396.7346819314289</v>
      </c>
    </row>
    <row r="1134" spans="1:39" x14ac:dyDescent="0.2">
      <c r="A1134" s="5">
        <v>19223.309999999994</v>
      </c>
      <c r="C1134" s="3">
        <v>2188.11</v>
      </c>
      <c r="E1134" s="3">
        <v>1594.98</v>
      </c>
      <c r="G1134" s="4">
        <f t="shared" si="147"/>
        <v>1877.8720722822127</v>
      </c>
      <c r="I1134">
        <f t="shared" si="148"/>
        <v>310.23792771778744</v>
      </c>
      <c r="K1134" s="1">
        <f t="shared" si="149"/>
        <v>-310.23792771778744</v>
      </c>
      <c r="U1134">
        <f t="shared" si="145"/>
        <v>2124.3474924347793</v>
      </c>
      <c r="W1134">
        <f t="shared" si="146"/>
        <v>63.762507565220858</v>
      </c>
      <c r="AB1134" s="3">
        <v>2155.9899999999998</v>
      </c>
      <c r="AD1134">
        <f t="shared" si="150"/>
        <v>2132.9043911451936</v>
      </c>
      <c r="AF1134">
        <f t="shared" si="151"/>
        <v>55.205608854806542</v>
      </c>
      <c r="AK1134" s="4">
        <f t="shared" si="152"/>
        <v>1981.3377965902653</v>
      </c>
      <c r="AM1134">
        <f t="shared" si="153"/>
        <v>206.77220340973486</v>
      </c>
    </row>
    <row r="1135" spans="1:39" x14ac:dyDescent="0.2">
      <c r="A1135" s="5">
        <v>19812.82</v>
      </c>
      <c r="C1135" s="3">
        <v>1738.01</v>
      </c>
      <c r="E1135" s="3">
        <v>1957.63</v>
      </c>
      <c r="G1135" s="4">
        <f t="shared" si="147"/>
        <v>2075.769943155532</v>
      </c>
      <c r="I1135">
        <f t="shared" si="148"/>
        <v>337.75994315553203</v>
      </c>
      <c r="K1135" s="1">
        <f t="shared" si="149"/>
        <v>337.75994315553203</v>
      </c>
      <c r="U1135">
        <f t="shared" si="145"/>
        <v>2173.1975934668153</v>
      </c>
      <c r="W1135">
        <f t="shared" si="146"/>
        <v>435.18759346681531</v>
      </c>
      <c r="AB1135" s="3">
        <v>2244.9899999999998</v>
      </c>
      <c r="AD1135">
        <f t="shared" si="150"/>
        <v>2208.3026095944988</v>
      </c>
      <c r="AF1135">
        <f t="shared" si="151"/>
        <v>470.2926095944988</v>
      </c>
      <c r="AK1135" s="4">
        <f t="shared" si="152"/>
        <v>2140.0623428460767</v>
      </c>
      <c r="AM1135">
        <f t="shared" si="153"/>
        <v>402.05234284607673</v>
      </c>
    </row>
    <row r="1136" spans="1:39" x14ac:dyDescent="0.2">
      <c r="A1136" s="5">
        <v>22324.750000000004</v>
      </c>
      <c r="C1136" s="3">
        <v>2499.98</v>
      </c>
      <c r="E1136" s="3">
        <v>2423.31</v>
      </c>
      <c r="G1136" s="4">
        <f t="shared" si="147"/>
        <v>2415.3969710952751</v>
      </c>
      <c r="I1136">
        <f t="shared" si="148"/>
        <v>84.58302890472487</v>
      </c>
      <c r="K1136" s="1">
        <f t="shared" si="149"/>
        <v>-84.58302890472487</v>
      </c>
      <c r="U1136">
        <f t="shared" si="145"/>
        <v>2360.7139560202959</v>
      </c>
      <c r="W1136">
        <f t="shared" si="146"/>
        <v>139.26604397970414</v>
      </c>
      <c r="AB1136" s="3">
        <v>2630.01</v>
      </c>
      <c r="AD1136">
        <f t="shared" si="150"/>
        <v>2517.5230114126625</v>
      </c>
      <c r="AF1136">
        <f t="shared" si="151"/>
        <v>17.543011412662509</v>
      </c>
      <c r="AK1136" s="4">
        <f t="shared" si="152"/>
        <v>2509.5625570136162</v>
      </c>
      <c r="AM1136">
        <f t="shared" si="153"/>
        <v>9.5825570136162241</v>
      </c>
    </row>
    <row r="1137" spans="1:39" x14ac:dyDescent="0.2">
      <c r="A1137" s="5">
        <v>24117.430000000004</v>
      </c>
      <c r="C1137" s="3">
        <v>2700</v>
      </c>
      <c r="E1137" s="3">
        <v>2050</v>
      </c>
      <c r="G1137" s="4">
        <f t="shared" si="147"/>
        <v>2326.4502361315263</v>
      </c>
      <c r="I1137">
        <f t="shared" si="148"/>
        <v>373.54976386847375</v>
      </c>
      <c r="K1137" s="1">
        <f t="shared" si="149"/>
        <v>-373.54976386847375</v>
      </c>
      <c r="U1137">
        <f t="shared" si="145"/>
        <v>2477.9225824385594</v>
      </c>
      <c r="W1137">
        <f t="shared" si="146"/>
        <v>222.0774175614406</v>
      </c>
      <c r="AB1137" s="3">
        <v>2499.0100000000002</v>
      </c>
      <c r="AD1137">
        <f t="shared" si="150"/>
        <v>2529.5792779011617</v>
      </c>
      <c r="AF1137">
        <f t="shared" si="151"/>
        <v>170.42072209883827</v>
      </c>
      <c r="AK1137" s="4">
        <f t="shared" si="152"/>
        <v>2421.4431387051504</v>
      </c>
      <c r="AM1137">
        <f t="shared" si="153"/>
        <v>278.55686129484957</v>
      </c>
    </row>
    <row r="1138" spans="1:39" x14ac:dyDescent="0.2">
      <c r="A1138" s="5">
        <v>26134.39</v>
      </c>
      <c r="C1138" s="3">
        <v>2700</v>
      </c>
      <c r="E1138" s="3">
        <v>2630.01</v>
      </c>
      <c r="G1138" s="4">
        <f t="shared" si="147"/>
        <v>2669.5349605685069</v>
      </c>
      <c r="I1138">
        <f t="shared" si="148"/>
        <v>30.465039431493096</v>
      </c>
      <c r="K1138" s="1">
        <f t="shared" si="149"/>
        <v>-30.465039431493096</v>
      </c>
      <c r="U1138">
        <f t="shared" si="145"/>
        <v>2596.8554989241966</v>
      </c>
      <c r="W1138">
        <f t="shared" si="146"/>
        <v>103.14450107580342</v>
      </c>
      <c r="AB1138" s="3">
        <v>2700</v>
      </c>
      <c r="AD1138">
        <f t="shared" si="150"/>
        <v>2703.2213037272131</v>
      </c>
      <c r="AF1138">
        <f t="shared" si="151"/>
        <v>3.221303727213126</v>
      </c>
      <c r="AK1138" s="4">
        <f t="shared" si="152"/>
        <v>2716.9238415526274</v>
      </c>
      <c r="AM1138">
        <f t="shared" si="153"/>
        <v>16.923841552627437</v>
      </c>
    </row>
    <row r="1139" spans="1:39" x14ac:dyDescent="0.2">
      <c r="A1139" s="5">
        <v>25507.43</v>
      </c>
      <c r="C1139" s="3">
        <v>2700</v>
      </c>
      <c r="E1139" s="3">
        <v>2451</v>
      </c>
      <c r="G1139" s="4">
        <f t="shared" si="147"/>
        <v>2564.4004013930371</v>
      </c>
      <c r="I1139">
        <f t="shared" si="148"/>
        <v>135.5995986069629</v>
      </c>
      <c r="K1139" s="1">
        <f t="shared" si="149"/>
        <v>-135.5995986069629</v>
      </c>
      <c r="U1139">
        <f t="shared" si="145"/>
        <v>2561.1932617609527</v>
      </c>
      <c r="W1139">
        <f t="shared" si="146"/>
        <v>138.80673823904726</v>
      </c>
      <c r="AB1139" s="3">
        <v>2548.88</v>
      </c>
      <c r="AD1139">
        <f t="shared" si="150"/>
        <v>2607.1326740147761</v>
      </c>
      <c r="AF1139">
        <f t="shared" si="151"/>
        <v>92.867325985223943</v>
      </c>
      <c r="AK1139" s="4">
        <f t="shared" si="152"/>
        <v>2593.7908413140381</v>
      </c>
      <c r="AM1139">
        <f t="shared" si="153"/>
        <v>106.20915868596194</v>
      </c>
    </row>
    <row r="1140" spans="1:39" x14ac:dyDescent="0.2">
      <c r="A1140" s="5">
        <v>25062.379999999997</v>
      </c>
      <c r="C1140" s="3">
        <v>2700</v>
      </c>
      <c r="E1140" s="3">
        <v>2000.01</v>
      </c>
      <c r="G1140" s="4">
        <f t="shared" si="147"/>
        <v>2342.7304252384565</v>
      </c>
      <c r="I1140">
        <f t="shared" si="148"/>
        <v>357.26957476154348</v>
      </c>
      <c r="K1140" s="1">
        <f t="shared" si="149"/>
        <v>-357.26957476154348</v>
      </c>
      <c r="U1140">
        <f t="shared" si="145"/>
        <v>2535.1858172707252</v>
      </c>
      <c r="W1140">
        <f t="shared" si="146"/>
        <v>164.81418272927476</v>
      </c>
      <c r="AB1140" s="3">
        <v>2392.11</v>
      </c>
      <c r="AD1140">
        <f t="shared" si="150"/>
        <v>2514.4339636112181</v>
      </c>
      <c r="AF1140">
        <f t="shared" si="151"/>
        <v>185.56603638878187</v>
      </c>
      <c r="AK1140" s="4">
        <f t="shared" si="152"/>
        <v>2398.9100568764648</v>
      </c>
      <c r="AM1140">
        <f t="shared" si="153"/>
        <v>301.08994312353525</v>
      </c>
    </row>
    <row r="1141" spans="1:39" x14ac:dyDescent="0.2">
      <c r="A1141" s="5">
        <v>24446.980000000003</v>
      </c>
      <c r="C1141" s="3">
        <v>2393.5700000000002</v>
      </c>
      <c r="E1141" s="3">
        <v>2249.38</v>
      </c>
      <c r="G1141" s="4">
        <f t="shared" si="147"/>
        <v>2430.4528640223189</v>
      </c>
      <c r="I1141">
        <f t="shared" si="148"/>
        <v>36.882864022318699</v>
      </c>
      <c r="K1141" s="1">
        <f t="shared" si="149"/>
        <v>36.882864022318699</v>
      </c>
      <c r="U1141">
        <f t="shared" si="145"/>
        <v>2498.2203500468077</v>
      </c>
      <c r="W1141">
        <f t="shared" si="146"/>
        <v>104.65035004680749</v>
      </c>
      <c r="AB1141" s="3">
        <v>2198.19</v>
      </c>
      <c r="AD1141">
        <f t="shared" si="150"/>
        <v>2396.6537827829752</v>
      </c>
      <c r="AF1141">
        <f t="shared" si="151"/>
        <v>3.0837827829750495</v>
      </c>
      <c r="AK1141" s="4">
        <f t="shared" si="152"/>
        <v>2377.085180261086</v>
      </c>
      <c r="AM1141">
        <f t="shared" si="153"/>
        <v>16.484819738914211</v>
      </c>
    </row>
    <row r="1142" spans="1:39" x14ac:dyDescent="0.2">
      <c r="A1142" s="5">
        <v>22468.71</v>
      </c>
      <c r="C1142" s="3">
        <v>1499.98</v>
      </c>
      <c r="E1142" s="3">
        <v>2049.9899999999998</v>
      </c>
      <c r="G1142" s="4">
        <f t="shared" si="147"/>
        <v>2253.2490355300879</v>
      </c>
      <c r="I1142">
        <f t="shared" si="148"/>
        <v>753.26903553008788</v>
      </c>
      <c r="K1142" s="1">
        <f t="shared" si="149"/>
        <v>753.26903553008788</v>
      </c>
      <c r="U1142">
        <f t="shared" si="145"/>
        <v>2370.5829443244074</v>
      </c>
      <c r="W1142">
        <f t="shared" si="146"/>
        <v>870.60294432440742</v>
      </c>
      <c r="AB1142" s="3">
        <v>1446.06</v>
      </c>
      <c r="AD1142">
        <f t="shared" si="150"/>
        <v>1949.460909120884</v>
      </c>
      <c r="AF1142">
        <f t="shared" si="151"/>
        <v>449.48090912088401</v>
      </c>
      <c r="AK1142" s="4">
        <f t="shared" si="152"/>
        <v>1979.8020573003432</v>
      </c>
      <c r="AM1142">
        <f t="shared" si="153"/>
        <v>479.8220573003432</v>
      </c>
    </row>
    <row r="1143" spans="1:39" x14ac:dyDescent="0.2">
      <c r="A1143" s="5">
        <v>22824.180000000004</v>
      </c>
      <c r="C1143" s="3">
        <v>1499.99</v>
      </c>
      <c r="E1143" s="3">
        <v>2198.98</v>
      </c>
      <c r="G1143" s="4">
        <f t="shared" si="147"/>
        <v>2337.0617419103601</v>
      </c>
      <c r="I1143">
        <f t="shared" si="148"/>
        <v>837.07174191036006</v>
      </c>
      <c r="K1143" s="1">
        <f t="shared" si="149"/>
        <v>837.07174191036006</v>
      </c>
      <c r="U1143">
        <f t="shared" si="145"/>
        <v>2394.5929932280851</v>
      </c>
      <c r="W1143">
        <f t="shared" si="146"/>
        <v>894.6029932280851</v>
      </c>
      <c r="AB1143" s="3">
        <v>1446.07</v>
      </c>
      <c r="AD1143">
        <f t="shared" si="150"/>
        <v>1964.9966224070004</v>
      </c>
      <c r="AF1143">
        <f t="shared" si="151"/>
        <v>465.00662240700035</v>
      </c>
      <c r="AK1143" s="4">
        <f t="shared" si="152"/>
        <v>2033.5419455312363</v>
      </c>
      <c r="AM1143">
        <f t="shared" si="153"/>
        <v>533.55194553123624</v>
      </c>
    </row>
    <row r="1144" spans="1:39" x14ac:dyDescent="0.2">
      <c r="A1144" s="5">
        <v>23957.690000000002</v>
      </c>
      <c r="C1144" s="3">
        <v>2349.98</v>
      </c>
      <c r="E1144" s="3">
        <v>2451</v>
      </c>
      <c r="G1144" s="4">
        <f t="shared" si="147"/>
        <v>2501.0880567821132</v>
      </c>
      <c r="I1144">
        <f t="shared" si="148"/>
        <v>151.10805678211318</v>
      </c>
      <c r="K1144" s="1">
        <f t="shared" si="149"/>
        <v>151.10805678211318</v>
      </c>
      <c r="U1144">
        <f t="shared" si="145"/>
        <v>2467.9526272703133</v>
      </c>
      <c r="W1144">
        <f t="shared" si="146"/>
        <v>117.9726272703133</v>
      </c>
      <c r="AB1144" s="3">
        <v>2253.64</v>
      </c>
      <c r="AD1144">
        <f t="shared" si="150"/>
        <v>2404.1174963687254</v>
      </c>
      <c r="AF1144">
        <f t="shared" si="151"/>
        <v>54.137496368725351</v>
      </c>
      <c r="AK1144" s="4">
        <f t="shared" si="152"/>
        <v>2436.7235030062789</v>
      </c>
      <c r="AM1144">
        <f t="shared" si="153"/>
        <v>86.743503006278843</v>
      </c>
    </row>
    <row r="1145" spans="1:39" x14ac:dyDescent="0.2">
      <c r="A1145" s="5">
        <v>24036.799999999999</v>
      </c>
      <c r="C1145" s="3">
        <v>2648.88</v>
      </c>
      <c r="E1145" s="3">
        <v>2640</v>
      </c>
      <c r="G1145" s="4">
        <f t="shared" si="147"/>
        <v>2589.9623287159638</v>
      </c>
      <c r="I1145">
        <f t="shared" si="148"/>
        <v>58.91767128403626</v>
      </c>
      <c r="K1145" s="1">
        <f t="shared" si="149"/>
        <v>-58.91767128403626</v>
      </c>
      <c r="U1145">
        <f t="shared" si="145"/>
        <v>2472.9010364555688</v>
      </c>
      <c r="W1145">
        <f t="shared" si="146"/>
        <v>175.97896354443128</v>
      </c>
      <c r="AB1145" s="3">
        <v>2649.01</v>
      </c>
      <c r="AD1145">
        <f t="shared" si="150"/>
        <v>2599.1324943496229</v>
      </c>
      <c r="AF1145">
        <f t="shared" si="151"/>
        <v>49.747505650377207</v>
      </c>
      <c r="AK1145" s="4">
        <f t="shared" si="152"/>
        <v>2635.6889028542337</v>
      </c>
      <c r="AM1145">
        <f t="shared" si="153"/>
        <v>13.191097145766435</v>
      </c>
    </row>
    <row r="1146" spans="1:39" x14ac:dyDescent="0.2">
      <c r="A1146" s="5">
        <v>24671.27</v>
      </c>
      <c r="C1146" s="3">
        <v>2700</v>
      </c>
      <c r="E1146" s="3">
        <v>2700</v>
      </c>
      <c r="G1146" s="4">
        <f t="shared" si="147"/>
        <v>2643.5686768851074</v>
      </c>
      <c r="I1146">
        <f t="shared" si="148"/>
        <v>56.431323114892621</v>
      </c>
      <c r="K1146" s="1">
        <f t="shared" si="149"/>
        <v>-56.431323114892621</v>
      </c>
      <c r="U1146">
        <f t="shared" si="145"/>
        <v>2511.8316695189915</v>
      </c>
      <c r="W1146">
        <f t="shared" si="146"/>
        <v>188.16833048100852</v>
      </c>
      <c r="AB1146" s="3">
        <v>2700</v>
      </c>
      <c r="AD1146">
        <f t="shared" si="150"/>
        <v>2648.8622486593349</v>
      </c>
      <c r="AF1146">
        <f t="shared" si="151"/>
        <v>51.137751340665091</v>
      </c>
      <c r="AK1146" s="4">
        <f t="shared" si="152"/>
        <v>2691.3848318111163</v>
      </c>
      <c r="AM1146">
        <f t="shared" si="153"/>
        <v>8.615168188883672</v>
      </c>
    </row>
    <row r="1147" spans="1:39" x14ac:dyDescent="0.2">
      <c r="A1147" s="5">
        <v>24731.550000000003</v>
      </c>
      <c r="C1147" s="3">
        <v>2700</v>
      </c>
      <c r="E1147" s="3">
        <v>2700</v>
      </c>
      <c r="G1147" s="4">
        <f t="shared" si="147"/>
        <v>2646.0340686425861</v>
      </c>
      <c r="I1147">
        <f t="shared" si="148"/>
        <v>53.965931357413865</v>
      </c>
      <c r="K1147" s="1">
        <f t="shared" si="149"/>
        <v>-53.965931357413865</v>
      </c>
      <c r="U1147">
        <f t="shared" si="145"/>
        <v>2515.4623786215998</v>
      </c>
      <c r="W1147">
        <f t="shared" si="146"/>
        <v>184.53762137840022</v>
      </c>
      <c r="AB1147" s="3">
        <v>2700</v>
      </c>
      <c r="AD1147">
        <f t="shared" si="150"/>
        <v>2651.1895074903277</v>
      </c>
      <c r="AF1147">
        <f t="shared" si="151"/>
        <v>48.810492509672258</v>
      </c>
      <c r="AK1147" s="4">
        <f t="shared" si="152"/>
        <v>2693.301792463682</v>
      </c>
      <c r="AM1147">
        <f t="shared" si="153"/>
        <v>6.6982075363180229</v>
      </c>
    </row>
    <row r="1148" spans="1:39" x14ac:dyDescent="0.2">
      <c r="A1148" s="5">
        <v>23067.07</v>
      </c>
      <c r="C1148" s="3">
        <v>2700</v>
      </c>
      <c r="E1148" s="3">
        <v>2700</v>
      </c>
      <c r="G1148" s="4">
        <f t="shared" si="147"/>
        <v>2574.7377656280723</v>
      </c>
      <c r="I1148">
        <f t="shared" si="148"/>
        <v>125.26223437192766</v>
      </c>
      <c r="K1148" s="1">
        <f t="shared" si="149"/>
        <v>-125.26223437192766</v>
      </c>
      <c r="U1148">
        <f t="shared" si="145"/>
        <v>2410.7136510044184</v>
      </c>
      <c r="W1148">
        <f t="shared" si="146"/>
        <v>289.28634899558165</v>
      </c>
      <c r="AB1148" s="3">
        <v>2700</v>
      </c>
      <c r="AD1148">
        <f t="shared" si="150"/>
        <v>2583.8172100143865</v>
      </c>
      <c r="AF1148">
        <f t="shared" si="151"/>
        <v>116.18278998561345</v>
      </c>
      <c r="AK1148" s="4">
        <f t="shared" si="152"/>
        <v>2637.798675920651</v>
      </c>
      <c r="AM1148">
        <f t="shared" si="153"/>
        <v>62.201324079348979</v>
      </c>
    </row>
    <row r="1149" spans="1:39" x14ac:dyDescent="0.2">
      <c r="A1149" s="5">
        <v>21381.75</v>
      </c>
      <c r="C1149" s="3">
        <v>1940</v>
      </c>
      <c r="E1149" s="3">
        <v>2630.01</v>
      </c>
      <c r="G1149" s="4">
        <f t="shared" si="147"/>
        <v>2463.104824341458</v>
      </c>
      <c r="I1149">
        <f t="shared" si="148"/>
        <v>523.10482434145797</v>
      </c>
      <c r="K1149" s="1">
        <f t="shared" si="149"/>
        <v>523.10482434145797</v>
      </c>
      <c r="U1149">
        <f t="shared" si="145"/>
        <v>2293.8717994405633</v>
      </c>
      <c r="W1149">
        <f t="shared" si="146"/>
        <v>353.87179944056334</v>
      </c>
      <c r="AB1149" s="3">
        <v>2647.99</v>
      </c>
      <c r="AD1149">
        <f t="shared" si="150"/>
        <v>2482.8281881028561</v>
      </c>
      <c r="AF1149">
        <f t="shared" si="151"/>
        <v>542.82818810285607</v>
      </c>
      <c r="AK1149" s="4">
        <f t="shared" si="152"/>
        <v>2537.1393947691577</v>
      </c>
      <c r="AM1149">
        <f t="shared" si="153"/>
        <v>597.13939476915766</v>
      </c>
    </row>
    <row r="1150" spans="1:39" x14ac:dyDescent="0.2">
      <c r="A1150" s="5">
        <v>20185.039999999997</v>
      </c>
      <c r="C1150" s="3">
        <v>1685</v>
      </c>
      <c r="E1150" s="3">
        <v>2624.01</v>
      </c>
      <c r="G1150" s="4">
        <f t="shared" si="147"/>
        <v>2397.8410592888813</v>
      </c>
      <c r="I1150">
        <f t="shared" si="148"/>
        <v>712.8410592888813</v>
      </c>
      <c r="K1150" s="1">
        <f t="shared" si="149"/>
        <v>712.8410592888813</v>
      </c>
      <c r="U1150">
        <f t="shared" si="145"/>
        <v>2203.0004233533873</v>
      </c>
      <c r="W1150">
        <f t="shared" si="146"/>
        <v>518.0004233533873</v>
      </c>
      <c r="AB1150" s="3">
        <v>2499.9899999999998</v>
      </c>
      <c r="AD1150">
        <f t="shared" si="150"/>
        <v>2351.6130858011657</v>
      </c>
      <c r="AF1150">
        <f t="shared" si="151"/>
        <v>666.61308580116565</v>
      </c>
      <c r="AK1150" s="4">
        <f t="shared" si="152"/>
        <v>2432.4558057074</v>
      </c>
      <c r="AM1150">
        <f t="shared" si="153"/>
        <v>747.45580570740003</v>
      </c>
    </row>
    <row r="1151" spans="1:39" x14ac:dyDescent="0.2">
      <c r="A1151" s="5">
        <v>18529.609999999997</v>
      </c>
      <c r="C1151" s="3">
        <v>2048.11</v>
      </c>
      <c r="E1151" s="3">
        <v>2451.0100000000002</v>
      </c>
      <c r="G1151" s="4">
        <f t="shared" si="147"/>
        <v>2223.2581962718996</v>
      </c>
      <c r="I1151">
        <f t="shared" si="148"/>
        <v>175.14819627189945</v>
      </c>
      <c r="K1151" s="1">
        <f t="shared" si="149"/>
        <v>175.14819627189945</v>
      </c>
      <c r="U1151">
        <f t="shared" si="145"/>
        <v>2064.0559870769121</v>
      </c>
      <c r="W1151">
        <f t="shared" si="146"/>
        <v>15.945987076911933</v>
      </c>
      <c r="AB1151" s="3">
        <v>2498.1799999999998</v>
      </c>
      <c r="AD1151">
        <f t="shared" si="150"/>
        <v>2258.9684133197834</v>
      </c>
      <c r="AF1151">
        <f t="shared" si="151"/>
        <v>210.85841331978327</v>
      </c>
      <c r="AK1151" s="4">
        <f t="shared" si="152"/>
        <v>2308.5667408400118</v>
      </c>
      <c r="AM1151">
        <f t="shared" si="153"/>
        <v>260.45674084001166</v>
      </c>
    </row>
    <row r="1152" spans="1:39" x14ac:dyDescent="0.2">
      <c r="A1152" s="5">
        <v>16127.419999999998</v>
      </c>
      <c r="C1152" s="3">
        <v>2048.11</v>
      </c>
      <c r="E1152" s="3">
        <v>2292.2800000000002</v>
      </c>
      <c r="G1152" s="4">
        <f t="shared" si="147"/>
        <v>1984.662165802255</v>
      </c>
      <c r="I1152">
        <f t="shared" si="148"/>
        <v>63.447834197745124</v>
      </c>
      <c r="K1152" s="1">
        <f t="shared" si="149"/>
        <v>-63.447834197745124</v>
      </c>
      <c r="U1152">
        <f t="shared" si="145"/>
        <v>1826.6455837701687</v>
      </c>
      <c r="W1152">
        <f t="shared" si="146"/>
        <v>221.46441622983139</v>
      </c>
      <c r="AB1152" s="3">
        <v>2155.9899999999998</v>
      </c>
      <c r="AD1152">
        <f t="shared" si="150"/>
        <v>1933.0433629295903</v>
      </c>
      <c r="AF1152">
        <f t="shared" si="151"/>
        <v>115.0666370704098</v>
      </c>
      <c r="AK1152" s="4">
        <f t="shared" si="152"/>
        <v>2007.9543514389859</v>
      </c>
      <c r="AM1152">
        <f t="shared" si="153"/>
        <v>40.155648561014232</v>
      </c>
    </row>
    <row r="1153" spans="1:39" x14ac:dyDescent="0.2">
      <c r="A1153" s="5">
        <v>14711.36</v>
      </c>
      <c r="C1153" s="3">
        <v>1483.99</v>
      </c>
      <c r="E1153" s="3">
        <v>2198.9899999999998</v>
      </c>
      <c r="G1153" s="4">
        <f t="shared" si="147"/>
        <v>1822.9831449426256</v>
      </c>
      <c r="I1153">
        <f t="shared" si="148"/>
        <v>338.99314494262558</v>
      </c>
      <c r="K1153" s="1">
        <f t="shared" si="149"/>
        <v>338.99314494262558</v>
      </c>
      <c r="U1153">
        <f t="shared" si="145"/>
        <v>1659.4573573876278</v>
      </c>
      <c r="W1153">
        <f t="shared" si="146"/>
        <v>175.46735738762777</v>
      </c>
      <c r="AB1153" s="3">
        <v>1500</v>
      </c>
      <c r="AD1153">
        <f t="shared" si="150"/>
        <v>1499.2927833863505</v>
      </c>
      <c r="AF1153">
        <f t="shared" si="151"/>
        <v>15.302783386350484</v>
      </c>
      <c r="AK1153" s="4">
        <f t="shared" si="152"/>
        <v>1647.2701412051711</v>
      </c>
      <c r="AM1153">
        <f t="shared" si="153"/>
        <v>163.28014120517105</v>
      </c>
    </row>
    <row r="1154" spans="1:39" x14ac:dyDescent="0.2">
      <c r="A1154" s="5">
        <v>13119.37</v>
      </c>
      <c r="C1154" s="3">
        <v>1594.98</v>
      </c>
      <c r="E1154" s="3">
        <v>2188.11</v>
      </c>
      <c r="G1154" s="4">
        <f t="shared" si="147"/>
        <v>1655.6427012369095</v>
      </c>
      <c r="I1154">
        <f t="shared" si="148"/>
        <v>60.66270123690947</v>
      </c>
      <c r="K1154" s="1">
        <f t="shared" si="149"/>
        <v>60.66270123690947</v>
      </c>
      <c r="U1154">
        <f t="shared" si="145"/>
        <v>1436.7066071542231</v>
      </c>
      <c r="W1154">
        <f t="shared" si="146"/>
        <v>158.27339284577693</v>
      </c>
      <c r="AB1154" s="3">
        <v>2500</v>
      </c>
      <c r="AD1154">
        <f t="shared" si="150"/>
        <v>1825.9797442829176</v>
      </c>
      <c r="AF1154">
        <f t="shared" si="151"/>
        <v>230.99974428291762</v>
      </c>
      <c r="AK1154" s="4">
        <f t="shared" si="152"/>
        <v>1878.3147585060051</v>
      </c>
      <c r="AM1154">
        <f t="shared" si="153"/>
        <v>283.33475850600507</v>
      </c>
    </row>
    <row r="1155" spans="1:39" x14ac:dyDescent="0.2">
      <c r="A1155" s="5">
        <v>12739.14</v>
      </c>
      <c r="C1155" s="3">
        <v>1499.99</v>
      </c>
      <c r="E1155" s="3">
        <v>1875</v>
      </c>
      <c r="G1155" s="4">
        <f t="shared" si="147"/>
        <v>1469.268567340715</v>
      </c>
      <c r="I1155">
        <f t="shared" si="148"/>
        <v>30.721432659285028</v>
      </c>
      <c r="K1155" s="1">
        <f t="shared" si="149"/>
        <v>-30.721432659285028</v>
      </c>
      <c r="U1155">
        <f t="shared" ref="U1155:U1218" si="154">$S$4*LN(MAX(1,$S$2*A1155+$S$3))+$S$5</f>
        <v>1376.4067217230822</v>
      </c>
      <c r="W1155">
        <f t="shared" ref="W1155:W1218" si="155">ABS(U1155-C1155)</f>
        <v>123.58327827691778</v>
      </c>
      <c r="AB1155" s="3">
        <v>1800</v>
      </c>
      <c r="AD1155">
        <f t="shared" si="150"/>
        <v>1442.3289913700792</v>
      </c>
      <c r="AF1155">
        <f t="shared" si="151"/>
        <v>57.661008629920843</v>
      </c>
      <c r="AK1155" s="4">
        <f t="shared" si="152"/>
        <v>1500.1176941308081</v>
      </c>
      <c r="AM1155">
        <f t="shared" si="153"/>
        <v>0.127694130808095</v>
      </c>
    </row>
    <row r="1156" spans="1:39" x14ac:dyDescent="0.2">
      <c r="A1156" s="5">
        <v>12406.230000000001</v>
      </c>
      <c r="C1156" s="3">
        <v>1250</v>
      </c>
      <c r="E1156" s="3">
        <v>1800</v>
      </c>
      <c r="G1156" s="4">
        <f t="shared" si="147"/>
        <v>1393.8301225503892</v>
      </c>
      <c r="I1156">
        <f t="shared" si="148"/>
        <v>143.83012255038921</v>
      </c>
      <c r="K1156" s="1">
        <f t="shared" si="149"/>
        <v>143.83012255038921</v>
      </c>
      <c r="U1156">
        <f t="shared" si="154"/>
        <v>1320.8669546965448</v>
      </c>
      <c r="W1156">
        <f t="shared" si="155"/>
        <v>70.866954696544781</v>
      </c>
      <c r="AB1156" s="3">
        <v>1594.98</v>
      </c>
      <c r="AD1156">
        <f t="shared" si="150"/>
        <v>1301.8412596967773</v>
      </c>
      <c r="AF1156">
        <f t="shared" si="151"/>
        <v>51.841259696777342</v>
      </c>
      <c r="AK1156" s="4">
        <f t="shared" si="152"/>
        <v>1370.6075408474053</v>
      </c>
      <c r="AM1156">
        <f t="shared" si="153"/>
        <v>120.60754084740529</v>
      </c>
    </row>
    <row r="1157" spans="1:39" x14ac:dyDescent="0.2">
      <c r="A1157" s="5">
        <v>11980.860000000002</v>
      </c>
      <c r="C1157" s="3">
        <v>1333.34</v>
      </c>
      <c r="E1157" s="3">
        <v>2188.11</v>
      </c>
      <c r="G1157" s="4">
        <f t="shared" si="147"/>
        <v>1512.7443920610949</v>
      </c>
      <c r="I1157">
        <f t="shared" si="148"/>
        <v>179.404392061095</v>
      </c>
      <c r="K1157" s="1">
        <f t="shared" si="149"/>
        <v>179.404392061095</v>
      </c>
      <c r="U1157">
        <f t="shared" si="154"/>
        <v>1245.7349593618073</v>
      </c>
      <c r="W1157">
        <f t="shared" si="155"/>
        <v>87.605040638192577</v>
      </c>
      <c r="AB1157" s="3">
        <v>1594.97</v>
      </c>
      <c r="AD1157">
        <f t="shared" si="150"/>
        <v>1245.5684781691452</v>
      </c>
      <c r="AF1157">
        <f t="shared" si="151"/>
        <v>87.771521830854681</v>
      </c>
      <c r="AK1157" s="4">
        <f t="shared" si="152"/>
        <v>1430.5397338986934</v>
      </c>
      <c r="AM1157">
        <f t="shared" si="153"/>
        <v>97.199733898693466</v>
      </c>
    </row>
    <row r="1158" spans="1:39" x14ac:dyDescent="0.2">
      <c r="A1158" s="5">
        <v>11673.850000000002</v>
      </c>
      <c r="C1158" s="3">
        <v>1000</v>
      </c>
      <c r="E1158" s="3">
        <v>2188.11</v>
      </c>
      <c r="G1158" s="4">
        <f t="shared" si="147"/>
        <v>1468.95544811942</v>
      </c>
      <c r="I1158">
        <f t="shared" si="148"/>
        <v>468.95544811942</v>
      </c>
      <c r="K1158" s="1">
        <f t="shared" si="149"/>
        <v>468.95544811942</v>
      </c>
      <c r="U1158">
        <f t="shared" si="154"/>
        <v>1188.2670400989336</v>
      </c>
      <c r="W1158">
        <f t="shared" si="155"/>
        <v>188.26704009893365</v>
      </c>
      <c r="AB1158" s="3">
        <v>1324.99</v>
      </c>
      <c r="AD1158">
        <f t="shared" si="150"/>
        <v>1070.8697528320054</v>
      </c>
      <c r="AF1158">
        <f t="shared" si="151"/>
        <v>70.869752832005361</v>
      </c>
      <c r="AK1158" s="4">
        <f t="shared" si="152"/>
        <v>1295.6197045799636</v>
      </c>
      <c r="AM1158">
        <f t="shared" si="153"/>
        <v>295.61970457996358</v>
      </c>
    </row>
    <row r="1159" spans="1:39" x14ac:dyDescent="0.2">
      <c r="A1159" s="5">
        <v>11572.110000000002</v>
      </c>
      <c r="C1159" s="3">
        <v>999.99</v>
      </c>
      <c r="E1159" s="3">
        <v>1738.01</v>
      </c>
      <c r="G1159" s="4">
        <f t="shared" si="147"/>
        <v>1250.2175022840629</v>
      </c>
      <c r="I1159">
        <f t="shared" si="148"/>
        <v>250.22750228406289</v>
      </c>
      <c r="K1159" s="1">
        <f t="shared" si="149"/>
        <v>250.22750228406289</v>
      </c>
      <c r="U1159">
        <f t="shared" si="154"/>
        <v>1168.5673146123281</v>
      </c>
      <c r="W1159">
        <f t="shared" si="155"/>
        <v>168.57731461232811</v>
      </c>
      <c r="AB1159" s="3">
        <v>1000.01</v>
      </c>
      <c r="AD1159">
        <f t="shared" si="150"/>
        <v>898.06548393891808</v>
      </c>
      <c r="AF1159">
        <f t="shared" si="151"/>
        <v>101.92451606108193</v>
      </c>
      <c r="AK1159" s="4">
        <f t="shared" si="152"/>
        <v>1040.6724545543582</v>
      </c>
      <c r="AM1159">
        <f t="shared" si="153"/>
        <v>40.682454554358173</v>
      </c>
    </row>
    <row r="1160" spans="1:39" x14ac:dyDescent="0.2">
      <c r="A1160" s="5">
        <v>12835.74</v>
      </c>
      <c r="C1160" s="3">
        <v>1333.33</v>
      </c>
      <c r="E1160" s="3">
        <v>2499.98</v>
      </c>
      <c r="G1160" s="4">
        <f t="shared" si="147"/>
        <v>1763.6419255890651</v>
      </c>
      <c r="I1160">
        <f t="shared" si="148"/>
        <v>430.31192558906514</v>
      </c>
      <c r="K1160" s="1">
        <f t="shared" si="149"/>
        <v>430.31192558906514</v>
      </c>
      <c r="U1160">
        <f t="shared" si="154"/>
        <v>1392.0302389931767</v>
      </c>
      <c r="W1160">
        <f t="shared" si="155"/>
        <v>58.700238993176754</v>
      </c>
      <c r="AB1160" s="3">
        <v>1446.06</v>
      </c>
      <c r="AD1160">
        <f t="shared" si="150"/>
        <v>1282.0498383630757</v>
      </c>
      <c r="AF1160">
        <f t="shared" si="151"/>
        <v>51.280161636924277</v>
      </c>
      <c r="AK1160" s="4">
        <f t="shared" si="152"/>
        <v>1552.0596766845465</v>
      </c>
      <c r="AM1160">
        <f t="shared" si="153"/>
        <v>218.72967668454658</v>
      </c>
    </row>
    <row r="1161" spans="1:39" x14ac:dyDescent="0.2">
      <c r="A1161" s="5">
        <v>13961.76</v>
      </c>
      <c r="C1161" s="3">
        <v>580</v>
      </c>
      <c r="E1161" s="3">
        <v>2700</v>
      </c>
      <c r="G1161" s="4">
        <f t="shared" si="147"/>
        <v>1977.59773160433</v>
      </c>
      <c r="I1161">
        <f t="shared" si="148"/>
        <v>1397.59773160433</v>
      </c>
      <c r="K1161" s="1">
        <f t="shared" si="149"/>
        <v>1397.59773160433</v>
      </c>
      <c r="U1161">
        <f t="shared" si="154"/>
        <v>1559.9506712603161</v>
      </c>
      <c r="W1161">
        <f t="shared" si="155"/>
        <v>979.95067126031608</v>
      </c>
      <c r="AB1161" s="3">
        <v>1500</v>
      </c>
      <c r="AD1161">
        <f t="shared" si="150"/>
        <v>1429.2135794160822</v>
      </c>
      <c r="AF1161">
        <f t="shared" si="151"/>
        <v>849.21357941608221</v>
      </c>
      <c r="AK1161" s="4">
        <f t="shared" si="152"/>
        <v>1726.9486830161886</v>
      </c>
      <c r="AM1161">
        <f t="shared" si="153"/>
        <v>1146.9486830161886</v>
      </c>
    </row>
    <row r="1162" spans="1:39" x14ac:dyDescent="0.2">
      <c r="A1162" s="5">
        <v>15854.510000000004</v>
      </c>
      <c r="C1162" s="3">
        <v>1551.24</v>
      </c>
      <c r="E1162" s="3">
        <v>2700</v>
      </c>
      <c r="G1162" s="4">
        <f t="shared" si="147"/>
        <v>2147.5519164304951</v>
      </c>
      <c r="I1162">
        <f t="shared" si="148"/>
        <v>596.3119164304951</v>
      </c>
      <c r="K1162" s="1">
        <f t="shared" si="149"/>
        <v>596.3119164304951</v>
      </c>
      <c r="U1162">
        <f t="shared" si="154"/>
        <v>1796.2692642533657</v>
      </c>
      <c r="W1162">
        <f t="shared" si="155"/>
        <v>245.02926425336568</v>
      </c>
      <c r="AB1162" s="3">
        <v>2496.3200000000002</v>
      </c>
      <c r="AD1162">
        <f t="shared" si="150"/>
        <v>2077.3872353996849</v>
      </c>
      <c r="AF1162">
        <f t="shared" si="151"/>
        <v>526.14723539968486</v>
      </c>
      <c r="AK1162" s="4">
        <f t="shared" si="152"/>
        <v>2227.1202376823644</v>
      </c>
      <c r="AM1162">
        <f t="shared" si="153"/>
        <v>675.8802376823644</v>
      </c>
    </row>
    <row r="1163" spans="1:39" x14ac:dyDescent="0.2">
      <c r="A1163" s="5">
        <v>15920.179999999998</v>
      </c>
      <c r="C1163" s="3">
        <v>2195.9899999999998</v>
      </c>
      <c r="E1163" s="3">
        <v>2700</v>
      </c>
      <c r="G1163" s="4">
        <f t="shared" si="147"/>
        <v>2152.8003932139518</v>
      </c>
      <c r="I1163">
        <f t="shared" si="148"/>
        <v>43.189606786047989</v>
      </c>
      <c r="K1163" s="1">
        <f t="shared" si="149"/>
        <v>-43.189606786047989</v>
      </c>
      <c r="U1163">
        <f t="shared" si="154"/>
        <v>1803.6527489298096</v>
      </c>
      <c r="W1163">
        <f t="shared" si="155"/>
        <v>392.33725107019018</v>
      </c>
      <c r="AB1163" s="3">
        <v>2198.9499999999998</v>
      </c>
      <c r="AD1163">
        <f t="shared" si="150"/>
        <v>1938.162524957922</v>
      </c>
      <c r="AF1163">
        <f t="shared" si="151"/>
        <v>257.82747504207782</v>
      </c>
      <c r="AK1163" s="4">
        <f t="shared" si="152"/>
        <v>2122.6833658767473</v>
      </c>
      <c r="AM1163">
        <f t="shared" si="153"/>
        <v>73.306634123252479</v>
      </c>
    </row>
    <row r="1164" spans="1:39" x14ac:dyDescent="0.2">
      <c r="A1164" s="5">
        <v>16291.529999999997</v>
      </c>
      <c r="C1164" s="3">
        <v>2100</v>
      </c>
      <c r="E1164" s="3">
        <v>2700</v>
      </c>
      <c r="G1164" s="4">
        <f t="shared" si="147"/>
        <v>2181.7972286415688</v>
      </c>
      <c r="I1164">
        <f t="shared" si="148"/>
        <v>81.797228641568836</v>
      </c>
      <c r="K1164" s="1">
        <f t="shared" si="149"/>
        <v>81.797228641568836</v>
      </c>
      <c r="U1164">
        <f t="shared" si="154"/>
        <v>1844.5307753549841</v>
      </c>
      <c r="W1164">
        <f t="shared" si="155"/>
        <v>255.46922464501586</v>
      </c>
      <c r="AB1164" s="3">
        <v>1500</v>
      </c>
      <c r="AD1164">
        <f t="shared" si="150"/>
        <v>1626.9564992067644</v>
      </c>
      <c r="AF1164">
        <f t="shared" si="151"/>
        <v>473.04350079323558</v>
      </c>
      <c r="AK1164" s="4">
        <f t="shared" si="152"/>
        <v>1890.4555061706515</v>
      </c>
      <c r="AM1164">
        <f t="shared" si="153"/>
        <v>209.54449382934854</v>
      </c>
    </row>
    <row r="1165" spans="1:39" x14ac:dyDescent="0.2">
      <c r="A1165" s="5">
        <v>16826.870000000003</v>
      </c>
      <c r="C1165" s="3">
        <v>2149</v>
      </c>
      <c r="E1165" s="3">
        <v>2393.5700000000002</v>
      </c>
      <c r="G1165" s="4">
        <f t="shared" si="147"/>
        <v>2083.0563312295435</v>
      </c>
      <c r="I1165">
        <f t="shared" si="148"/>
        <v>65.943668770456497</v>
      </c>
      <c r="K1165" s="1">
        <f t="shared" si="149"/>
        <v>-65.943668770456497</v>
      </c>
      <c r="U1165">
        <f t="shared" si="154"/>
        <v>1901.0020085070482</v>
      </c>
      <c r="W1165">
        <f t="shared" si="155"/>
        <v>247.99799149295177</v>
      </c>
      <c r="AB1165" s="3">
        <v>1000</v>
      </c>
      <c r="AD1165">
        <f t="shared" si="150"/>
        <v>1422.7018654680969</v>
      </c>
      <c r="AF1165">
        <f t="shared" si="151"/>
        <v>726.29813453190309</v>
      </c>
      <c r="AK1165" s="4">
        <f t="shared" si="152"/>
        <v>1655.2980643512522</v>
      </c>
      <c r="AM1165">
        <f t="shared" si="153"/>
        <v>493.70193564874785</v>
      </c>
    </row>
    <row r="1166" spans="1:39" x14ac:dyDescent="0.2">
      <c r="A1166" s="5">
        <v>15854.709999999997</v>
      </c>
      <c r="C1166" s="3">
        <v>1499.99</v>
      </c>
      <c r="E1166" s="3">
        <v>1499.98</v>
      </c>
      <c r="G1166" s="4">
        <f t="shared" si="147"/>
        <v>1604.6546811845119</v>
      </c>
      <c r="I1166">
        <f t="shared" si="148"/>
        <v>104.66468118451189</v>
      </c>
      <c r="K1166" s="1">
        <f t="shared" si="149"/>
        <v>104.66468118451189</v>
      </c>
      <c r="U1166">
        <f t="shared" si="154"/>
        <v>1796.2918234198023</v>
      </c>
      <c r="W1166">
        <f t="shared" si="155"/>
        <v>296.3018234198023</v>
      </c>
      <c r="AB1166" s="3">
        <v>580</v>
      </c>
      <c r="AD1166">
        <f t="shared" si="150"/>
        <v>1147.6020729963357</v>
      </c>
      <c r="AF1166">
        <f t="shared" si="151"/>
        <v>352.38792700366434</v>
      </c>
      <c r="AK1166" s="4">
        <f t="shared" si="152"/>
        <v>1197.4458481964878</v>
      </c>
      <c r="AM1166">
        <f t="shared" si="153"/>
        <v>302.54415180351225</v>
      </c>
    </row>
    <row r="1167" spans="1:39" x14ac:dyDescent="0.2">
      <c r="A1167" s="5">
        <v>16849.969999999998</v>
      </c>
      <c r="C1167" s="3">
        <v>2244.0100000000002</v>
      </c>
      <c r="E1167" s="3">
        <v>1499.99</v>
      </c>
      <c r="G1167" s="4">
        <f t="shared" si="147"/>
        <v>1680.4565580492617</v>
      </c>
      <c r="I1167">
        <f t="shared" si="148"/>
        <v>563.55344195073849</v>
      </c>
      <c r="K1167" s="1">
        <f t="shared" si="149"/>
        <v>-563.55344195073849</v>
      </c>
      <c r="U1167">
        <f t="shared" si="154"/>
        <v>1903.3770867916537</v>
      </c>
      <c r="W1167">
        <f t="shared" si="155"/>
        <v>340.63291320834651</v>
      </c>
      <c r="AB1167" s="3">
        <v>1174.24</v>
      </c>
      <c r="AD1167">
        <f t="shared" si="150"/>
        <v>1508.8503968425575</v>
      </c>
      <c r="AF1167">
        <f t="shared" si="151"/>
        <v>735.15960315744269</v>
      </c>
      <c r="AK1167" s="4">
        <f t="shared" si="152"/>
        <v>1474.7381232592159</v>
      </c>
      <c r="AM1167">
        <f t="shared" si="153"/>
        <v>769.27187674078436</v>
      </c>
    </row>
    <row r="1168" spans="1:39" x14ac:dyDescent="0.2">
      <c r="A1168" s="5">
        <v>17315.390000000003</v>
      </c>
      <c r="C1168" s="3">
        <v>2700</v>
      </c>
      <c r="E1168" s="3">
        <v>2349.98</v>
      </c>
      <c r="G1168" s="4">
        <f t="shared" si="147"/>
        <v>2097.9501033104498</v>
      </c>
      <c r="I1168">
        <f t="shared" si="148"/>
        <v>602.04989668955022</v>
      </c>
      <c r="K1168" s="1">
        <f t="shared" si="149"/>
        <v>-602.04989668955022</v>
      </c>
      <c r="U1168">
        <f t="shared" si="154"/>
        <v>1950.2083404225614</v>
      </c>
      <c r="W1168">
        <f t="shared" si="155"/>
        <v>749.79165957743862</v>
      </c>
      <c r="AB1168" s="3">
        <v>1499.99</v>
      </c>
      <c r="AD1168">
        <f t="shared" si="150"/>
        <v>1698.5028692444539</v>
      </c>
      <c r="AF1168">
        <f t="shared" si="151"/>
        <v>1001.4971307555461</v>
      </c>
      <c r="AK1168" s="4">
        <f t="shared" si="152"/>
        <v>1853.3644160452554</v>
      </c>
      <c r="AM1168">
        <f t="shared" si="153"/>
        <v>846.63558395474456</v>
      </c>
    </row>
    <row r="1169" spans="1:39" x14ac:dyDescent="0.2">
      <c r="A1169" s="5">
        <v>17464.809999999998</v>
      </c>
      <c r="C1169" s="3">
        <v>2700</v>
      </c>
      <c r="E1169" s="3">
        <v>2648.88</v>
      </c>
      <c r="G1169" s="4">
        <f t="shared" si="147"/>
        <v>2243.4497267941424</v>
      </c>
      <c r="I1169">
        <f t="shared" si="148"/>
        <v>456.55027320585759</v>
      </c>
      <c r="K1169" s="1">
        <f t="shared" si="149"/>
        <v>-456.55027320585759</v>
      </c>
      <c r="U1169">
        <f t="shared" si="154"/>
        <v>1964.8453793192493</v>
      </c>
      <c r="W1169">
        <f t="shared" si="155"/>
        <v>735.15462068075067</v>
      </c>
      <c r="AB1169" s="3">
        <v>1594.98</v>
      </c>
      <c r="AD1169">
        <f t="shared" si="150"/>
        <v>1754.4337859442467</v>
      </c>
      <c r="AF1169">
        <f t="shared" si="151"/>
        <v>945.56621405575333</v>
      </c>
      <c r="AK1169" s="4">
        <f t="shared" si="152"/>
        <v>1978.3143008940024</v>
      </c>
      <c r="AM1169">
        <f t="shared" si="153"/>
        <v>721.68569910599763</v>
      </c>
    </row>
    <row r="1170" spans="1:39" x14ac:dyDescent="0.2">
      <c r="A1170" s="5">
        <v>18429.019999999997</v>
      </c>
      <c r="C1170" s="3">
        <v>2499.0100000000002</v>
      </c>
      <c r="E1170" s="3">
        <v>2700</v>
      </c>
      <c r="G1170" s="4">
        <f t="shared" si="147"/>
        <v>2329.6283944717452</v>
      </c>
      <c r="I1170">
        <f t="shared" si="148"/>
        <v>169.38160552825502</v>
      </c>
      <c r="K1170" s="1">
        <f t="shared" si="149"/>
        <v>-169.38160552825502</v>
      </c>
      <c r="U1170">
        <f t="shared" si="154"/>
        <v>2055.0433851170001</v>
      </c>
      <c r="W1170">
        <f t="shared" si="155"/>
        <v>443.96661488300015</v>
      </c>
      <c r="AB1170" s="3">
        <v>2156</v>
      </c>
      <c r="AD1170">
        <f t="shared" si="150"/>
        <v>2086.9474561235138</v>
      </c>
      <c r="AF1170">
        <f t="shared" si="151"/>
        <v>412.06254387648642</v>
      </c>
      <c r="AK1170" s="4">
        <f t="shared" si="152"/>
        <v>2247.0507273852568</v>
      </c>
      <c r="AM1170">
        <f t="shared" si="153"/>
        <v>251.95927261474344</v>
      </c>
    </row>
    <row r="1171" spans="1:39" x14ac:dyDescent="0.2">
      <c r="A1171" s="5">
        <v>19170.230000000003</v>
      </c>
      <c r="C1171" s="3">
        <v>2649</v>
      </c>
      <c r="E1171" s="3">
        <v>2700</v>
      </c>
      <c r="G1171" s="4">
        <f t="shared" si="147"/>
        <v>2374.6821025284389</v>
      </c>
      <c r="I1171">
        <f t="shared" si="148"/>
        <v>274.31789747156108</v>
      </c>
      <c r="K1171" s="1">
        <f t="shared" si="149"/>
        <v>-274.31789747156108</v>
      </c>
      <c r="U1171">
        <f t="shared" si="154"/>
        <v>2119.8448200790608</v>
      </c>
      <c r="W1171">
        <f t="shared" si="155"/>
        <v>529.15517992093919</v>
      </c>
      <c r="AB1171" s="3">
        <v>2645.46</v>
      </c>
      <c r="AD1171">
        <f t="shared" si="150"/>
        <v>2367.4190138352305</v>
      </c>
      <c r="AF1171">
        <f t="shared" si="151"/>
        <v>281.58098616476946</v>
      </c>
      <c r="AK1171" s="4">
        <f t="shared" si="152"/>
        <v>2461.2941255038722</v>
      </c>
      <c r="AM1171">
        <f t="shared" si="153"/>
        <v>187.70587449612776</v>
      </c>
    </row>
    <row r="1172" spans="1:39" x14ac:dyDescent="0.2">
      <c r="A1172" s="5">
        <v>19536.740000000002</v>
      </c>
      <c r="C1172" s="3">
        <v>2649.01</v>
      </c>
      <c r="E1172" s="3">
        <v>2700</v>
      </c>
      <c r="G1172" s="4">
        <f t="shared" si="147"/>
        <v>2395.9836562239161</v>
      </c>
      <c r="I1172">
        <f t="shared" si="148"/>
        <v>253.0263437760841</v>
      </c>
      <c r="K1172" s="1">
        <f t="shared" si="149"/>
        <v>-253.0263437760841</v>
      </c>
      <c r="U1172">
        <f t="shared" si="154"/>
        <v>2150.5796374524853</v>
      </c>
      <c r="W1172">
        <f t="shared" si="155"/>
        <v>498.43036254751496</v>
      </c>
      <c r="AB1172" s="3">
        <v>2649</v>
      </c>
      <c r="AD1172">
        <f t="shared" si="150"/>
        <v>2389.430827688152</v>
      </c>
      <c r="AF1172">
        <f t="shared" si="151"/>
        <v>259.5791723118482</v>
      </c>
      <c r="AK1172" s="4">
        <f t="shared" si="152"/>
        <v>2479.3263957849326</v>
      </c>
      <c r="AM1172">
        <f t="shared" si="153"/>
        <v>169.68360421506759</v>
      </c>
    </row>
    <row r="1173" spans="1:39" x14ac:dyDescent="0.2">
      <c r="A1173" s="5">
        <v>19537.650000000001</v>
      </c>
      <c r="C1173" s="3">
        <v>2451</v>
      </c>
      <c r="E1173" s="3">
        <v>1940</v>
      </c>
      <c r="G1173" s="4">
        <f t="shared" si="147"/>
        <v>2052.1964434619149</v>
      </c>
      <c r="I1173">
        <f t="shared" si="148"/>
        <v>398.8035565380851</v>
      </c>
      <c r="K1173" s="1">
        <f t="shared" si="149"/>
        <v>-398.8035565380851</v>
      </c>
      <c r="U1173">
        <f t="shared" si="154"/>
        <v>2150.6549293132248</v>
      </c>
      <c r="W1173">
        <f t="shared" si="155"/>
        <v>300.34507068677522</v>
      </c>
      <c r="AB1173" s="3">
        <v>2525</v>
      </c>
      <c r="AD1173">
        <f t="shared" si="150"/>
        <v>2329.3155316441816</v>
      </c>
      <c r="AF1173">
        <f t="shared" si="151"/>
        <v>121.68446835581835</v>
      </c>
      <c r="AK1173" s="4">
        <f t="shared" si="152"/>
        <v>2225.2489009039746</v>
      </c>
      <c r="AM1173">
        <f t="shared" si="153"/>
        <v>225.75109909602543</v>
      </c>
    </row>
    <row r="1174" spans="1:39" x14ac:dyDescent="0.2">
      <c r="A1174" s="5">
        <v>18998</v>
      </c>
      <c r="C1174" s="3">
        <v>2250.0100000000002</v>
      </c>
      <c r="E1174" s="3">
        <v>1685</v>
      </c>
      <c r="G1174" s="4">
        <f t="shared" si="147"/>
        <v>1905.2493058767759</v>
      </c>
      <c r="I1174">
        <f t="shared" si="148"/>
        <v>344.76069412322431</v>
      </c>
      <c r="K1174" s="1">
        <f t="shared" si="149"/>
        <v>-344.76069412322431</v>
      </c>
      <c r="U1174">
        <f t="shared" si="154"/>
        <v>2105.1115664617009</v>
      </c>
      <c r="W1174">
        <f t="shared" si="155"/>
        <v>144.89843353829929</v>
      </c>
      <c r="AB1174" s="3">
        <v>2314.42</v>
      </c>
      <c r="AD1174">
        <f t="shared" si="150"/>
        <v>2197.0487670251359</v>
      </c>
      <c r="AF1174">
        <f t="shared" si="151"/>
        <v>52.961232974864288</v>
      </c>
      <c r="AK1174" s="4">
        <f t="shared" si="152"/>
        <v>2053.4431810113033</v>
      </c>
      <c r="AM1174">
        <f t="shared" si="153"/>
        <v>196.56681898869692</v>
      </c>
    </row>
    <row r="1175" spans="1:39" x14ac:dyDescent="0.2">
      <c r="A1175" s="5">
        <v>18245.349999999999</v>
      </c>
      <c r="C1175" s="3">
        <v>2269</v>
      </c>
      <c r="E1175" s="3">
        <v>2048.11</v>
      </c>
      <c r="G1175" s="4">
        <f t="shared" si="147"/>
        <v>2023.0976342023896</v>
      </c>
      <c r="I1175">
        <f t="shared" si="148"/>
        <v>245.9023657976104</v>
      </c>
      <c r="K1175" s="1">
        <f t="shared" si="149"/>
        <v>-245.9023657976104</v>
      </c>
      <c r="U1175">
        <f t="shared" si="154"/>
        <v>2038.401480522738</v>
      </c>
      <c r="W1175">
        <f t="shared" si="155"/>
        <v>230.59851947726202</v>
      </c>
      <c r="AB1175" s="3">
        <v>1968</v>
      </c>
      <c r="AD1175">
        <f t="shared" si="150"/>
        <v>1984.6456970820445</v>
      </c>
      <c r="AF1175">
        <f t="shared" si="151"/>
        <v>284.35430291795547</v>
      </c>
      <c r="AK1175" s="4">
        <f t="shared" si="152"/>
        <v>1990.1150415245943</v>
      </c>
      <c r="AM1175">
        <f t="shared" si="153"/>
        <v>278.88495847540571</v>
      </c>
    </row>
    <row r="1176" spans="1:39" x14ac:dyDescent="0.2">
      <c r="A1176" s="5">
        <v>16386.010000000002</v>
      </c>
      <c r="C1176" s="3">
        <v>2200.0100000000002</v>
      </c>
      <c r="E1176" s="3">
        <v>2048.11</v>
      </c>
      <c r="G1176" s="4">
        <f t="shared" si="147"/>
        <v>1894.0682834920772</v>
      </c>
      <c r="I1176">
        <f t="shared" si="148"/>
        <v>305.94171650792305</v>
      </c>
      <c r="K1176" s="1">
        <f t="shared" si="149"/>
        <v>-305.94171650792305</v>
      </c>
      <c r="U1176">
        <f t="shared" si="154"/>
        <v>1854.701997726921</v>
      </c>
      <c r="W1176">
        <f t="shared" si="155"/>
        <v>345.30800227307918</v>
      </c>
      <c r="AB1176" s="3">
        <v>1174.25</v>
      </c>
      <c r="AD1176">
        <f t="shared" si="150"/>
        <v>1475.8283125575317</v>
      </c>
      <c r="AF1176">
        <f t="shared" si="151"/>
        <v>724.1816874424685</v>
      </c>
      <c r="AK1176" s="4">
        <f t="shared" si="152"/>
        <v>1598.0724819139489</v>
      </c>
      <c r="AM1176">
        <f t="shared" si="153"/>
        <v>601.93751808605134</v>
      </c>
    </row>
    <row r="1177" spans="1:39" x14ac:dyDescent="0.2">
      <c r="A1177" s="5">
        <v>15537.610000000002</v>
      </c>
      <c r="C1177" s="3">
        <v>1499.98</v>
      </c>
      <c r="E1177" s="3">
        <v>1483.99</v>
      </c>
      <c r="G1177" s="4">
        <f t="shared" si="147"/>
        <v>1571.5390960099003</v>
      </c>
      <c r="I1177">
        <f t="shared" si="148"/>
        <v>71.559096009900259</v>
      </c>
      <c r="K1177" s="1">
        <f t="shared" si="149"/>
        <v>71.559096009900259</v>
      </c>
      <c r="U1177">
        <f t="shared" si="154"/>
        <v>1759.9532472209539</v>
      </c>
      <c r="W1177">
        <f t="shared" si="155"/>
        <v>259.97324722095391</v>
      </c>
      <c r="AB1177" s="3">
        <v>500</v>
      </c>
      <c r="AD1177">
        <f t="shared" si="150"/>
        <v>1083.81307819835</v>
      </c>
      <c r="AF1177">
        <f t="shared" si="151"/>
        <v>416.16692180165001</v>
      </c>
      <c r="AK1177" s="4">
        <f t="shared" si="152"/>
        <v>1143.1935369278467</v>
      </c>
      <c r="AM1177">
        <f t="shared" si="153"/>
        <v>356.78646307215331</v>
      </c>
    </row>
    <row r="1178" spans="1:39" x14ac:dyDescent="0.2">
      <c r="A1178" s="5">
        <v>14088.310000000001</v>
      </c>
      <c r="C1178" s="3">
        <v>1598.03</v>
      </c>
      <c r="E1178" s="3">
        <v>1594.98</v>
      </c>
      <c r="G1178" s="4">
        <f t="shared" ref="G1178:G1241" si="156">$P$4*LN(MAX(1,$P$2*A1178+$P$3))+$P$5*E1178+$P$6</f>
        <v>1490.3325525968903</v>
      </c>
      <c r="I1178">
        <f t="shared" si="148"/>
        <v>107.69744740310966</v>
      </c>
      <c r="K1178" s="1">
        <f t="shared" si="149"/>
        <v>-107.69744740310966</v>
      </c>
      <c r="U1178">
        <f t="shared" si="154"/>
        <v>1577.369033939236</v>
      </c>
      <c r="W1178">
        <f t="shared" si="155"/>
        <v>20.66096606076394</v>
      </c>
      <c r="AB1178" s="3">
        <v>804</v>
      </c>
      <c r="AD1178">
        <f t="shared" si="150"/>
        <v>1103.8612950102679</v>
      </c>
      <c r="AF1178">
        <f t="shared" si="151"/>
        <v>494.16870498973208</v>
      </c>
      <c r="AK1178" s="4">
        <f t="shared" si="152"/>
        <v>1179.3196398533883</v>
      </c>
      <c r="AM1178">
        <f t="shared" si="153"/>
        <v>418.71036014661172</v>
      </c>
    </row>
    <row r="1179" spans="1:39" x14ac:dyDescent="0.2">
      <c r="A1179" s="5">
        <v>13568.679999999998</v>
      </c>
      <c r="C1179" s="3">
        <v>1499.99</v>
      </c>
      <c r="E1179" s="3">
        <v>1499.99</v>
      </c>
      <c r="G1179" s="4">
        <f t="shared" si="156"/>
        <v>1393.8939295332093</v>
      </c>
      <c r="I1179">
        <f t="shared" ref="I1179:I1242" si="157">ABS(G1179-C1179)</f>
        <v>106.09607046679071</v>
      </c>
      <c r="K1179" s="1">
        <f t="shared" ref="K1179:K1242" si="158">G1179-C1179</f>
        <v>-106.09607046679071</v>
      </c>
      <c r="U1179">
        <f t="shared" si="154"/>
        <v>1504.0903112183805</v>
      </c>
      <c r="W1179">
        <f t="shared" si="155"/>
        <v>4.1003112183805115</v>
      </c>
      <c r="AB1179" s="3">
        <v>980</v>
      </c>
      <c r="AD1179">
        <f t="shared" si="150"/>
        <v>1137.0648159303719</v>
      </c>
      <c r="AF1179">
        <f t="shared" si="151"/>
        <v>362.92518406962813</v>
      </c>
      <c r="AK1179" s="4">
        <f t="shared" si="152"/>
        <v>1174.2961108409393</v>
      </c>
      <c r="AM1179">
        <f t="shared" si="153"/>
        <v>325.69388915906075</v>
      </c>
    </row>
    <row r="1180" spans="1:39" x14ac:dyDescent="0.2">
      <c r="A1180" s="5">
        <v>12915.429999999998</v>
      </c>
      <c r="C1180" s="3">
        <v>1250</v>
      </c>
      <c r="E1180" s="3">
        <v>1250</v>
      </c>
      <c r="G1180" s="4">
        <f t="shared" si="156"/>
        <v>1207.5756856807366</v>
      </c>
      <c r="I1180">
        <f t="shared" si="157"/>
        <v>42.424314319263431</v>
      </c>
      <c r="K1180" s="1">
        <f t="shared" si="158"/>
        <v>-42.424314319263431</v>
      </c>
      <c r="U1180">
        <f t="shared" si="154"/>
        <v>1404.7600506390954</v>
      </c>
      <c r="W1180">
        <f t="shared" si="155"/>
        <v>154.76005063909543</v>
      </c>
      <c r="AB1180" s="3">
        <v>1148.71</v>
      </c>
      <c r="AD1180">
        <f t="shared" si="150"/>
        <v>1147.0807160922122</v>
      </c>
      <c r="AF1180">
        <f t="shared" si="151"/>
        <v>102.91928390778776</v>
      </c>
      <c r="AK1180" s="4">
        <f t="shared" si="152"/>
        <v>1107.705054695323</v>
      </c>
      <c r="AM1180">
        <f t="shared" si="153"/>
        <v>142.29494530467696</v>
      </c>
    </row>
    <row r="1181" spans="1:39" x14ac:dyDescent="0.2">
      <c r="A1181" s="5">
        <v>12188.46</v>
      </c>
      <c r="C1181" s="3">
        <v>1250</v>
      </c>
      <c r="E1181" s="3">
        <v>1333.34</v>
      </c>
      <c r="G1181" s="4">
        <f t="shared" si="156"/>
        <v>1154.2326490786745</v>
      </c>
      <c r="I1181">
        <f t="shared" si="157"/>
        <v>95.767350921325487</v>
      </c>
      <c r="K1181" s="1">
        <f t="shared" si="158"/>
        <v>-95.767350921325487</v>
      </c>
      <c r="U1181">
        <f t="shared" si="154"/>
        <v>1283.0197732349734</v>
      </c>
      <c r="W1181">
        <f t="shared" si="155"/>
        <v>33.0197732349734</v>
      </c>
      <c r="AB1181" s="3">
        <v>1148.7</v>
      </c>
      <c r="AD1181">
        <f t="shared" si="150"/>
        <v>1057.0791986319373</v>
      </c>
      <c r="AF1181">
        <f t="shared" si="151"/>
        <v>192.92080136806271</v>
      </c>
      <c r="AK1181" s="4">
        <f t="shared" si="152"/>
        <v>1055.9499319757363</v>
      </c>
      <c r="AM1181">
        <f t="shared" si="153"/>
        <v>194.05006802426374</v>
      </c>
    </row>
    <row r="1182" spans="1:39" x14ac:dyDescent="0.2">
      <c r="A1182" s="5">
        <v>11935.039999999999</v>
      </c>
      <c r="C1182" s="3">
        <v>1250</v>
      </c>
      <c r="E1182" s="3">
        <v>1000</v>
      </c>
      <c r="G1182" s="4">
        <f t="shared" si="156"/>
        <v>968.84672311517716</v>
      </c>
      <c r="I1182">
        <f t="shared" si="157"/>
        <v>281.15327688482284</v>
      </c>
      <c r="K1182" s="1">
        <f t="shared" si="158"/>
        <v>-281.15327688482284</v>
      </c>
      <c r="U1182">
        <f t="shared" si="154"/>
        <v>1237.3393292227538</v>
      </c>
      <c r="W1182">
        <f t="shared" si="155"/>
        <v>12.660670777246196</v>
      </c>
      <c r="AB1182" s="3">
        <v>1148.7</v>
      </c>
      <c r="AD1182">
        <f t="shared" si="150"/>
        <v>1022.6902379000348</v>
      </c>
      <c r="AF1182">
        <f t="shared" si="151"/>
        <v>227.30976209996516</v>
      </c>
      <c r="AK1182" s="4">
        <f t="shared" si="152"/>
        <v>935.80495415428072</v>
      </c>
      <c r="AM1182">
        <f t="shared" si="153"/>
        <v>314.19504584571928</v>
      </c>
    </row>
    <row r="1183" spans="1:39" x14ac:dyDescent="0.2">
      <c r="A1183" s="5">
        <v>11733.01</v>
      </c>
      <c r="C1183" s="3">
        <v>1000</v>
      </c>
      <c r="E1183" s="3">
        <v>999.99</v>
      </c>
      <c r="G1183" s="4">
        <f t="shared" si="156"/>
        <v>940.068452733085</v>
      </c>
      <c r="I1183">
        <f t="shared" si="157"/>
        <v>59.931547266915004</v>
      </c>
      <c r="K1183" s="1">
        <f t="shared" si="158"/>
        <v>-59.931547266915004</v>
      </c>
      <c r="U1183">
        <f t="shared" si="154"/>
        <v>1199.567933670869</v>
      </c>
      <c r="W1183">
        <f t="shared" si="155"/>
        <v>199.56793367086902</v>
      </c>
      <c r="AB1183" s="3">
        <v>1446.06</v>
      </c>
      <c r="AD1183">
        <f t="shared" si="150"/>
        <v>1138.2554000805285</v>
      </c>
      <c r="AF1183">
        <f t="shared" si="151"/>
        <v>138.25540008052849</v>
      </c>
      <c r="AK1183" s="4">
        <f t="shared" si="152"/>
        <v>1020.5623928810338</v>
      </c>
      <c r="AM1183">
        <f t="shared" si="153"/>
        <v>20.562392881033816</v>
      </c>
    </row>
    <row r="1184" spans="1:39" x14ac:dyDescent="0.2">
      <c r="A1184" s="5">
        <v>12683.01</v>
      </c>
      <c r="C1184" s="3">
        <v>1329.76</v>
      </c>
      <c r="E1184" s="3">
        <v>1333.33</v>
      </c>
      <c r="G1184" s="4">
        <f t="shared" si="156"/>
        <v>1217.3694092510896</v>
      </c>
      <c r="I1184">
        <f t="shared" si="157"/>
        <v>112.39059074891043</v>
      </c>
      <c r="K1184" s="1">
        <f t="shared" si="158"/>
        <v>-112.39059074891043</v>
      </c>
      <c r="U1184">
        <f t="shared" si="154"/>
        <v>1367.2295487438969</v>
      </c>
      <c r="W1184">
        <f t="shared" si="155"/>
        <v>37.469548743896894</v>
      </c>
      <c r="AB1184" s="3">
        <v>2199.0100000000002</v>
      </c>
      <c r="AD1184">
        <f t="shared" si="150"/>
        <v>1629.1848813943361</v>
      </c>
      <c r="AF1184">
        <f t="shared" si="151"/>
        <v>299.42488139433613</v>
      </c>
      <c r="AK1184" s="4">
        <f t="shared" si="152"/>
        <v>1491.4325411533696</v>
      </c>
      <c r="AM1184">
        <f t="shared" si="153"/>
        <v>161.67254115336959</v>
      </c>
    </row>
    <row r="1185" spans="1:39" x14ac:dyDescent="0.2">
      <c r="A1185" s="5">
        <v>12668.150000000001</v>
      </c>
      <c r="C1185" s="3">
        <v>979.99</v>
      </c>
      <c r="E1185" s="3">
        <v>580</v>
      </c>
      <c r="G1185" s="4">
        <f t="shared" si="156"/>
        <v>874.72708936997333</v>
      </c>
      <c r="I1185">
        <f t="shared" si="157"/>
        <v>105.26291063002668</v>
      </c>
      <c r="K1185" s="1">
        <f t="shared" si="158"/>
        <v>-105.26291063002668</v>
      </c>
      <c r="U1185">
        <f t="shared" si="154"/>
        <v>1364.7875783390264</v>
      </c>
      <c r="W1185">
        <f t="shared" si="155"/>
        <v>384.79757833902636</v>
      </c>
      <c r="AB1185" s="3">
        <v>2199</v>
      </c>
      <c r="AD1185">
        <f t="shared" si="150"/>
        <v>1627.3833286638855</v>
      </c>
      <c r="AF1185">
        <f t="shared" si="151"/>
        <v>647.39332866388554</v>
      </c>
      <c r="AK1185" s="4">
        <f t="shared" si="152"/>
        <v>1282.9455281007902</v>
      </c>
      <c r="AM1185">
        <f t="shared" si="153"/>
        <v>302.95552810079016</v>
      </c>
    </row>
    <row r="1186" spans="1:39" x14ac:dyDescent="0.2">
      <c r="A1186" s="5">
        <v>12805.960000000001</v>
      </c>
      <c r="C1186" s="3">
        <v>1329.77</v>
      </c>
      <c r="E1186" s="3">
        <v>1551.24</v>
      </c>
      <c r="G1186" s="4">
        <f t="shared" si="156"/>
        <v>1330.8500874688143</v>
      </c>
      <c r="I1186">
        <f t="shared" si="157"/>
        <v>1.0800874688143267</v>
      </c>
      <c r="K1186" s="1">
        <f t="shared" si="158"/>
        <v>1.0800874688143267</v>
      </c>
      <c r="U1186">
        <f t="shared" si="154"/>
        <v>1387.2365183853344</v>
      </c>
      <c r="W1186">
        <f t="shared" si="155"/>
        <v>57.466518385334439</v>
      </c>
      <c r="AB1186" s="3">
        <v>1250</v>
      </c>
      <c r="AD1186">
        <f t="shared" si="150"/>
        <v>1183.4110362204738</v>
      </c>
      <c r="AF1186">
        <f t="shared" si="151"/>
        <v>146.35896377952622</v>
      </c>
      <c r="AK1186" s="4">
        <f t="shared" si="152"/>
        <v>1216.849983725481</v>
      </c>
      <c r="AM1186">
        <f t="shared" si="153"/>
        <v>112.92001627451896</v>
      </c>
    </row>
    <row r="1187" spans="1:39" x14ac:dyDescent="0.2">
      <c r="A1187" s="5">
        <v>13126.24</v>
      </c>
      <c r="C1187" s="3">
        <v>1499.98</v>
      </c>
      <c r="E1187" s="3">
        <v>2195.9899999999998</v>
      </c>
      <c r="G1187" s="4">
        <f t="shared" si="156"/>
        <v>1659.9913201631744</v>
      </c>
      <c r="I1187">
        <f t="shared" si="157"/>
        <v>160.01132016317433</v>
      </c>
      <c r="K1187" s="1">
        <f t="shared" si="158"/>
        <v>160.01132016317433</v>
      </c>
      <c r="U1187">
        <f t="shared" si="154"/>
        <v>1437.7673838220835</v>
      </c>
      <c r="W1187">
        <f t="shared" si="155"/>
        <v>62.212616177916516</v>
      </c>
      <c r="AB1187" s="3">
        <v>1446.06</v>
      </c>
      <c r="AD1187">
        <f t="shared" si="150"/>
        <v>1315.3764935309064</v>
      </c>
      <c r="AF1187">
        <f t="shared" si="151"/>
        <v>184.60350646909365</v>
      </c>
      <c r="AK1187" s="4">
        <f t="shared" si="152"/>
        <v>1496.1549545751432</v>
      </c>
      <c r="AM1187">
        <f t="shared" si="153"/>
        <v>3.8250454248568531</v>
      </c>
    </row>
    <row r="1188" spans="1:39" x14ac:dyDescent="0.2">
      <c r="A1188" s="5">
        <v>13291.309999999998</v>
      </c>
      <c r="C1188" s="3">
        <v>1250</v>
      </c>
      <c r="E1188" s="3">
        <v>2100</v>
      </c>
      <c r="G1188" s="4">
        <f t="shared" si="156"/>
        <v>1635.1445475345454</v>
      </c>
      <c r="I1188">
        <f t="shared" si="157"/>
        <v>385.14454753454538</v>
      </c>
      <c r="K1188" s="1">
        <f t="shared" si="158"/>
        <v>385.14454753454538</v>
      </c>
      <c r="U1188">
        <f t="shared" si="154"/>
        <v>1462.9638712639226</v>
      </c>
      <c r="W1188">
        <f t="shared" si="155"/>
        <v>212.96387126392256</v>
      </c>
      <c r="AB1188" s="3">
        <v>1249.99</v>
      </c>
      <c r="AD1188">
        <f t="shared" si="150"/>
        <v>1238.4790667246843</v>
      </c>
      <c r="AF1188">
        <f t="shared" si="151"/>
        <v>11.520933275315656</v>
      </c>
      <c r="AK1188" s="4">
        <f t="shared" si="152"/>
        <v>1413.2726938402075</v>
      </c>
      <c r="AM1188">
        <f t="shared" si="153"/>
        <v>163.27269384020747</v>
      </c>
    </row>
    <row r="1189" spans="1:39" x14ac:dyDescent="0.2">
      <c r="A1189" s="5">
        <v>12704.01</v>
      </c>
      <c r="C1189" s="3">
        <v>1000</v>
      </c>
      <c r="E1189" s="3">
        <v>2149</v>
      </c>
      <c r="G1189" s="4">
        <f t="shared" si="156"/>
        <v>1588.9602332351815</v>
      </c>
      <c r="I1189">
        <f t="shared" si="157"/>
        <v>588.96023323518148</v>
      </c>
      <c r="K1189" s="1">
        <f t="shared" si="158"/>
        <v>588.96023323518148</v>
      </c>
      <c r="U1189">
        <f t="shared" si="154"/>
        <v>1370.6716475920439</v>
      </c>
      <c r="W1189">
        <f t="shared" si="155"/>
        <v>370.67164759204388</v>
      </c>
      <c r="AB1189" s="3">
        <v>1106.5899999999999</v>
      </c>
      <c r="AD1189">
        <f t="shared" si="150"/>
        <v>1101.6724995257109</v>
      </c>
      <c r="AF1189">
        <f t="shared" si="151"/>
        <v>101.67249952571092</v>
      </c>
      <c r="AK1189" s="4">
        <f t="shared" si="152"/>
        <v>1318.6360425002649</v>
      </c>
      <c r="AM1189">
        <f t="shared" si="153"/>
        <v>318.63604250026492</v>
      </c>
    </row>
    <row r="1190" spans="1:39" x14ac:dyDescent="0.2">
      <c r="A1190" s="5">
        <v>12402.59</v>
      </c>
      <c r="C1190" s="3">
        <v>500</v>
      </c>
      <c r="E1190" s="3">
        <v>1499.99</v>
      </c>
      <c r="G1190" s="4">
        <f t="shared" si="156"/>
        <v>1257.63256214182</v>
      </c>
      <c r="I1190">
        <f t="shared" si="157"/>
        <v>757.63256214182002</v>
      </c>
      <c r="K1190" s="1">
        <f t="shared" si="158"/>
        <v>757.63256214182002</v>
      </c>
      <c r="U1190">
        <f t="shared" si="154"/>
        <v>1320.2445294142799</v>
      </c>
      <c r="W1190">
        <f t="shared" si="155"/>
        <v>820.2445294142799</v>
      </c>
      <c r="AB1190" s="3">
        <v>999.99</v>
      </c>
      <c r="AD1190">
        <f t="shared" si="150"/>
        <v>1012.6891093022032</v>
      </c>
      <c r="AF1190">
        <f t="shared" si="151"/>
        <v>512.68910930220318</v>
      </c>
      <c r="AK1190" s="4">
        <f t="shared" si="152"/>
        <v>1070.4634252036419</v>
      </c>
      <c r="AM1190">
        <f t="shared" si="153"/>
        <v>570.46342520364192</v>
      </c>
    </row>
    <row r="1191" spans="1:39" x14ac:dyDescent="0.2">
      <c r="A1191" s="5">
        <v>12506.449999999999</v>
      </c>
      <c r="C1191" s="3">
        <v>1250</v>
      </c>
      <c r="E1191" s="3">
        <v>2244.0100000000002</v>
      </c>
      <c r="G1191" s="4">
        <f t="shared" si="156"/>
        <v>1607.4518685243056</v>
      </c>
      <c r="I1191">
        <f t="shared" si="157"/>
        <v>357.45186852430561</v>
      </c>
      <c r="K1191" s="1">
        <f t="shared" si="158"/>
        <v>357.45186852430561</v>
      </c>
      <c r="U1191">
        <f t="shared" si="154"/>
        <v>1337.8724182314381</v>
      </c>
      <c r="W1191">
        <f t="shared" si="155"/>
        <v>87.872418231438132</v>
      </c>
      <c r="AB1191" s="3">
        <v>1000</v>
      </c>
      <c r="AD1191">
        <f t="shared" si="150"/>
        <v>1025.7640609371128</v>
      </c>
      <c r="AF1191">
        <f t="shared" si="151"/>
        <v>224.23593906288716</v>
      </c>
      <c r="AK1191" s="4">
        <f t="shared" si="152"/>
        <v>1285.7454797330759</v>
      </c>
      <c r="AM1191">
        <f t="shared" si="153"/>
        <v>35.745479733075854</v>
      </c>
    </row>
    <row r="1192" spans="1:39" x14ac:dyDescent="0.2">
      <c r="A1192" s="5">
        <v>12984.61</v>
      </c>
      <c r="C1192" s="3">
        <v>1499.99</v>
      </c>
      <c r="E1192" s="3">
        <v>2700</v>
      </c>
      <c r="G1192" s="4">
        <f t="shared" si="156"/>
        <v>1871.6916462824174</v>
      </c>
      <c r="I1192">
        <f t="shared" si="157"/>
        <v>371.70164628241741</v>
      </c>
      <c r="K1192" s="1">
        <f t="shared" si="158"/>
        <v>371.70164628241741</v>
      </c>
      <c r="U1192">
        <f t="shared" si="154"/>
        <v>1415.6972121722811</v>
      </c>
      <c r="W1192">
        <f t="shared" si="155"/>
        <v>84.292787827718939</v>
      </c>
      <c r="AB1192" s="3">
        <v>979.99</v>
      </c>
      <c r="AD1192">
        <f t="shared" si="150"/>
        <v>1073.1940817847199</v>
      </c>
      <c r="AF1192">
        <f t="shared" si="151"/>
        <v>426.79591821528015</v>
      </c>
      <c r="AK1192" s="4">
        <f t="shared" si="152"/>
        <v>1451.1082161972115</v>
      </c>
      <c r="AM1192">
        <f t="shared" si="153"/>
        <v>48.881783802788505</v>
      </c>
    </row>
    <row r="1193" spans="1:39" x14ac:dyDescent="0.2">
      <c r="A1193" s="5">
        <v>13844.639999999998</v>
      </c>
      <c r="C1193" s="3">
        <v>1329.77</v>
      </c>
      <c r="E1193" s="3">
        <v>2700</v>
      </c>
      <c r="G1193" s="4">
        <f t="shared" si="156"/>
        <v>1965.6766455896759</v>
      </c>
      <c r="I1193">
        <f t="shared" si="157"/>
        <v>635.90664558967592</v>
      </c>
      <c r="K1193" s="1">
        <f t="shared" si="158"/>
        <v>635.90664558967592</v>
      </c>
      <c r="U1193">
        <f t="shared" si="154"/>
        <v>1543.5903527764185</v>
      </c>
      <c r="W1193">
        <f t="shared" si="155"/>
        <v>213.82035277641853</v>
      </c>
      <c r="AB1193" s="3">
        <v>500</v>
      </c>
      <c r="AD1193">
        <f t="shared" si="150"/>
        <v>932.38219303709684</v>
      </c>
      <c r="AF1193">
        <f t="shared" si="151"/>
        <v>397.38780696290314</v>
      </c>
      <c r="AK1193" s="4">
        <f t="shared" si="152"/>
        <v>1352.0604924006161</v>
      </c>
      <c r="AM1193">
        <f t="shared" si="153"/>
        <v>22.290492400616131</v>
      </c>
    </row>
    <row r="1194" spans="1:39" x14ac:dyDescent="0.2">
      <c r="A1194" s="5">
        <v>15861.970000000001</v>
      </c>
      <c r="C1194" s="3">
        <v>1499.99</v>
      </c>
      <c r="E1194" s="3">
        <v>2499.0100000000002</v>
      </c>
      <c r="G1194" s="4">
        <f t="shared" si="156"/>
        <v>2057.2180823594372</v>
      </c>
      <c r="I1194">
        <f t="shared" si="157"/>
        <v>557.22808235943717</v>
      </c>
      <c r="K1194" s="1">
        <f t="shared" si="158"/>
        <v>557.22808235943717</v>
      </c>
      <c r="U1194">
        <f t="shared" si="154"/>
        <v>1797.110419984243</v>
      </c>
      <c r="W1194">
        <f t="shared" si="155"/>
        <v>297.12041998424297</v>
      </c>
      <c r="AB1194" s="3">
        <v>2299</v>
      </c>
      <c r="AD1194">
        <f t="shared" si="150"/>
        <v>1982.2239978741982</v>
      </c>
      <c r="AF1194">
        <f t="shared" si="151"/>
        <v>482.23399787419817</v>
      </c>
      <c r="AK1194" s="4">
        <f t="shared" si="152"/>
        <v>2100.2972390433356</v>
      </c>
      <c r="AM1194">
        <f t="shared" si="153"/>
        <v>600.30723904333558</v>
      </c>
    </row>
    <row r="1195" spans="1:39" x14ac:dyDescent="0.2">
      <c r="A1195" s="5">
        <v>17145.120000000003</v>
      </c>
      <c r="C1195" s="3">
        <v>2640</v>
      </c>
      <c r="E1195" s="3">
        <v>2649</v>
      </c>
      <c r="G1195" s="4">
        <f t="shared" si="156"/>
        <v>2221.3514314989652</v>
      </c>
      <c r="I1195">
        <f t="shared" si="157"/>
        <v>418.64856850103479</v>
      </c>
      <c r="K1195" s="1">
        <f t="shared" si="158"/>
        <v>-418.64856850103479</v>
      </c>
      <c r="U1195">
        <f t="shared" si="154"/>
        <v>1933.2971938674382</v>
      </c>
      <c r="W1195">
        <f t="shared" si="155"/>
        <v>706.70280613256182</v>
      </c>
      <c r="AB1195" s="3">
        <v>2597.96</v>
      </c>
      <c r="AD1195">
        <f t="shared" ref="AD1195:AD1258" si="159">$Z$4*LN(MAX(1,$Z$2*A1195+$Z$3))+$Z$5*AB1195+$Z$6</f>
        <v>2219.8483043228744</v>
      </c>
      <c r="AF1195">
        <f t="shared" ref="AF1195:AF1258" si="160">ABS(AD1195-C1195)</f>
        <v>420.15169567712564</v>
      </c>
      <c r="AK1195" s="4">
        <f t="shared" ref="AK1195:AK1258" si="161">$AI$4*LN(MAX(1,$AI$2*A1195+$AI$3))+$AI$5*E1195+$AI$6+$AI$7*AB1195</f>
        <v>2327.1673267875649</v>
      </c>
      <c r="AM1195">
        <f t="shared" ref="AM1195:AM1258" si="162">ABS(AK1195-C1195)</f>
        <v>312.83267321243511</v>
      </c>
    </row>
    <row r="1196" spans="1:39" x14ac:dyDescent="0.2">
      <c r="A1196" s="5">
        <v>18062.2</v>
      </c>
      <c r="C1196" s="3">
        <v>2500.0100000000002</v>
      </c>
      <c r="E1196" s="3">
        <v>2649.01</v>
      </c>
      <c r="G1196" s="4">
        <f t="shared" si="156"/>
        <v>2283.2027531453286</v>
      </c>
      <c r="I1196">
        <f t="shared" si="157"/>
        <v>216.80724685467158</v>
      </c>
      <c r="K1196" s="1">
        <f t="shared" si="158"/>
        <v>-216.80724685467158</v>
      </c>
      <c r="U1196">
        <f t="shared" si="154"/>
        <v>2021.561941452368</v>
      </c>
      <c r="W1196">
        <f t="shared" si="155"/>
        <v>478.44805854763217</v>
      </c>
      <c r="AB1196" s="3">
        <v>2676.99</v>
      </c>
      <c r="AD1196">
        <f t="shared" si="159"/>
        <v>2317.4135672261427</v>
      </c>
      <c r="AF1196">
        <f t="shared" si="160"/>
        <v>182.59643277385749</v>
      </c>
      <c r="AK1196" s="4">
        <f t="shared" si="161"/>
        <v>2404.9198038547634</v>
      </c>
      <c r="AM1196">
        <f t="shared" si="162"/>
        <v>95.09019614523686</v>
      </c>
    </row>
    <row r="1197" spans="1:39" x14ac:dyDescent="0.2">
      <c r="A1197" s="5">
        <v>18466.89</v>
      </c>
      <c r="C1197" s="3">
        <v>2648</v>
      </c>
      <c r="E1197" s="3">
        <v>2451</v>
      </c>
      <c r="G1197" s="4">
        <f t="shared" si="156"/>
        <v>2219.3455349774813</v>
      </c>
      <c r="I1197">
        <f t="shared" si="157"/>
        <v>428.65446502251871</v>
      </c>
      <c r="K1197" s="1">
        <f t="shared" si="158"/>
        <v>-428.65446502251871</v>
      </c>
      <c r="U1197">
        <f t="shared" si="154"/>
        <v>2058.4447818773515</v>
      </c>
      <c r="W1197">
        <f t="shared" si="155"/>
        <v>589.55521812264851</v>
      </c>
      <c r="AB1197" s="3">
        <v>2648.89</v>
      </c>
      <c r="AD1197">
        <f t="shared" si="159"/>
        <v>2328.3613574685724</v>
      </c>
      <c r="AF1197">
        <f t="shared" si="160"/>
        <v>319.63864253142765</v>
      </c>
      <c r="AK1197" s="4">
        <f t="shared" si="161"/>
        <v>2360.5333516503106</v>
      </c>
      <c r="AM1197">
        <f t="shared" si="162"/>
        <v>287.46664834968942</v>
      </c>
    </row>
    <row r="1198" spans="1:39" x14ac:dyDescent="0.2">
      <c r="A1198" s="5">
        <v>18490.009999999998</v>
      </c>
      <c r="C1198" s="3">
        <v>2451</v>
      </c>
      <c r="E1198" s="3">
        <v>2250.0100000000002</v>
      </c>
      <c r="G1198" s="4">
        <f t="shared" si="156"/>
        <v>2129.8566365469578</v>
      </c>
      <c r="I1198">
        <f t="shared" si="157"/>
        <v>321.14336345304218</v>
      </c>
      <c r="K1198" s="1">
        <f t="shared" si="158"/>
        <v>-321.14336345304218</v>
      </c>
      <c r="U1198">
        <f t="shared" si="154"/>
        <v>2060.5164039078536</v>
      </c>
      <c r="W1198">
        <f t="shared" si="155"/>
        <v>390.4835960921464</v>
      </c>
      <c r="AB1198" s="3">
        <v>2500.0100000000002</v>
      </c>
      <c r="AD1198">
        <f t="shared" si="159"/>
        <v>2257.5025853600773</v>
      </c>
      <c r="AF1198">
        <f t="shared" si="160"/>
        <v>193.49741463992268</v>
      </c>
      <c r="AK1198" s="4">
        <f t="shared" si="161"/>
        <v>2252.064069630635</v>
      </c>
      <c r="AM1198">
        <f t="shared" si="162"/>
        <v>198.935930369365</v>
      </c>
    </row>
    <row r="1199" spans="1:39" x14ac:dyDescent="0.2">
      <c r="A1199" s="5">
        <v>18461.889999999996</v>
      </c>
      <c r="C1199" s="3">
        <v>2321.11</v>
      </c>
      <c r="E1199" s="3">
        <v>2269</v>
      </c>
      <c r="G1199" s="4">
        <f t="shared" si="156"/>
        <v>2136.6926139492452</v>
      </c>
      <c r="I1199">
        <f t="shared" si="157"/>
        <v>184.41738605075489</v>
      </c>
      <c r="K1199" s="1">
        <f t="shared" si="158"/>
        <v>-184.41738605075489</v>
      </c>
      <c r="U1199">
        <f t="shared" si="154"/>
        <v>2057.9962726750582</v>
      </c>
      <c r="W1199">
        <f t="shared" si="155"/>
        <v>263.11372732494192</v>
      </c>
      <c r="AB1199" s="3">
        <v>2423.23</v>
      </c>
      <c r="AD1199">
        <f t="shared" si="159"/>
        <v>2218.5724997694797</v>
      </c>
      <c r="AF1199">
        <f t="shared" si="160"/>
        <v>102.53750023052044</v>
      </c>
      <c r="AK1199" s="4">
        <f t="shared" si="161"/>
        <v>2227.8540892726865</v>
      </c>
      <c r="AM1199">
        <f t="shared" si="162"/>
        <v>93.255910727313676</v>
      </c>
    </row>
    <row r="1200" spans="1:39" x14ac:dyDescent="0.2">
      <c r="A1200" s="5">
        <v>17663.590000000004</v>
      </c>
      <c r="C1200" s="3">
        <v>2287.9899999999998</v>
      </c>
      <c r="E1200" s="3">
        <v>2200.0100000000002</v>
      </c>
      <c r="G1200" s="4">
        <f t="shared" si="156"/>
        <v>2053.8183403817529</v>
      </c>
      <c r="I1200">
        <f t="shared" si="157"/>
        <v>234.17165961824685</v>
      </c>
      <c r="K1200" s="1">
        <f t="shared" si="158"/>
        <v>-234.17165961824685</v>
      </c>
      <c r="U1200">
        <f t="shared" si="154"/>
        <v>1984.0316934941802</v>
      </c>
      <c r="W1200">
        <f t="shared" si="155"/>
        <v>303.95830650581956</v>
      </c>
      <c r="AB1200" s="3">
        <v>1594.98</v>
      </c>
      <c r="AD1200">
        <f t="shared" si="159"/>
        <v>1767.3102664122571</v>
      </c>
      <c r="AF1200">
        <f t="shared" si="160"/>
        <v>520.6797335877427</v>
      </c>
      <c r="AK1200" s="4">
        <f t="shared" si="161"/>
        <v>1865.6068192143084</v>
      </c>
      <c r="AM1200">
        <f t="shared" si="162"/>
        <v>422.38318078569137</v>
      </c>
    </row>
    <row r="1201" spans="1:39" x14ac:dyDescent="0.2">
      <c r="A1201" s="5">
        <v>16821.939999999995</v>
      </c>
      <c r="C1201" s="3">
        <v>2235</v>
      </c>
      <c r="E1201" s="3">
        <v>1499.98</v>
      </c>
      <c r="G1201" s="4">
        <f t="shared" si="156"/>
        <v>1678.4204466232886</v>
      </c>
      <c r="I1201">
        <f t="shared" si="157"/>
        <v>556.57955337671137</v>
      </c>
      <c r="K1201" s="1">
        <f t="shared" si="158"/>
        <v>-556.57955337671137</v>
      </c>
      <c r="U1201">
        <f t="shared" si="154"/>
        <v>1900.4944800620979</v>
      </c>
      <c r="W1201">
        <f t="shared" si="155"/>
        <v>334.50551993790214</v>
      </c>
      <c r="AB1201" s="3">
        <v>1499.99</v>
      </c>
      <c r="AD1201">
        <f t="shared" si="159"/>
        <v>1664.9541030994669</v>
      </c>
      <c r="AF1201">
        <f t="shared" si="160"/>
        <v>570.04589690053308</v>
      </c>
      <c r="AK1201" s="4">
        <f t="shared" si="161"/>
        <v>1592.1082665069057</v>
      </c>
      <c r="AM1201">
        <f t="shared" si="162"/>
        <v>642.89173349309431</v>
      </c>
    </row>
    <row r="1202" spans="1:39" x14ac:dyDescent="0.2">
      <c r="A1202" s="5">
        <v>15632.869999999999</v>
      </c>
      <c r="C1202" s="3">
        <v>2324.9899999999998</v>
      </c>
      <c r="E1202" s="3">
        <v>1598.03</v>
      </c>
      <c r="G1202" s="4">
        <f t="shared" si="156"/>
        <v>1631.0039012178249</v>
      </c>
      <c r="I1202">
        <f t="shared" si="157"/>
        <v>693.98609878217485</v>
      </c>
      <c r="K1202" s="1">
        <f t="shared" si="158"/>
        <v>-693.98609878217485</v>
      </c>
      <c r="U1202">
        <f t="shared" si="154"/>
        <v>1770.9915850301186</v>
      </c>
      <c r="W1202">
        <f t="shared" si="155"/>
        <v>553.9984149698812</v>
      </c>
      <c r="AB1202" s="3">
        <v>1446.07</v>
      </c>
      <c r="AD1202">
        <f t="shared" si="159"/>
        <v>1550.4459643872751</v>
      </c>
      <c r="AF1202">
        <f t="shared" si="160"/>
        <v>774.54403561272466</v>
      </c>
      <c r="AK1202" s="4">
        <f t="shared" si="161"/>
        <v>1526.3706777920802</v>
      </c>
      <c r="AM1202">
        <f t="shared" si="162"/>
        <v>798.61932220791959</v>
      </c>
    </row>
    <row r="1203" spans="1:39" x14ac:dyDescent="0.2">
      <c r="A1203" s="5">
        <v>15213.739999999998</v>
      </c>
      <c r="C1203" s="3">
        <v>1800</v>
      </c>
      <c r="E1203" s="3">
        <v>1499.99</v>
      </c>
      <c r="G1203" s="4">
        <f t="shared" si="156"/>
        <v>1551.3726977580018</v>
      </c>
      <c r="I1203">
        <f t="shared" si="157"/>
        <v>248.62730224199822</v>
      </c>
      <c r="K1203" s="1">
        <f t="shared" si="158"/>
        <v>-248.62730224199822</v>
      </c>
      <c r="U1203">
        <f t="shared" si="154"/>
        <v>1721.6069036258978</v>
      </c>
      <c r="W1203">
        <f t="shared" si="155"/>
        <v>78.393096374102242</v>
      </c>
      <c r="AB1203" s="3">
        <v>1446.06</v>
      </c>
      <c r="AD1203">
        <f t="shared" si="159"/>
        <v>1516.3560531987505</v>
      </c>
      <c r="AF1203">
        <f t="shared" si="160"/>
        <v>283.64394680124951</v>
      </c>
      <c r="AK1203" s="4">
        <f t="shared" si="161"/>
        <v>1471.2542508281758</v>
      </c>
      <c r="AM1203">
        <f t="shared" si="162"/>
        <v>328.74574917182417</v>
      </c>
    </row>
    <row r="1204" spans="1:39" x14ac:dyDescent="0.2">
      <c r="A1204" s="5">
        <v>14822.27</v>
      </c>
      <c r="C1204" s="3">
        <v>1499.99</v>
      </c>
      <c r="E1204" s="3">
        <v>1250</v>
      </c>
      <c r="G1204" s="4">
        <f t="shared" si="156"/>
        <v>1403.7287926181289</v>
      </c>
      <c r="I1204">
        <f t="shared" si="157"/>
        <v>96.261207381871145</v>
      </c>
      <c r="K1204" s="1">
        <f t="shared" si="158"/>
        <v>-96.261207381871145</v>
      </c>
      <c r="U1204">
        <f t="shared" si="154"/>
        <v>1673.4715667859618</v>
      </c>
      <c r="W1204">
        <f t="shared" si="155"/>
        <v>173.48156678596183</v>
      </c>
      <c r="AB1204" s="3">
        <v>1249</v>
      </c>
      <c r="AD1204">
        <f t="shared" si="159"/>
        <v>1387.2907625018197</v>
      </c>
      <c r="AF1204">
        <f t="shared" si="160"/>
        <v>112.69923749818031</v>
      </c>
      <c r="AK1204" s="4">
        <f t="shared" si="161"/>
        <v>1302.9260159470959</v>
      </c>
      <c r="AM1204">
        <f t="shared" si="162"/>
        <v>197.06398405290406</v>
      </c>
    </row>
    <row r="1205" spans="1:39" x14ac:dyDescent="0.2">
      <c r="A1205" s="5">
        <v>14605.32</v>
      </c>
      <c r="C1205" s="3">
        <v>1338.83</v>
      </c>
      <c r="E1205" s="3">
        <v>1250</v>
      </c>
      <c r="G1205" s="4">
        <f t="shared" si="156"/>
        <v>1383.8653533647648</v>
      </c>
      <c r="I1205">
        <f t="shared" si="157"/>
        <v>45.035353364764887</v>
      </c>
      <c r="K1205" s="1">
        <f t="shared" si="158"/>
        <v>45.035353364764887</v>
      </c>
      <c r="U1205">
        <f t="shared" si="154"/>
        <v>1645.8959500368837</v>
      </c>
      <c r="W1205">
        <f t="shared" si="155"/>
        <v>307.06595003688381</v>
      </c>
      <c r="AB1205" s="3">
        <v>1228.7</v>
      </c>
      <c r="AD1205">
        <f t="shared" si="159"/>
        <v>1358.1707643385662</v>
      </c>
      <c r="AF1205">
        <f t="shared" si="160"/>
        <v>19.34076433856626</v>
      </c>
      <c r="AK1205" s="4">
        <f t="shared" si="161"/>
        <v>1279.572797707151</v>
      </c>
      <c r="AM1205">
        <f t="shared" si="162"/>
        <v>59.257202292848888</v>
      </c>
    </row>
    <row r="1206" spans="1:39" x14ac:dyDescent="0.2">
      <c r="A1206" s="5">
        <v>14577.809999999996</v>
      </c>
      <c r="C1206" s="3">
        <v>1338.83</v>
      </c>
      <c r="E1206" s="3">
        <v>1250</v>
      </c>
      <c r="G1206" s="4">
        <f t="shared" si="156"/>
        <v>1381.3079891830057</v>
      </c>
      <c r="I1206">
        <f t="shared" si="157"/>
        <v>42.477989183005775</v>
      </c>
      <c r="K1206" s="1">
        <f t="shared" si="158"/>
        <v>42.477989183005775</v>
      </c>
      <c r="U1206">
        <f t="shared" si="154"/>
        <v>1642.3512729766462</v>
      </c>
      <c r="W1206">
        <f t="shared" si="155"/>
        <v>303.52127297664629</v>
      </c>
      <c r="AB1206" s="3">
        <v>1228.71</v>
      </c>
      <c r="AD1206">
        <f t="shared" si="159"/>
        <v>1355.6927029375902</v>
      </c>
      <c r="AF1206">
        <f t="shared" si="160"/>
        <v>16.862702937590257</v>
      </c>
      <c r="AK1206" s="4">
        <f t="shared" si="161"/>
        <v>1277.5226096085403</v>
      </c>
      <c r="AM1206">
        <f t="shared" si="162"/>
        <v>61.307390391459649</v>
      </c>
    </row>
    <row r="1207" spans="1:39" x14ac:dyDescent="0.2">
      <c r="A1207" s="5">
        <v>14897.47</v>
      </c>
      <c r="C1207" s="3">
        <v>1338.83</v>
      </c>
      <c r="E1207" s="3">
        <v>1000</v>
      </c>
      <c r="G1207" s="4">
        <f t="shared" si="156"/>
        <v>1297.3860253644652</v>
      </c>
      <c r="I1207">
        <f t="shared" si="157"/>
        <v>41.443974635534687</v>
      </c>
      <c r="K1207" s="1">
        <f t="shared" si="158"/>
        <v>-41.443974635534687</v>
      </c>
      <c r="U1207">
        <f t="shared" si="154"/>
        <v>1682.8768000567452</v>
      </c>
      <c r="W1207">
        <f t="shared" si="155"/>
        <v>344.04680005674527</v>
      </c>
      <c r="AB1207" s="3">
        <v>1446.06</v>
      </c>
      <c r="AD1207">
        <f t="shared" si="159"/>
        <v>1489.4590102565353</v>
      </c>
      <c r="AF1207">
        <f t="shared" si="160"/>
        <v>150.62901025653537</v>
      </c>
      <c r="AK1207" s="4">
        <f t="shared" si="161"/>
        <v>1311.6319187585113</v>
      </c>
      <c r="AM1207">
        <f t="shared" si="162"/>
        <v>27.19808124148858</v>
      </c>
    </row>
    <row r="1208" spans="1:39" x14ac:dyDescent="0.2">
      <c r="A1208" s="5">
        <v>17211.469999999998</v>
      </c>
      <c r="C1208" s="3">
        <v>1150.01</v>
      </c>
      <c r="E1208" s="3">
        <v>1329.76</v>
      </c>
      <c r="G1208" s="4">
        <f t="shared" si="156"/>
        <v>1629.1532540014114</v>
      </c>
      <c r="I1208">
        <f t="shared" si="157"/>
        <v>479.14325400141138</v>
      </c>
      <c r="K1208" s="1">
        <f t="shared" si="158"/>
        <v>479.14325400141138</v>
      </c>
      <c r="U1208">
        <f t="shared" si="154"/>
        <v>1939.9168234896115</v>
      </c>
      <c r="W1208">
        <f t="shared" si="155"/>
        <v>789.9068234896115</v>
      </c>
      <c r="AB1208" s="3">
        <v>1684.99</v>
      </c>
      <c r="AD1208">
        <f t="shared" si="159"/>
        <v>1781.3356091350188</v>
      </c>
      <c r="AF1208">
        <f t="shared" si="160"/>
        <v>631.32560913501879</v>
      </c>
      <c r="AK1208" s="4">
        <f t="shared" si="161"/>
        <v>1634.8896193495675</v>
      </c>
      <c r="AM1208">
        <f t="shared" si="162"/>
        <v>484.87961934956752</v>
      </c>
    </row>
    <row r="1209" spans="1:39" x14ac:dyDescent="0.2">
      <c r="A1209" s="5">
        <v>19747.16</v>
      </c>
      <c r="C1209" s="3">
        <v>1685</v>
      </c>
      <c r="E1209" s="3">
        <v>979.99</v>
      </c>
      <c r="G1209" s="4">
        <f t="shared" si="156"/>
        <v>1629.7739155687559</v>
      </c>
      <c r="I1209">
        <f t="shared" si="157"/>
        <v>55.22608443124409</v>
      </c>
      <c r="K1209" s="1">
        <f t="shared" si="158"/>
        <v>-55.22608443124409</v>
      </c>
      <c r="U1209">
        <f t="shared" si="154"/>
        <v>2167.8587838223521</v>
      </c>
      <c r="W1209">
        <f t="shared" si="155"/>
        <v>482.85878382235205</v>
      </c>
      <c r="AB1209" s="3">
        <v>2097.2399999999998</v>
      </c>
      <c r="AD1209">
        <f t="shared" si="159"/>
        <v>2133.1003622388989</v>
      </c>
      <c r="AF1209">
        <f t="shared" si="160"/>
        <v>448.10036223889892</v>
      </c>
      <c r="AK1209" s="4">
        <f t="shared" si="161"/>
        <v>1814.5699288187252</v>
      </c>
      <c r="AM1209">
        <f t="shared" si="162"/>
        <v>129.5699288187252</v>
      </c>
    </row>
    <row r="1210" spans="1:39" x14ac:dyDescent="0.2">
      <c r="A1210" s="5">
        <v>23192.999999999996</v>
      </c>
      <c r="C1210" s="3">
        <v>2649.01</v>
      </c>
      <c r="E1210" s="3">
        <v>1329.77</v>
      </c>
      <c r="G1210" s="4">
        <f t="shared" si="156"/>
        <v>1960.4595595222363</v>
      </c>
      <c r="I1210">
        <f t="shared" si="157"/>
        <v>688.55044047776391</v>
      </c>
      <c r="K1210" s="1">
        <f t="shared" si="158"/>
        <v>-688.55044047776391</v>
      </c>
      <c r="U1210">
        <f t="shared" si="154"/>
        <v>2418.9830317465221</v>
      </c>
      <c r="W1210">
        <f t="shared" si="155"/>
        <v>230.02696825347812</v>
      </c>
      <c r="AB1210" s="3">
        <v>2630.02</v>
      </c>
      <c r="AD1210">
        <f t="shared" si="159"/>
        <v>2555.1993414350754</v>
      </c>
      <c r="AF1210">
        <f t="shared" si="160"/>
        <v>93.810658564924779</v>
      </c>
      <c r="AK1210" s="4">
        <f t="shared" si="161"/>
        <v>2240.1350041364644</v>
      </c>
      <c r="AM1210">
        <f t="shared" si="162"/>
        <v>408.87499586353579</v>
      </c>
    </row>
    <row r="1211" spans="1:39" x14ac:dyDescent="0.2">
      <c r="A1211" s="5">
        <v>23820.73</v>
      </c>
      <c r="C1211" s="3">
        <v>2569.79</v>
      </c>
      <c r="E1211" s="3">
        <v>1499.98</v>
      </c>
      <c r="G1211" s="4">
        <f t="shared" si="156"/>
        <v>2064.9619553326438</v>
      </c>
      <c r="I1211">
        <f t="shared" si="157"/>
        <v>504.82804466735615</v>
      </c>
      <c r="K1211" s="1">
        <f t="shared" si="158"/>
        <v>-504.82804466735615</v>
      </c>
      <c r="U1211">
        <f t="shared" si="154"/>
        <v>2459.3346824863329</v>
      </c>
      <c r="W1211">
        <f t="shared" si="155"/>
        <v>110.45531751366707</v>
      </c>
      <c r="AB1211" s="3">
        <v>2570.6799999999998</v>
      </c>
      <c r="AD1211">
        <f t="shared" si="159"/>
        <v>2552.4031563129502</v>
      </c>
      <c r="AF1211">
        <f t="shared" si="160"/>
        <v>17.386843687049804</v>
      </c>
      <c r="AK1211" s="4">
        <f t="shared" si="161"/>
        <v>2286.646754659972</v>
      </c>
      <c r="AM1211">
        <f t="shared" si="162"/>
        <v>283.14324534002799</v>
      </c>
    </row>
    <row r="1212" spans="1:39" x14ac:dyDescent="0.2">
      <c r="A1212" s="5">
        <v>23815.9</v>
      </c>
      <c r="C1212" s="3">
        <v>2500.0100000000002</v>
      </c>
      <c r="E1212" s="3">
        <v>1250</v>
      </c>
      <c r="G1212" s="4">
        <f t="shared" si="156"/>
        <v>1951.6582534835979</v>
      </c>
      <c r="I1212">
        <f t="shared" si="157"/>
        <v>548.35174651640227</v>
      </c>
      <c r="K1212" s="1">
        <f t="shared" si="158"/>
        <v>-548.35174651640227</v>
      </c>
      <c r="U1212">
        <f t="shared" si="154"/>
        <v>2459.0295750995228</v>
      </c>
      <c r="W1212">
        <f t="shared" si="155"/>
        <v>40.980424900477374</v>
      </c>
      <c r="AB1212" s="3">
        <v>2000</v>
      </c>
      <c r="AD1212">
        <f t="shared" si="159"/>
        <v>2275.3122904243864</v>
      </c>
      <c r="AF1212">
        <f t="shared" si="160"/>
        <v>224.69770957561377</v>
      </c>
      <c r="AK1212" s="4">
        <f t="shared" si="161"/>
        <v>2009.3508135731436</v>
      </c>
      <c r="AM1212">
        <f t="shared" si="162"/>
        <v>490.65918642685665</v>
      </c>
    </row>
    <row r="1213" spans="1:39" x14ac:dyDescent="0.2">
      <c r="A1213" s="5">
        <v>23625.74</v>
      </c>
      <c r="C1213" s="3">
        <v>2425.2399999999998</v>
      </c>
      <c r="E1213" s="3">
        <v>1000</v>
      </c>
      <c r="G1213" s="4">
        <f t="shared" si="156"/>
        <v>1830.3290377129406</v>
      </c>
      <c r="I1213">
        <f t="shared" si="157"/>
        <v>594.91096228705919</v>
      </c>
      <c r="K1213" s="1">
        <f t="shared" si="158"/>
        <v>-594.91096228705919</v>
      </c>
      <c r="U1213">
        <f t="shared" si="154"/>
        <v>2446.9521501240106</v>
      </c>
      <c r="W1213">
        <f t="shared" si="155"/>
        <v>21.712150124010805</v>
      </c>
      <c r="AB1213" s="3">
        <v>2099.0100000000002</v>
      </c>
      <c r="AD1213">
        <f t="shared" si="159"/>
        <v>2315.5789486181156</v>
      </c>
      <c r="AF1213">
        <f t="shared" si="160"/>
        <v>109.66105138188414</v>
      </c>
      <c r="AK1213" s="4">
        <f t="shared" si="161"/>
        <v>1970.4185761629419</v>
      </c>
      <c r="AM1213">
        <f t="shared" si="162"/>
        <v>454.82142383705786</v>
      </c>
    </row>
    <row r="1214" spans="1:39" x14ac:dyDescent="0.2">
      <c r="A1214" s="5">
        <v>22672.739999999994</v>
      </c>
      <c r="C1214" s="3">
        <v>2050</v>
      </c>
      <c r="E1214" s="3">
        <v>500</v>
      </c>
      <c r="G1214" s="4">
        <f t="shared" si="156"/>
        <v>1561.4637413161227</v>
      </c>
      <c r="I1214">
        <f t="shared" si="157"/>
        <v>488.53625868387735</v>
      </c>
      <c r="K1214" s="1">
        <f t="shared" si="158"/>
        <v>-488.53625868387735</v>
      </c>
      <c r="U1214">
        <f t="shared" si="154"/>
        <v>2384.4256301716468</v>
      </c>
      <c r="W1214">
        <f t="shared" si="155"/>
        <v>334.42563017164684</v>
      </c>
      <c r="AB1214" s="3">
        <v>1944.23</v>
      </c>
      <c r="AD1214">
        <f t="shared" si="159"/>
        <v>2200.1310301400708</v>
      </c>
      <c r="AF1214">
        <f t="shared" si="160"/>
        <v>150.13103014007083</v>
      </c>
      <c r="AK1214" s="4">
        <f t="shared" si="161"/>
        <v>1743.2527553401128</v>
      </c>
      <c r="AM1214">
        <f t="shared" si="162"/>
        <v>306.7472446598872</v>
      </c>
    </row>
    <row r="1215" spans="1:39" x14ac:dyDescent="0.2">
      <c r="A1215" s="5">
        <v>23437.06</v>
      </c>
      <c r="C1215" s="3">
        <v>2199</v>
      </c>
      <c r="E1215" s="3">
        <v>1250</v>
      </c>
      <c r="G1215" s="4">
        <f t="shared" si="156"/>
        <v>1935.1823650441602</v>
      </c>
      <c r="I1215">
        <f t="shared" si="157"/>
        <v>263.81763495583982</v>
      </c>
      <c r="K1215" s="1">
        <f t="shared" si="158"/>
        <v>-263.81763495583982</v>
      </c>
      <c r="U1215">
        <f t="shared" si="154"/>
        <v>2434.8412978139859</v>
      </c>
      <c r="W1215">
        <f t="shared" si="155"/>
        <v>235.84129781398588</v>
      </c>
      <c r="AB1215" s="3">
        <v>2099</v>
      </c>
      <c r="AD1215">
        <f t="shared" si="159"/>
        <v>2307.7729317309131</v>
      </c>
      <c r="AF1215">
        <f t="shared" si="160"/>
        <v>108.77293173091311</v>
      </c>
      <c r="AK1215" s="4">
        <f t="shared" si="161"/>
        <v>2032.6804778188862</v>
      </c>
      <c r="AM1215">
        <f t="shared" si="162"/>
        <v>166.31952218111383</v>
      </c>
    </row>
    <row r="1216" spans="1:39" x14ac:dyDescent="0.2">
      <c r="A1216" s="5">
        <v>24352.59</v>
      </c>
      <c r="C1216" s="3">
        <v>2451</v>
      </c>
      <c r="E1216" s="3">
        <v>1499.99</v>
      </c>
      <c r="G1216" s="4">
        <f t="shared" si="156"/>
        <v>2087.4876360886637</v>
      </c>
      <c r="I1216">
        <f t="shared" si="157"/>
        <v>363.51236391133625</v>
      </c>
      <c r="K1216" s="1">
        <f t="shared" si="158"/>
        <v>-363.51236391133625</v>
      </c>
      <c r="U1216">
        <f t="shared" si="154"/>
        <v>2492.4433749264972</v>
      </c>
      <c r="W1216">
        <f t="shared" si="155"/>
        <v>41.443374926497199</v>
      </c>
      <c r="AB1216" s="3">
        <v>2499</v>
      </c>
      <c r="AD1216">
        <f t="shared" si="159"/>
        <v>2538.8996730089239</v>
      </c>
      <c r="AF1216">
        <f t="shared" si="160"/>
        <v>87.899673008923855</v>
      </c>
      <c r="AK1216" s="4">
        <f t="shared" si="161"/>
        <v>2277.9944236675919</v>
      </c>
      <c r="AM1216">
        <f t="shared" si="162"/>
        <v>173.00557633240805</v>
      </c>
    </row>
    <row r="1217" spans="1:39" x14ac:dyDescent="0.2">
      <c r="A1217" s="5">
        <v>24521.989999999998</v>
      </c>
      <c r="C1217" s="3">
        <v>2451.0100000000002</v>
      </c>
      <c r="E1217" s="3">
        <v>1329.77</v>
      </c>
      <c r="G1217" s="4">
        <f t="shared" si="156"/>
        <v>2017.5078825165183</v>
      </c>
      <c r="I1217">
        <f t="shared" si="157"/>
        <v>433.50211748348192</v>
      </c>
      <c r="K1217" s="1">
        <f t="shared" si="158"/>
        <v>-433.50211748348192</v>
      </c>
      <c r="U1217">
        <f t="shared" si="154"/>
        <v>2502.790482609571</v>
      </c>
      <c r="W1217">
        <f t="shared" si="155"/>
        <v>51.780482609570754</v>
      </c>
      <c r="AB1217" s="3">
        <v>2700</v>
      </c>
      <c r="AD1217">
        <f t="shared" si="159"/>
        <v>2643.0645099774365</v>
      </c>
      <c r="AF1217">
        <f t="shared" si="160"/>
        <v>192.05450997743628</v>
      </c>
      <c r="AK1217" s="4">
        <f t="shared" si="161"/>
        <v>2310.1093872369834</v>
      </c>
      <c r="AM1217">
        <f t="shared" si="162"/>
        <v>140.90061276301685</v>
      </c>
    </row>
    <row r="1218" spans="1:39" x14ac:dyDescent="0.2">
      <c r="A1218" s="5">
        <v>25013.350000000002</v>
      </c>
      <c r="C1218" s="3">
        <v>2598</v>
      </c>
      <c r="E1218" s="3">
        <v>1499.99</v>
      </c>
      <c r="G1218" s="4">
        <f t="shared" si="156"/>
        <v>2114.5426953688875</v>
      </c>
      <c r="I1218">
        <f t="shared" si="157"/>
        <v>483.45730463111249</v>
      </c>
      <c r="K1218" s="1">
        <f t="shared" si="158"/>
        <v>-483.45730463111249</v>
      </c>
      <c r="U1218">
        <f t="shared" si="154"/>
        <v>2532.2841324528999</v>
      </c>
      <c r="W1218">
        <f t="shared" si="155"/>
        <v>65.715867547100061</v>
      </c>
      <c r="AB1218" s="3">
        <v>2700</v>
      </c>
      <c r="AD1218">
        <f t="shared" si="159"/>
        <v>2661.9649906966115</v>
      </c>
      <c r="AF1218">
        <f t="shared" si="160"/>
        <v>63.964990696611494</v>
      </c>
      <c r="AK1218" s="4">
        <f t="shared" si="161"/>
        <v>2372.4490723932772</v>
      </c>
      <c r="AM1218">
        <f t="shared" si="162"/>
        <v>225.55092760672278</v>
      </c>
    </row>
    <row r="1219" spans="1:39" x14ac:dyDescent="0.2">
      <c r="A1219" s="5">
        <v>25558.48</v>
      </c>
      <c r="C1219" s="3">
        <v>2700</v>
      </c>
      <c r="E1219" s="3">
        <v>2640</v>
      </c>
      <c r="G1219" s="4">
        <f t="shared" si="156"/>
        <v>2651.9037689766028</v>
      </c>
      <c r="I1219">
        <f t="shared" si="157"/>
        <v>48.096231023397195</v>
      </c>
      <c r="K1219" s="1">
        <f t="shared" si="158"/>
        <v>-48.096231023397195</v>
      </c>
      <c r="U1219">
        <f t="shared" ref="U1219:U1282" si="163">$S$4*LN(MAX(1,$S$2*A1219+$S$3))+$S$5</f>
        <v>2564.1390075904092</v>
      </c>
      <c r="W1219">
        <f t="shared" ref="W1219:W1282" si="164">ABS(U1219-C1219)</f>
        <v>135.86099240959084</v>
      </c>
      <c r="AB1219" s="3">
        <v>2700</v>
      </c>
      <c r="AD1219">
        <f t="shared" si="159"/>
        <v>2682.3385843478954</v>
      </c>
      <c r="AF1219">
        <f t="shared" si="160"/>
        <v>17.661415652104552</v>
      </c>
      <c r="AK1219" s="4">
        <f t="shared" si="161"/>
        <v>2702.4710262989743</v>
      </c>
      <c r="AM1219">
        <f t="shared" si="162"/>
        <v>2.471026298974266</v>
      </c>
    </row>
    <row r="1220" spans="1:39" x14ac:dyDescent="0.2">
      <c r="A1220" s="5">
        <v>24759.94</v>
      </c>
      <c r="C1220" s="3">
        <v>2649</v>
      </c>
      <c r="E1220" s="3">
        <v>2500.0100000000002</v>
      </c>
      <c r="G1220" s="4">
        <f t="shared" si="156"/>
        <v>2556.7128319341909</v>
      </c>
      <c r="I1220">
        <f t="shared" si="157"/>
        <v>92.287168065809055</v>
      </c>
      <c r="K1220" s="1">
        <f t="shared" si="158"/>
        <v>-92.287168065809055</v>
      </c>
      <c r="U1220">
        <f t="shared" si="163"/>
        <v>2517.168344106989</v>
      </c>
      <c r="W1220">
        <f t="shared" si="164"/>
        <v>131.83165589301097</v>
      </c>
      <c r="AB1220" s="3">
        <v>2700</v>
      </c>
      <c r="AD1220">
        <f t="shared" si="159"/>
        <v>2652.2828293422463</v>
      </c>
      <c r="AF1220">
        <f t="shared" si="160"/>
        <v>3.2828293422462593</v>
      </c>
      <c r="AK1220" s="4">
        <f t="shared" si="161"/>
        <v>2639.2508579231558</v>
      </c>
      <c r="AM1220">
        <f t="shared" si="162"/>
        <v>9.7491420768442367</v>
      </c>
    </row>
    <row r="1221" spans="1:39" x14ac:dyDescent="0.2">
      <c r="A1221" s="5">
        <v>24070.149999999998</v>
      </c>
      <c r="C1221" s="3">
        <v>2000</v>
      </c>
      <c r="E1221" s="3">
        <v>2648</v>
      </c>
      <c r="G1221" s="4">
        <f t="shared" si="156"/>
        <v>2594.996450843988</v>
      </c>
      <c r="I1221">
        <f t="shared" si="157"/>
        <v>594.99645084398799</v>
      </c>
      <c r="K1221" s="1">
        <f t="shared" si="158"/>
        <v>594.99645084398799</v>
      </c>
      <c r="U1221">
        <f t="shared" si="163"/>
        <v>2474.9807121272588</v>
      </c>
      <c r="W1221">
        <f t="shared" si="164"/>
        <v>474.98071212725881</v>
      </c>
      <c r="AB1221" s="3">
        <v>2483.87</v>
      </c>
      <c r="AD1221">
        <f t="shared" si="159"/>
        <v>2520.3429567754811</v>
      </c>
      <c r="AF1221">
        <f t="shared" si="160"/>
        <v>520.34295677548107</v>
      </c>
      <c r="AK1221" s="4">
        <f t="shared" si="161"/>
        <v>2578.6690044902061</v>
      </c>
      <c r="AM1221">
        <f t="shared" si="162"/>
        <v>578.66900449020613</v>
      </c>
    </row>
    <row r="1222" spans="1:39" x14ac:dyDescent="0.2">
      <c r="A1222" s="5">
        <v>23747.82</v>
      </c>
      <c r="C1222" s="3">
        <v>2424.42</v>
      </c>
      <c r="E1222" s="3">
        <v>2451</v>
      </c>
      <c r="G1222" s="4">
        <f t="shared" si="156"/>
        <v>2492.0810486224491</v>
      </c>
      <c r="I1222">
        <f t="shared" si="157"/>
        <v>67.661048622449016</v>
      </c>
      <c r="K1222" s="1">
        <f t="shared" si="158"/>
        <v>67.661048622449016</v>
      </c>
      <c r="U1222">
        <f t="shared" si="163"/>
        <v>2454.720329874106</v>
      </c>
      <c r="W1222">
        <f t="shared" si="164"/>
        <v>30.300329874105955</v>
      </c>
      <c r="AB1222" s="3">
        <v>2199.89</v>
      </c>
      <c r="AD1222">
        <f t="shared" si="159"/>
        <v>2369.5264301674169</v>
      </c>
      <c r="AF1222">
        <f t="shared" si="160"/>
        <v>54.893569832583125</v>
      </c>
      <c r="AK1222" s="4">
        <f t="shared" si="161"/>
        <v>2410.0787102700247</v>
      </c>
      <c r="AM1222">
        <f t="shared" si="162"/>
        <v>14.341289729975415</v>
      </c>
    </row>
    <row r="1223" spans="1:39" x14ac:dyDescent="0.2">
      <c r="A1223" s="5">
        <v>22778.2</v>
      </c>
      <c r="C1223" s="3">
        <v>2183.12</v>
      </c>
      <c r="E1223" s="3">
        <v>2321.11</v>
      </c>
      <c r="G1223" s="4">
        <f t="shared" si="156"/>
        <v>2390.2140424072832</v>
      </c>
      <c r="I1223">
        <f t="shared" si="157"/>
        <v>207.09404240728327</v>
      </c>
      <c r="K1223" s="1">
        <f t="shared" si="158"/>
        <v>207.09404240728327</v>
      </c>
      <c r="U1223">
        <f t="shared" si="163"/>
        <v>2391.5155395097081</v>
      </c>
      <c r="W1223">
        <f t="shared" si="164"/>
        <v>208.39553950970821</v>
      </c>
      <c r="AB1223" s="3">
        <v>1850</v>
      </c>
      <c r="AD1223">
        <f t="shared" si="159"/>
        <v>2158.9948007768317</v>
      </c>
      <c r="AF1223">
        <f t="shared" si="160"/>
        <v>24.125199223168238</v>
      </c>
      <c r="AK1223" s="4">
        <f t="shared" si="161"/>
        <v>2213.0004187129098</v>
      </c>
      <c r="AM1223">
        <f t="shared" si="162"/>
        <v>29.880418712909886</v>
      </c>
    </row>
    <row r="1224" spans="1:39" x14ac:dyDescent="0.2">
      <c r="A1224" s="5">
        <v>20954.75</v>
      </c>
      <c r="C1224" s="3">
        <v>2363.11</v>
      </c>
      <c r="E1224" s="3">
        <v>2287.9899999999998</v>
      </c>
      <c r="G1224" s="4">
        <f t="shared" si="156"/>
        <v>2286.6527966989561</v>
      </c>
      <c r="I1224">
        <f t="shared" si="157"/>
        <v>76.457203301044046</v>
      </c>
      <c r="K1224" s="1">
        <f t="shared" si="158"/>
        <v>-76.457203301044046</v>
      </c>
      <c r="U1224">
        <f t="shared" si="163"/>
        <v>2262.2701002267931</v>
      </c>
      <c r="W1224">
        <f t="shared" si="164"/>
        <v>100.83989977320698</v>
      </c>
      <c r="AB1224" s="3">
        <v>2199.88</v>
      </c>
      <c r="AD1224">
        <f t="shared" si="159"/>
        <v>2244.7968147774736</v>
      </c>
      <c r="AF1224">
        <f t="shared" si="160"/>
        <v>118.3131852225265</v>
      </c>
      <c r="AK1224" s="4">
        <f t="shared" si="161"/>
        <v>2262.4971026450039</v>
      </c>
      <c r="AM1224">
        <f t="shared" si="162"/>
        <v>100.61289735499622</v>
      </c>
    </row>
    <row r="1225" spans="1:39" x14ac:dyDescent="0.2">
      <c r="A1225" s="5">
        <v>19771.759999999998</v>
      </c>
      <c r="C1225" s="3">
        <v>2198.0100000000002</v>
      </c>
      <c r="E1225" s="3">
        <v>2235</v>
      </c>
      <c r="G1225" s="4">
        <f t="shared" si="156"/>
        <v>2198.951159096714</v>
      </c>
      <c r="I1225">
        <f t="shared" si="157"/>
        <v>0.94115909671381814</v>
      </c>
      <c r="K1225" s="1">
        <f t="shared" si="158"/>
        <v>0.94115909671381814</v>
      </c>
      <c r="U1225">
        <f t="shared" si="163"/>
        <v>2169.8619292982585</v>
      </c>
      <c r="W1225">
        <f t="shared" si="164"/>
        <v>28.148070701741744</v>
      </c>
      <c r="AB1225" s="3">
        <v>1749.99</v>
      </c>
      <c r="AD1225">
        <f t="shared" si="159"/>
        <v>1965.9328549939728</v>
      </c>
      <c r="AF1225">
        <f t="shared" si="160"/>
        <v>232.07714500602742</v>
      </c>
      <c r="AK1225" s="4">
        <f t="shared" si="161"/>
        <v>2033.6612546329525</v>
      </c>
      <c r="AM1225">
        <f t="shared" si="162"/>
        <v>164.34874536704774</v>
      </c>
    </row>
    <row r="1226" spans="1:39" x14ac:dyDescent="0.2">
      <c r="A1226" s="5">
        <v>18494.590000000004</v>
      </c>
      <c r="C1226" s="3">
        <v>2387.11</v>
      </c>
      <c r="E1226" s="3">
        <v>2324.9899999999998</v>
      </c>
      <c r="G1226" s="4">
        <f t="shared" si="156"/>
        <v>2164.0646288472171</v>
      </c>
      <c r="I1226">
        <f t="shared" si="157"/>
        <v>223.04537115278299</v>
      </c>
      <c r="K1226" s="1">
        <f t="shared" si="158"/>
        <v>-223.04537115278299</v>
      </c>
      <c r="U1226">
        <f t="shared" si="163"/>
        <v>2060.9263407445251</v>
      </c>
      <c r="W1226">
        <f t="shared" si="164"/>
        <v>326.18365925547505</v>
      </c>
      <c r="AB1226" s="3">
        <v>2499.9899999999998</v>
      </c>
      <c r="AD1226">
        <f t="shared" si="159"/>
        <v>2257.7655232642246</v>
      </c>
      <c r="AF1226">
        <f t="shared" si="160"/>
        <v>129.34447673577552</v>
      </c>
      <c r="AK1226" s="4">
        <f t="shared" si="161"/>
        <v>2272.8840696285015</v>
      </c>
      <c r="AM1226">
        <f t="shared" si="162"/>
        <v>114.22593037149863</v>
      </c>
    </row>
    <row r="1227" spans="1:39" x14ac:dyDescent="0.2">
      <c r="A1227" s="5">
        <v>18114.710000000003</v>
      </c>
      <c r="C1227" s="3">
        <v>2297.11</v>
      </c>
      <c r="E1227" s="3">
        <v>1800</v>
      </c>
      <c r="G1227" s="4">
        <f t="shared" si="156"/>
        <v>1902.4826445003991</v>
      </c>
      <c r="I1227">
        <f t="shared" si="157"/>
        <v>394.62735549960098</v>
      </c>
      <c r="K1227" s="1">
        <f t="shared" si="158"/>
        <v>-394.62735549960098</v>
      </c>
      <c r="U1227">
        <f t="shared" si="163"/>
        <v>2026.41533179207</v>
      </c>
      <c r="W1227">
        <f t="shared" si="164"/>
        <v>270.69466820793014</v>
      </c>
      <c r="AB1227" s="3">
        <v>2280.0100000000002</v>
      </c>
      <c r="AD1227">
        <f t="shared" si="159"/>
        <v>2128.0384839510143</v>
      </c>
      <c r="AF1227">
        <f t="shared" si="160"/>
        <v>169.07151604898581</v>
      </c>
      <c r="AK1227" s="4">
        <f t="shared" si="161"/>
        <v>2029.3090174109175</v>
      </c>
      <c r="AM1227">
        <f t="shared" si="162"/>
        <v>267.80098258908265</v>
      </c>
    </row>
    <row r="1228" spans="1:39" x14ac:dyDescent="0.2">
      <c r="A1228" s="5">
        <v>17731.080000000002</v>
      </c>
      <c r="C1228" s="3">
        <v>2135.12</v>
      </c>
      <c r="E1228" s="3">
        <v>1499.99</v>
      </c>
      <c r="G1228" s="4">
        <f t="shared" si="156"/>
        <v>1741.6253903429188</v>
      </c>
      <c r="I1228">
        <f t="shared" si="157"/>
        <v>393.49460965708113</v>
      </c>
      <c r="K1228" s="1">
        <f t="shared" si="158"/>
        <v>-393.49460965708113</v>
      </c>
      <c r="U1228">
        <f t="shared" si="163"/>
        <v>1990.4733228276946</v>
      </c>
      <c r="W1228">
        <f t="shared" si="164"/>
        <v>144.64667717230532</v>
      </c>
      <c r="AB1228" s="3">
        <v>2144.42</v>
      </c>
      <c r="AD1228">
        <f t="shared" si="159"/>
        <v>2038.216312717851</v>
      </c>
      <c r="AF1228">
        <f t="shared" si="160"/>
        <v>96.903687282148894</v>
      </c>
      <c r="AK1228" s="4">
        <f t="shared" si="161"/>
        <v>1877.513668659094</v>
      </c>
      <c r="AM1228">
        <f t="shared" si="162"/>
        <v>257.60633134090585</v>
      </c>
    </row>
    <row r="1229" spans="1:39" x14ac:dyDescent="0.2">
      <c r="A1229" s="5">
        <v>17401.52</v>
      </c>
      <c r="C1229" s="3">
        <v>2000</v>
      </c>
      <c r="E1229" s="3">
        <v>1338.83</v>
      </c>
      <c r="G1229" s="4">
        <f t="shared" si="156"/>
        <v>1646.4234925098699</v>
      </c>
      <c r="I1229">
        <f t="shared" si="157"/>
        <v>353.5765074901301</v>
      </c>
      <c r="K1229" s="1">
        <f t="shared" si="158"/>
        <v>-353.5765074901301</v>
      </c>
      <c r="U1229">
        <f t="shared" si="163"/>
        <v>1958.6684113534393</v>
      </c>
      <c r="W1229">
        <f t="shared" si="164"/>
        <v>41.331588646560704</v>
      </c>
      <c r="AB1229" s="3">
        <v>1999.99</v>
      </c>
      <c r="AD1229">
        <f t="shared" si="159"/>
        <v>1946.7937744694191</v>
      </c>
      <c r="AF1229">
        <f t="shared" si="160"/>
        <v>53.206225530580923</v>
      </c>
      <c r="AK1229" s="4">
        <f t="shared" si="161"/>
        <v>1762.8574745657238</v>
      </c>
      <c r="AM1229">
        <f t="shared" si="162"/>
        <v>237.14252543427619</v>
      </c>
    </row>
    <row r="1230" spans="1:39" x14ac:dyDescent="0.2">
      <c r="A1230" s="5">
        <v>17489.46</v>
      </c>
      <c r="C1230" s="3">
        <v>1685</v>
      </c>
      <c r="E1230" s="3">
        <v>1338.83</v>
      </c>
      <c r="G1230" s="4">
        <f t="shared" si="156"/>
        <v>1652.4374672202557</v>
      </c>
      <c r="I1230">
        <f t="shared" si="157"/>
        <v>32.562532779744288</v>
      </c>
      <c r="K1230" s="1">
        <f t="shared" si="158"/>
        <v>-32.562532779744288</v>
      </c>
      <c r="U1230">
        <f t="shared" si="163"/>
        <v>1967.2421658579133</v>
      </c>
      <c r="W1230">
        <f t="shared" si="164"/>
        <v>282.24216585791328</v>
      </c>
      <c r="AB1230" s="3">
        <v>2144.42</v>
      </c>
      <c r="AD1230">
        <f t="shared" si="159"/>
        <v>2022.6327266366261</v>
      </c>
      <c r="AF1230">
        <f t="shared" si="160"/>
        <v>337.6327266366261</v>
      </c>
      <c r="AK1230" s="4">
        <f t="shared" si="161"/>
        <v>1820.3681419538443</v>
      </c>
      <c r="AM1230">
        <f t="shared" si="162"/>
        <v>135.36814195384432</v>
      </c>
    </row>
    <row r="1231" spans="1:39" x14ac:dyDescent="0.2">
      <c r="A1231" s="5">
        <v>17933.789999999997</v>
      </c>
      <c r="C1231" s="3">
        <v>2135.11</v>
      </c>
      <c r="E1231" s="3">
        <v>1338.83</v>
      </c>
      <c r="G1231" s="4">
        <f t="shared" si="156"/>
        <v>1682.096753638788</v>
      </c>
      <c r="I1231">
        <f t="shared" si="157"/>
        <v>453.01324636121217</v>
      </c>
      <c r="K1231" s="1">
        <f t="shared" si="158"/>
        <v>-453.01324636121217</v>
      </c>
      <c r="U1231">
        <f t="shared" si="163"/>
        <v>2009.6057528655256</v>
      </c>
      <c r="W1231">
        <f t="shared" si="164"/>
        <v>125.50424713447455</v>
      </c>
      <c r="AB1231" s="3">
        <v>2400.0100000000002</v>
      </c>
      <c r="AD1231">
        <f t="shared" si="159"/>
        <v>2175.0337359054092</v>
      </c>
      <c r="AF1231">
        <f t="shared" si="160"/>
        <v>39.923735905409103</v>
      </c>
      <c r="AK1231" s="4">
        <f t="shared" si="161"/>
        <v>1937.1570657703792</v>
      </c>
      <c r="AM1231">
        <f t="shared" si="162"/>
        <v>197.95293422962095</v>
      </c>
    </row>
    <row r="1232" spans="1:39" x14ac:dyDescent="0.2">
      <c r="A1232" s="5">
        <v>20177.680000000004</v>
      </c>
      <c r="C1232" s="3">
        <v>2299.9899999999998</v>
      </c>
      <c r="E1232" s="3">
        <v>1150.01</v>
      </c>
      <c r="G1232" s="4">
        <f t="shared" si="156"/>
        <v>1730.5721343889472</v>
      </c>
      <c r="I1232">
        <f t="shared" si="157"/>
        <v>569.41786561105255</v>
      </c>
      <c r="K1232" s="1">
        <f t="shared" si="158"/>
        <v>-569.41786561105255</v>
      </c>
      <c r="U1232">
        <f t="shared" si="163"/>
        <v>2202.4185902176523</v>
      </c>
      <c r="W1232">
        <f t="shared" si="164"/>
        <v>97.571409782347473</v>
      </c>
      <c r="AB1232" s="3">
        <v>2349.9899999999998</v>
      </c>
      <c r="AD1232">
        <f t="shared" si="159"/>
        <v>2278.451072908184</v>
      </c>
      <c r="AF1232">
        <f t="shared" si="160"/>
        <v>21.538927091815822</v>
      </c>
      <c r="AK1232" s="4">
        <f t="shared" si="161"/>
        <v>1972.3390760853295</v>
      </c>
      <c r="AM1232">
        <f t="shared" si="162"/>
        <v>327.65092391467033</v>
      </c>
    </row>
    <row r="1233" spans="1:39" x14ac:dyDescent="0.2">
      <c r="A1233" s="5">
        <v>22405.95</v>
      </c>
      <c r="C1233" s="3">
        <v>2307.89</v>
      </c>
      <c r="E1233" s="3">
        <v>1685</v>
      </c>
      <c r="G1233" s="4">
        <f t="shared" si="156"/>
        <v>2085.185269040513</v>
      </c>
      <c r="I1233">
        <f t="shared" si="157"/>
        <v>222.70473095948682</v>
      </c>
      <c r="K1233" s="1">
        <f t="shared" si="158"/>
        <v>-222.70473095948682</v>
      </c>
      <c r="U1233">
        <f t="shared" si="163"/>
        <v>2366.2909842499721</v>
      </c>
      <c r="W1233">
        <f t="shared" si="164"/>
        <v>58.400984249972225</v>
      </c>
      <c r="AB1233" s="3">
        <v>2569.0100000000002</v>
      </c>
      <c r="AD1233">
        <f t="shared" si="159"/>
        <v>2491.5383561937351</v>
      </c>
      <c r="AF1233">
        <f t="shared" si="160"/>
        <v>183.64835619373525</v>
      </c>
      <c r="AK1233" s="4">
        <f t="shared" si="161"/>
        <v>2287.3924604394438</v>
      </c>
      <c r="AM1233">
        <f t="shared" si="162"/>
        <v>20.497539560556106</v>
      </c>
    </row>
    <row r="1234" spans="1:39" x14ac:dyDescent="0.2">
      <c r="A1234" s="5">
        <v>24681.78</v>
      </c>
      <c r="C1234" s="3">
        <v>2700</v>
      </c>
      <c r="E1234" s="3">
        <v>2649.01</v>
      </c>
      <c r="G1234" s="4">
        <f t="shared" si="156"/>
        <v>2620.9302128792888</v>
      </c>
      <c r="I1234">
        <f t="shared" si="157"/>
        <v>79.069787120711226</v>
      </c>
      <c r="K1234" s="1">
        <f t="shared" si="158"/>
        <v>-79.069787120711226</v>
      </c>
      <c r="U1234">
        <f t="shared" si="163"/>
        <v>2512.4655249929547</v>
      </c>
      <c r="W1234">
        <f t="shared" si="164"/>
        <v>187.53447500704533</v>
      </c>
      <c r="AB1234" s="3">
        <v>2700</v>
      </c>
      <c r="AD1234">
        <f t="shared" si="159"/>
        <v>2649.2685852252644</v>
      </c>
      <c r="AF1234">
        <f t="shared" si="160"/>
        <v>50.73141477473564</v>
      </c>
      <c r="AK1234" s="4">
        <f t="shared" si="161"/>
        <v>2677.7089479975625</v>
      </c>
      <c r="AM1234">
        <f t="shared" si="162"/>
        <v>22.291052002437482</v>
      </c>
    </row>
    <row r="1235" spans="1:39" x14ac:dyDescent="0.2">
      <c r="A1235" s="5">
        <v>24075.39</v>
      </c>
      <c r="C1235" s="3">
        <v>2690</v>
      </c>
      <c r="E1235" s="3">
        <v>2569.79</v>
      </c>
      <c r="G1235" s="4">
        <f t="shared" si="156"/>
        <v>2559.8347107709178</v>
      </c>
      <c r="I1235">
        <f t="shared" si="157"/>
        <v>130.16528922908219</v>
      </c>
      <c r="K1235" s="1">
        <f t="shared" si="158"/>
        <v>-130.16528922908219</v>
      </c>
      <c r="U1235">
        <f t="shared" si="163"/>
        <v>2475.3071301800264</v>
      </c>
      <c r="W1235">
        <f t="shared" si="164"/>
        <v>214.69286981997357</v>
      </c>
      <c r="AB1235" s="3">
        <v>2700</v>
      </c>
      <c r="AD1235">
        <f t="shared" si="159"/>
        <v>2625.4192439126346</v>
      </c>
      <c r="AF1235">
        <f t="shared" si="160"/>
        <v>64.580756087365444</v>
      </c>
      <c r="AK1235" s="4">
        <f t="shared" si="161"/>
        <v>2636.2957285998632</v>
      </c>
      <c r="AM1235">
        <f t="shared" si="162"/>
        <v>53.704271400136804</v>
      </c>
    </row>
    <row r="1236" spans="1:39" x14ac:dyDescent="0.2">
      <c r="A1236" s="5">
        <v>23897.65</v>
      </c>
      <c r="C1236" s="3">
        <v>2280.0100000000002</v>
      </c>
      <c r="E1236" s="3">
        <v>2500.0100000000002</v>
      </c>
      <c r="G1236" s="4">
        <f t="shared" si="156"/>
        <v>2520.6956301558494</v>
      </c>
      <c r="I1236">
        <f t="shared" si="157"/>
        <v>240.68563015584914</v>
      </c>
      <c r="K1236" s="1">
        <f t="shared" si="158"/>
        <v>240.68563015584914</v>
      </c>
      <c r="U1236">
        <f t="shared" si="163"/>
        <v>2464.1827191239663</v>
      </c>
      <c r="W1236">
        <f t="shared" si="164"/>
        <v>184.17271912396609</v>
      </c>
      <c r="AB1236" s="3">
        <v>2699.01</v>
      </c>
      <c r="AD1236">
        <f t="shared" si="159"/>
        <v>2617.7873631265966</v>
      </c>
      <c r="AF1236">
        <f t="shared" si="160"/>
        <v>337.77736312659636</v>
      </c>
      <c r="AK1236" s="4">
        <f t="shared" si="161"/>
        <v>2610.8690919392675</v>
      </c>
      <c r="AM1236">
        <f t="shared" si="162"/>
        <v>330.85909193926727</v>
      </c>
    </row>
    <row r="1237" spans="1:39" x14ac:dyDescent="0.2">
      <c r="A1237" s="5">
        <v>23359.199999999997</v>
      </c>
      <c r="C1237" s="3">
        <v>2169.11</v>
      </c>
      <c r="E1237" s="3">
        <v>2425.2399999999998</v>
      </c>
      <c r="G1237" s="4">
        <f t="shared" si="156"/>
        <v>2463.4524791918902</v>
      </c>
      <c r="I1237">
        <f t="shared" si="157"/>
        <v>294.34247919189011</v>
      </c>
      <c r="K1237" s="1">
        <f t="shared" si="158"/>
        <v>294.34247919189011</v>
      </c>
      <c r="U1237">
        <f t="shared" si="163"/>
        <v>2429.8060460567031</v>
      </c>
      <c r="W1237">
        <f t="shared" si="164"/>
        <v>260.69604605670293</v>
      </c>
      <c r="AB1237" s="3">
        <v>2499.98</v>
      </c>
      <c r="AD1237">
        <f t="shared" si="159"/>
        <v>2499.0834920011112</v>
      </c>
      <c r="AF1237">
        <f t="shared" si="160"/>
        <v>329.97349200111103</v>
      </c>
      <c r="AK1237" s="4">
        <f t="shared" si="161"/>
        <v>2499.3909065893467</v>
      </c>
      <c r="AM1237">
        <f t="shared" si="162"/>
        <v>330.28090658934661</v>
      </c>
    </row>
    <row r="1238" spans="1:39" x14ac:dyDescent="0.2">
      <c r="A1238" s="5">
        <v>22458.280000000002</v>
      </c>
      <c r="C1238" s="3">
        <v>2000</v>
      </c>
      <c r="E1238" s="3">
        <v>2050</v>
      </c>
      <c r="G1238" s="4">
        <f t="shared" si="156"/>
        <v>2252.7666167311236</v>
      </c>
      <c r="I1238">
        <f t="shared" si="157"/>
        <v>252.76661673112358</v>
      </c>
      <c r="K1238" s="1">
        <f t="shared" si="158"/>
        <v>252.76661673112358</v>
      </c>
      <c r="U1238">
        <f t="shared" si="163"/>
        <v>2369.8707845430108</v>
      </c>
      <c r="W1238">
        <f t="shared" si="164"/>
        <v>369.87078454301081</v>
      </c>
      <c r="AB1238" s="3">
        <v>2182.23</v>
      </c>
      <c r="AD1238">
        <f t="shared" si="159"/>
        <v>2306.1903434143815</v>
      </c>
      <c r="AF1238">
        <f t="shared" si="160"/>
        <v>306.19034341438146</v>
      </c>
      <c r="AK1238" s="4">
        <f t="shared" si="161"/>
        <v>2248.3187432935956</v>
      </c>
      <c r="AM1238">
        <f t="shared" si="162"/>
        <v>248.31874329359562</v>
      </c>
    </row>
    <row r="1239" spans="1:39" x14ac:dyDescent="0.2">
      <c r="A1239" s="5">
        <v>23187.370000000003</v>
      </c>
      <c r="C1239" s="3">
        <v>2155</v>
      </c>
      <c r="E1239" s="3">
        <v>2199</v>
      </c>
      <c r="G1239" s="4">
        <f t="shared" si="156"/>
        <v>2353.4654625375651</v>
      </c>
      <c r="I1239">
        <f t="shared" si="157"/>
        <v>198.46546253756514</v>
      </c>
      <c r="K1239" s="1">
        <f t="shared" si="158"/>
        <v>198.46546253756514</v>
      </c>
      <c r="U1239">
        <f t="shared" si="163"/>
        <v>2418.6146037456074</v>
      </c>
      <c r="W1239">
        <f t="shared" si="164"/>
        <v>263.61460374560738</v>
      </c>
      <c r="AB1239" s="3">
        <v>2199</v>
      </c>
      <c r="AD1239">
        <f t="shared" si="159"/>
        <v>2345.8302588496454</v>
      </c>
      <c r="AF1239">
        <f t="shared" si="160"/>
        <v>190.83025884964536</v>
      </c>
      <c r="AK1239" s="4">
        <f t="shared" si="161"/>
        <v>2321.3439152776991</v>
      </c>
      <c r="AM1239">
        <f t="shared" si="162"/>
        <v>166.34391527769912</v>
      </c>
    </row>
    <row r="1240" spans="1:39" x14ac:dyDescent="0.2">
      <c r="A1240" s="5">
        <v>23580.670000000002</v>
      </c>
      <c r="C1240" s="3">
        <v>2397.1</v>
      </c>
      <c r="E1240" s="3">
        <v>2451</v>
      </c>
      <c r="G1240" s="4">
        <f t="shared" si="156"/>
        <v>2484.8280121894677</v>
      </c>
      <c r="I1240">
        <f t="shared" si="157"/>
        <v>87.72801218946779</v>
      </c>
      <c r="K1240" s="1">
        <f t="shared" si="158"/>
        <v>87.72801218946779</v>
      </c>
      <c r="U1240">
        <f t="shared" si="163"/>
        <v>2444.070869912086</v>
      </c>
      <c r="W1240">
        <f t="shared" si="164"/>
        <v>46.970869912086073</v>
      </c>
      <c r="AB1240" s="3">
        <v>2499.9899999999998</v>
      </c>
      <c r="AD1240">
        <f t="shared" si="159"/>
        <v>2508.2795277292516</v>
      </c>
      <c r="AF1240">
        <f t="shared" si="160"/>
        <v>111.17952772925173</v>
      </c>
      <c r="AK1240" s="4">
        <f t="shared" si="161"/>
        <v>2514.0452247264002</v>
      </c>
      <c r="AM1240">
        <f t="shared" si="162"/>
        <v>116.94522472640028</v>
      </c>
    </row>
    <row r="1241" spans="1:39" x14ac:dyDescent="0.2">
      <c r="A1241" s="5">
        <v>23831.289999999997</v>
      </c>
      <c r="C1241" s="3">
        <v>2452.38</v>
      </c>
      <c r="E1241" s="3">
        <v>2451.0100000000002</v>
      </c>
      <c r="G1241" s="4">
        <f t="shared" si="156"/>
        <v>2495.6810330885628</v>
      </c>
      <c r="I1241">
        <f t="shared" si="157"/>
        <v>43.30103308856269</v>
      </c>
      <c r="K1241" s="1">
        <f t="shared" si="158"/>
        <v>43.30103308856269</v>
      </c>
      <c r="U1241">
        <f t="shared" si="163"/>
        <v>2460.0014661177211</v>
      </c>
      <c r="W1241">
        <f t="shared" si="164"/>
        <v>7.6214661177209564</v>
      </c>
      <c r="AB1241" s="3">
        <v>2677</v>
      </c>
      <c r="AD1241">
        <f t="shared" si="159"/>
        <v>2604.4186892351781</v>
      </c>
      <c r="AF1241">
        <f t="shared" si="160"/>
        <v>152.03868923517803</v>
      </c>
      <c r="AK1241" s="4">
        <f t="shared" si="161"/>
        <v>2587.150315214175</v>
      </c>
      <c r="AM1241">
        <f t="shared" si="162"/>
        <v>134.77031521417484</v>
      </c>
    </row>
    <row r="1242" spans="1:39" x14ac:dyDescent="0.2">
      <c r="A1242" s="5">
        <v>24689.05</v>
      </c>
      <c r="C1242" s="3">
        <v>2649.01</v>
      </c>
      <c r="E1242" s="3">
        <v>2598</v>
      </c>
      <c r="G1242" s="4">
        <f t="shared" ref="G1242:G1305" si="165">$P$4*LN(MAX(1,$P$2*A1242+$P$3))+$P$5*E1242+$P$6</f>
        <v>2598.1498581382493</v>
      </c>
      <c r="I1242">
        <f t="shared" si="157"/>
        <v>50.86014186175089</v>
      </c>
      <c r="K1242" s="1">
        <f t="shared" si="158"/>
        <v>-50.86014186175089</v>
      </c>
      <c r="U1242">
        <f t="shared" si="163"/>
        <v>2512.9037713722519</v>
      </c>
      <c r="W1242">
        <f t="shared" si="164"/>
        <v>136.10622862774835</v>
      </c>
      <c r="AB1242" s="3">
        <v>2700</v>
      </c>
      <c r="AD1242">
        <f t="shared" si="159"/>
        <v>2649.5495156699681</v>
      </c>
      <c r="AF1242">
        <f t="shared" si="160"/>
        <v>0.53951566996784095</v>
      </c>
      <c r="AK1242" s="4">
        <f t="shared" si="161"/>
        <v>2663.9242710422327</v>
      </c>
      <c r="AM1242">
        <f t="shared" si="162"/>
        <v>14.914271042232485</v>
      </c>
    </row>
    <row r="1243" spans="1:39" x14ac:dyDescent="0.2">
      <c r="A1243" s="5">
        <v>24765.410000000003</v>
      </c>
      <c r="C1243" s="3">
        <v>2649.01</v>
      </c>
      <c r="E1243" s="3">
        <v>2700</v>
      </c>
      <c r="G1243" s="4">
        <f t="shared" si="165"/>
        <v>2647.4153063735348</v>
      </c>
      <c r="I1243">
        <f t="shared" ref="I1243:I1306" si="166">ABS(G1243-C1243)</f>
        <v>1.5946936264654141</v>
      </c>
      <c r="K1243" s="1">
        <f t="shared" ref="K1243:K1306" si="167">G1243-C1243</f>
        <v>-1.5946936264654141</v>
      </c>
      <c r="U1243">
        <f t="shared" si="163"/>
        <v>2517.4967461572669</v>
      </c>
      <c r="W1243">
        <f t="shared" si="164"/>
        <v>131.51325384273332</v>
      </c>
      <c r="AB1243" s="3">
        <v>2700</v>
      </c>
      <c r="AD1243">
        <f t="shared" si="159"/>
        <v>2652.4932822539768</v>
      </c>
      <c r="AF1243">
        <f t="shared" si="160"/>
        <v>3.4832822539765402</v>
      </c>
      <c r="AK1243" s="4">
        <f t="shared" si="161"/>
        <v>2694.3757013593672</v>
      </c>
      <c r="AM1243">
        <f t="shared" si="162"/>
        <v>45.365701359366994</v>
      </c>
    </row>
    <row r="1244" spans="1:39" x14ac:dyDescent="0.2">
      <c r="A1244" s="5">
        <v>23662.719999999998</v>
      </c>
      <c r="C1244" s="3">
        <v>2250</v>
      </c>
      <c r="E1244" s="3">
        <v>2649</v>
      </c>
      <c r="G1244" s="4">
        <f t="shared" si="165"/>
        <v>2577.9764588189555</v>
      </c>
      <c r="I1244">
        <f t="shared" si="166"/>
        <v>327.97645881895551</v>
      </c>
      <c r="K1244" s="1">
        <f t="shared" si="167"/>
        <v>327.97645881895551</v>
      </c>
      <c r="U1244">
        <f t="shared" si="163"/>
        <v>2449.310834037633</v>
      </c>
      <c r="W1244">
        <f t="shared" si="164"/>
        <v>199.31083403763296</v>
      </c>
      <c r="AB1244" s="3">
        <v>2700</v>
      </c>
      <c r="AD1244">
        <f t="shared" si="159"/>
        <v>2608.6985487300062</v>
      </c>
      <c r="AF1244">
        <f t="shared" si="160"/>
        <v>358.69854873000622</v>
      </c>
      <c r="AK1244" s="4">
        <f t="shared" si="161"/>
        <v>2644.285384550511</v>
      </c>
      <c r="AM1244">
        <f t="shared" si="162"/>
        <v>394.28538455051103</v>
      </c>
    </row>
    <row r="1245" spans="1:39" x14ac:dyDescent="0.2">
      <c r="A1245" s="5">
        <v>22630.000000000004</v>
      </c>
      <c r="C1245" s="3">
        <v>2397.11</v>
      </c>
      <c r="E1245" s="3">
        <v>2000</v>
      </c>
      <c r="G1245" s="4">
        <f t="shared" si="165"/>
        <v>2238.1220602389531</v>
      </c>
      <c r="I1245">
        <f t="shared" si="166"/>
        <v>158.98793976104707</v>
      </c>
      <c r="K1245" s="1">
        <f t="shared" si="167"/>
        <v>-158.98793976104707</v>
      </c>
      <c r="U1245">
        <f t="shared" si="163"/>
        <v>2381.5397217069458</v>
      </c>
      <c r="W1245">
        <f t="shared" si="164"/>
        <v>15.570278293054344</v>
      </c>
      <c r="AB1245" s="3">
        <v>2499.98</v>
      </c>
      <c r="AD1245">
        <f t="shared" si="159"/>
        <v>2467.914870320853</v>
      </c>
      <c r="AF1245">
        <f t="shared" si="160"/>
        <v>70.804870320852842</v>
      </c>
      <c r="AK1245" s="4">
        <f t="shared" si="161"/>
        <v>2356.8649385163071</v>
      </c>
      <c r="AM1245">
        <f t="shared" si="162"/>
        <v>40.245061483693007</v>
      </c>
    </row>
    <row r="1246" spans="1:39" x14ac:dyDescent="0.2">
      <c r="A1246" s="5">
        <v>21623.98</v>
      </c>
      <c r="C1246" s="3">
        <v>2420.0100000000002</v>
      </c>
      <c r="E1246" s="3">
        <v>2424.42</v>
      </c>
      <c r="G1246" s="4">
        <f t="shared" si="165"/>
        <v>2382.1323559897592</v>
      </c>
      <c r="I1246">
        <f t="shared" si="166"/>
        <v>37.877644010241056</v>
      </c>
      <c r="K1246" s="1">
        <f t="shared" si="167"/>
        <v>-37.877644010241056</v>
      </c>
      <c r="U1246">
        <f t="shared" si="163"/>
        <v>2311.418125448201</v>
      </c>
      <c r="W1246">
        <f t="shared" si="164"/>
        <v>108.59187455179926</v>
      </c>
      <c r="AB1246" s="3">
        <v>2648.89</v>
      </c>
      <c r="AD1246">
        <f t="shared" si="159"/>
        <v>2494.684417290413</v>
      </c>
      <c r="AF1246">
        <f t="shared" si="160"/>
        <v>74.674417290412748</v>
      </c>
      <c r="AK1246" s="4">
        <f t="shared" si="161"/>
        <v>2490.390750913296</v>
      </c>
      <c r="AM1246">
        <f t="shared" si="162"/>
        <v>70.380750913295742</v>
      </c>
    </row>
    <row r="1247" spans="1:39" x14ac:dyDescent="0.2">
      <c r="A1247" s="5">
        <v>20312.010000000002</v>
      </c>
      <c r="C1247" s="3">
        <v>2451</v>
      </c>
      <c r="E1247" s="3">
        <v>2183.12</v>
      </c>
      <c r="G1247" s="4">
        <f t="shared" si="165"/>
        <v>2205.2668956191419</v>
      </c>
      <c r="I1247">
        <f t="shared" si="166"/>
        <v>245.73310438085809</v>
      </c>
      <c r="K1247" s="1">
        <f t="shared" si="167"/>
        <v>-245.73310438085809</v>
      </c>
      <c r="U1247">
        <f t="shared" si="163"/>
        <v>2212.9915035254617</v>
      </c>
      <c r="W1247">
        <f t="shared" si="164"/>
        <v>238.00849647453833</v>
      </c>
      <c r="AB1247" s="3">
        <v>2168.2399999999998</v>
      </c>
      <c r="AD1247">
        <f t="shared" si="159"/>
        <v>2197.2014981129678</v>
      </c>
      <c r="AF1247">
        <f t="shared" si="160"/>
        <v>253.79850188703222</v>
      </c>
      <c r="AK1247" s="4">
        <f t="shared" si="161"/>
        <v>2195.5408914961959</v>
      </c>
      <c r="AM1247">
        <f t="shared" si="162"/>
        <v>255.45910850380415</v>
      </c>
    </row>
    <row r="1248" spans="1:39" x14ac:dyDescent="0.2">
      <c r="A1248" s="5">
        <v>17674.370000000003</v>
      </c>
      <c r="C1248" s="3">
        <v>2197.11</v>
      </c>
      <c r="E1248" s="3">
        <v>2363.11</v>
      </c>
      <c r="G1248" s="4">
        <f t="shared" si="165"/>
        <v>2128.3303322946367</v>
      </c>
      <c r="I1248">
        <f t="shared" si="166"/>
        <v>68.779667705363408</v>
      </c>
      <c r="K1248" s="1">
        <f t="shared" si="167"/>
        <v>-68.779667705363408</v>
      </c>
      <c r="U1248">
        <f t="shared" si="163"/>
        <v>1985.0630364525859</v>
      </c>
      <c r="W1248">
        <f t="shared" si="164"/>
        <v>212.04696354741418</v>
      </c>
      <c r="AB1248" s="3">
        <v>2168.2399999999998</v>
      </c>
      <c r="AD1248">
        <f t="shared" si="159"/>
        <v>2046.1480672769776</v>
      </c>
      <c r="AF1248">
        <f t="shared" si="160"/>
        <v>150.96193272302253</v>
      </c>
      <c r="AK1248" s="4">
        <f t="shared" si="161"/>
        <v>2120.3819996874213</v>
      </c>
      <c r="AM1248">
        <f t="shared" si="162"/>
        <v>76.728000312578843</v>
      </c>
    </row>
    <row r="1249" spans="1:39" x14ac:dyDescent="0.2">
      <c r="A1249" s="5">
        <v>15979.850000000002</v>
      </c>
      <c r="C1249" s="3">
        <v>1499.99</v>
      </c>
      <c r="E1249" s="3">
        <v>2198.0100000000002</v>
      </c>
      <c r="G1249" s="4">
        <f t="shared" si="165"/>
        <v>1930.4267884972278</v>
      </c>
      <c r="I1249">
        <f t="shared" si="166"/>
        <v>430.43678849722778</v>
      </c>
      <c r="K1249" s="1">
        <f t="shared" si="167"/>
        <v>430.43678849722778</v>
      </c>
      <c r="U1249">
        <f t="shared" si="163"/>
        <v>1810.3205405121753</v>
      </c>
      <c r="W1249">
        <f t="shared" si="164"/>
        <v>310.33054051217528</v>
      </c>
      <c r="AB1249" s="3">
        <v>2140</v>
      </c>
      <c r="AD1249">
        <f t="shared" si="159"/>
        <v>1914.1248786684318</v>
      </c>
      <c r="AF1249">
        <f t="shared" si="160"/>
        <v>414.13487866843184</v>
      </c>
      <c r="AK1249" s="4">
        <f t="shared" si="161"/>
        <v>1966.9906827133459</v>
      </c>
      <c r="AM1249">
        <f t="shared" si="162"/>
        <v>467.0006827133459</v>
      </c>
    </row>
    <row r="1250" spans="1:39" x14ac:dyDescent="0.2">
      <c r="A1250" s="5">
        <v>14543.089999999998</v>
      </c>
      <c r="C1250" s="3">
        <v>2199.89</v>
      </c>
      <c r="E1250" s="3">
        <v>2387.11</v>
      </c>
      <c r="G1250" s="4">
        <f t="shared" si="165"/>
        <v>1892.5191999531471</v>
      </c>
      <c r="I1250">
        <f t="shared" si="166"/>
        <v>307.37080004685276</v>
      </c>
      <c r="K1250" s="1">
        <f t="shared" si="167"/>
        <v>-307.37080004685276</v>
      </c>
      <c r="U1250">
        <f t="shared" si="163"/>
        <v>1637.8618401387666</v>
      </c>
      <c r="W1250">
        <f t="shared" si="164"/>
        <v>562.02815986123323</v>
      </c>
      <c r="AB1250" s="3">
        <v>2234.2800000000002</v>
      </c>
      <c r="AD1250">
        <f t="shared" si="159"/>
        <v>1840.4497938834111</v>
      </c>
      <c r="AF1250">
        <f t="shared" si="160"/>
        <v>359.4402061165888</v>
      </c>
      <c r="AK1250" s="4">
        <f t="shared" si="161"/>
        <v>1954.659897420142</v>
      </c>
      <c r="AM1250">
        <f t="shared" si="162"/>
        <v>245.23010257985788</v>
      </c>
    </row>
    <row r="1251" spans="1:39" x14ac:dyDescent="0.2">
      <c r="A1251" s="5">
        <v>13614.520000000002</v>
      </c>
      <c r="C1251" s="3">
        <v>2000.01</v>
      </c>
      <c r="E1251" s="3">
        <v>2297.11</v>
      </c>
      <c r="G1251" s="4">
        <f t="shared" si="165"/>
        <v>1759.4022862146867</v>
      </c>
      <c r="I1251">
        <f t="shared" si="166"/>
        <v>240.60771378531331</v>
      </c>
      <c r="K1251" s="1">
        <f t="shared" si="167"/>
        <v>-240.60771378531331</v>
      </c>
      <c r="U1251">
        <f t="shared" si="163"/>
        <v>1510.7469409955611</v>
      </c>
      <c r="W1251">
        <f t="shared" si="164"/>
        <v>489.2630590044389</v>
      </c>
      <c r="AB1251" s="3">
        <v>2228.29</v>
      </c>
      <c r="AD1251">
        <f t="shared" si="159"/>
        <v>1747.5047520121398</v>
      </c>
      <c r="AF1251">
        <f t="shared" si="160"/>
        <v>252.50524798786023</v>
      </c>
      <c r="AK1251" s="4">
        <f t="shared" si="161"/>
        <v>1853.2215923717986</v>
      </c>
      <c r="AM1251">
        <f t="shared" si="162"/>
        <v>146.78840762820141</v>
      </c>
    </row>
    <row r="1252" spans="1:39" x14ac:dyDescent="0.2">
      <c r="A1252" s="5">
        <v>12852.759999999998</v>
      </c>
      <c r="C1252" s="3">
        <v>1449.99</v>
      </c>
      <c r="E1252" s="3">
        <v>2135.12</v>
      </c>
      <c r="G1252" s="4">
        <f t="shared" si="165"/>
        <v>1600.600375401219</v>
      </c>
      <c r="I1252">
        <f t="shared" si="166"/>
        <v>150.61037540121902</v>
      </c>
      <c r="K1252" s="1">
        <f t="shared" si="167"/>
        <v>150.61037540121902</v>
      </c>
      <c r="U1252">
        <f t="shared" si="163"/>
        <v>1394.7609692568221</v>
      </c>
      <c r="W1252">
        <f t="shared" si="164"/>
        <v>55.229030743177873</v>
      </c>
      <c r="AB1252" s="3">
        <v>2183.23</v>
      </c>
      <c r="AD1252">
        <f t="shared" si="159"/>
        <v>1641.7236765591888</v>
      </c>
      <c r="AF1252">
        <f t="shared" si="160"/>
        <v>191.73367655918878</v>
      </c>
      <c r="AK1252" s="4">
        <f t="shared" si="161"/>
        <v>1722.7223310800937</v>
      </c>
      <c r="AM1252">
        <f t="shared" si="162"/>
        <v>272.73233108009367</v>
      </c>
    </row>
    <row r="1253" spans="1:39" x14ac:dyDescent="0.2">
      <c r="A1253" s="5">
        <v>12505.87</v>
      </c>
      <c r="C1253" s="3">
        <v>1050</v>
      </c>
      <c r="E1253" s="3">
        <v>2000</v>
      </c>
      <c r="G1253" s="4">
        <f t="shared" si="165"/>
        <v>1496.9837019164879</v>
      </c>
      <c r="I1253">
        <f t="shared" si="166"/>
        <v>446.98370191648792</v>
      </c>
      <c r="K1253" s="1">
        <f t="shared" si="167"/>
        <v>446.98370191648792</v>
      </c>
      <c r="U1253">
        <f t="shared" si="163"/>
        <v>1337.7747271170447</v>
      </c>
      <c r="W1253">
        <f t="shared" si="164"/>
        <v>287.77472711704468</v>
      </c>
      <c r="AB1253" s="3">
        <v>1749.99</v>
      </c>
      <c r="AD1253">
        <f t="shared" si="159"/>
        <v>1389.5877579086673</v>
      </c>
      <c r="AF1253">
        <f t="shared" si="160"/>
        <v>339.5877579086673</v>
      </c>
      <c r="AK1253" s="4">
        <f t="shared" si="161"/>
        <v>1492.5803876505106</v>
      </c>
      <c r="AM1253">
        <f t="shared" si="162"/>
        <v>442.5803876505106</v>
      </c>
    </row>
    <row r="1254" spans="1:39" x14ac:dyDescent="0.2">
      <c r="A1254" s="5">
        <v>12523.339999999997</v>
      </c>
      <c r="C1254" s="3">
        <v>1000</v>
      </c>
      <c r="E1254" s="3">
        <v>1685</v>
      </c>
      <c r="G1254" s="4">
        <f t="shared" si="165"/>
        <v>1356.6704782930492</v>
      </c>
      <c r="I1254">
        <f t="shared" si="166"/>
        <v>356.6704782930492</v>
      </c>
      <c r="K1254" s="1">
        <f t="shared" si="167"/>
        <v>356.6704782930492</v>
      </c>
      <c r="U1254">
        <f t="shared" si="163"/>
        <v>1340.7135964609115</v>
      </c>
      <c r="W1254">
        <f t="shared" si="164"/>
        <v>340.7135964609115</v>
      </c>
      <c r="AB1254" s="3">
        <v>1594.98</v>
      </c>
      <c r="AD1254">
        <f t="shared" si="159"/>
        <v>1316.5510474421362</v>
      </c>
      <c r="AF1254">
        <f t="shared" si="160"/>
        <v>316.55104744213622</v>
      </c>
      <c r="AK1254" s="4">
        <f t="shared" si="161"/>
        <v>1351.212042217895</v>
      </c>
      <c r="AM1254">
        <f t="shared" si="162"/>
        <v>351.21204221789503</v>
      </c>
    </row>
    <row r="1255" spans="1:39" x14ac:dyDescent="0.2">
      <c r="A1255" s="5">
        <v>13115.310000000001</v>
      </c>
      <c r="C1255" s="3">
        <v>1300</v>
      </c>
      <c r="E1255" s="3">
        <v>2135.11</v>
      </c>
      <c r="G1255" s="4">
        <f t="shared" si="165"/>
        <v>1631.2009825573941</v>
      </c>
      <c r="I1255">
        <f t="shared" si="166"/>
        <v>331.20098255739413</v>
      </c>
      <c r="K1255" s="1">
        <f t="shared" si="167"/>
        <v>331.20098255739413</v>
      </c>
      <c r="U1255">
        <f t="shared" si="163"/>
        <v>1436.0792514315999</v>
      </c>
      <c r="W1255">
        <f t="shared" si="164"/>
        <v>136.07925143159991</v>
      </c>
      <c r="AB1255" s="3">
        <v>1684.99</v>
      </c>
      <c r="AD1255">
        <f t="shared" si="159"/>
        <v>1430.0807321960319</v>
      </c>
      <c r="AF1255">
        <f t="shared" si="160"/>
        <v>130.08073219603193</v>
      </c>
      <c r="AK1255" s="4">
        <f t="shared" si="161"/>
        <v>1565.6835866148076</v>
      </c>
      <c r="AM1255">
        <f t="shared" si="162"/>
        <v>265.68358661480761</v>
      </c>
    </row>
    <row r="1256" spans="1:39" x14ac:dyDescent="0.2">
      <c r="A1256" s="5">
        <v>15087.800000000003</v>
      </c>
      <c r="C1256" s="3">
        <v>1499.99</v>
      </c>
      <c r="E1256" s="3">
        <v>2299.9899999999998</v>
      </c>
      <c r="G1256" s="4">
        <f t="shared" si="165"/>
        <v>1902.3712288559336</v>
      </c>
      <c r="I1256">
        <f t="shared" si="166"/>
        <v>402.38122885593361</v>
      </c>
      <c r="K1256" s="1">
        <f t="shared" si="167"/>
        <v>402.38122885593361</v>
      </c>
      <c r="U1256">
        <f t="shared" si="163"/>
        <v>1706.3412403282418</v>
      </c>
      <c r="W1256">
        <f t="shared" si="164"/>
        <v>206.35124032824183</v>
      </c>
      <c r="AB1256" s="3">
        <v>2206.2800000000002</v>
      </c>
      <c r="AD1256">
        <f t="shared" si="159"/>
        <v>1874.6318823943429</v>
      </c>
      <c r="AF1256">
        <f t="shared" si="160"/>
        <v>374.64188239434293</v>
      </c>
      <c r="AK1256" s="4">
        <f t="shared" si="161"/>
        <v>1959.9993184858004</v>
      </c>
      <c r="AM1256">
        <f t="shared" si="162"/>
        <v>460.00931848580035</v>
      </c>
    </row>
    <row r="1257" spans="1:39" x14ac:dyDescent="0.2">
      <c r="A1257" s="5">
        <v>17136.12</v>
      </c>
      <c r="C1257" s="3">
        <v>2049.9899999999998</v>
      </c>
      <c r="E1257" s="3">
        <v>2307.89</v>
      </c>
      <c r="G1257" s="4">
        <f t="shared" si="165"/>
        <v>2066.3930128413531</v>
      </c>
      <c r="I1257">
        <f t="shared" si="166"/>
        <v>16.403012841353302</v>
      </c>
      <c r="K1257" s="1">
        <f t="shared" si="167"/>
        <v>16.403012841353302</v>
      </c>
      <c r="U1257">
        <f t="shared" si="163"/>
        <v>1932.3963197474859</v>
      </c>
      <c r="W1257">
        <f t="shared" si="164"/>
        <v>117.59368025251388</v>
      </c>
      <c r="AB1257" s="3">
        <v>2244.9899999999998</v>
      </c>
      <c r="AD1257">
        <f t="shared" si="159"/>
        <v>2047.9794469921835</v>
      </c>
      <c r="AF1257">
        <f t="shared" si="160"/>
        <v>2.0105530078162701</v>
      </c>
      <c r="AK1257" s="4">
        <f t="shared" si="161"/>
        <v>2104.0125689197866</v>
      </c>
      <c r="AM1257">
        <f t="shared" si="162"/>
        <v>54.022568919786863</v>
      </c>
    </row>
    <row r="1258" spans="1:39" x14ac:dyDescent="0.2">
      <c r="A1258" s="5">
        <v>19491.25</v>
      </c>
      <c r="C1258" s="3">
        <v>2700</v>
      </c>
      <c r="E1258" s="3">
        <v>2700</v>
      </c>
      <c r="G1258" s="4">
        <f t="shared" si="165"/>
        <v>2393.3729442995891</v>
      </c>
      <c r="I1258">
        <f t="shared" si="166"/>
        <v>306.62705570041089</v>
      </c>
      <c r="K1258" s="1">
        <f t="shared" si="167"/>
        <v>-306.62705570041089</v>
      </c>
      <c r="U1258">
        <f t="shared" si="163"/>
        <v>2146.8095392016767</v>
      </c>
      <c r="W1258">
        <f t="shared" si="164"/>
        <v>553.19046079832333</v>
      </c>
      <c r="AB1258" s="3">
        <v>2700</v>
      </c>
      <c r="AD1258">
        <f t="shared" si="159"/>
        <v>2411.6898137880225</v>
      </c>
      <c r="AF1258">
        <f t="shared" si="160"/>
        <v>288.31018621197745</v>
      </c>
      <c r="AK1258" s="4">
        <f t="shared" si="161"/>
        <v>2495.904058779081</v>
      </c>
      <c r="AM1258">
        <f t="shared" si="162"/>
        <v>204.09594122091903</v>
      </c>
    </row>
    <row r="1259" spans="1:39" x14ac:dyDescent="0.2">
      <c r="A1259" s="5">
        <v>19077.71</v>
      </c>
      <c r="C1259" s="3">
        <v>2700</v>
      </c>
      <c r="E1259" s="3">
        <v>2690</v>
      </c>
      <c r="G1259" s="4">
        <f t="shared" si="165"/>
        <v>2364.6820599706753</v>
      </c>
      <c r="I1259">
        <f t="shared" si="166"/>
        <v>335.31794002932475</v>
      </c>
      <c r="K1259" s="1">
        <f t="shared" si="167"/>
        <v>-335.31794002932475</v>
      </c>
      <c r="U1259">
        <f t="shared" si="163"/>
        <v>2111.9538902259337</v>
      </c>
      <c r="W1259">
        <f t="shared" si="164"/>
        <v>588.04610977406628</v>
      </c>
      <c r="AB1259" s="3">
        <v>2676.99</v>
      </c>
      <c r="AD1259">
        <f t="shared" ref="AD1259:AD1322" si="168">$Z$4*LN(MAX(1,$Z$2*A1259+$Z$3))+$Z$5*AB1259+$Z$6</f>
        <v>2377.4975394220901</v>
      </c>
      <c r="AF1259">
        <f t="shared" ref="AF1259:AF1322" si="169">ABS(AD1259-C1259)</f>
        <v>322.50246057790991</v>
      </c>
      <c r="AK1259" s="4">
        <f t="shared" ref="AK1259:AK1322" si="170">$AI$4*LN(MAX(1,$AI$2*A1259+$AI$3))+$AI$5*E1259+$AI$6+$AI$7*AB1259</f>
        <v>2465.7572155241182</v>
      </c>
      <c r="AM1259">
        <f t="shared" ref="AM1259:AM1322" si="171">ABS(AK1259-C1259)</f>
        <v>234.24278447588176</v>
      </c>
    </row>
    <row r="1260" spans="1:39" x14ac:dyDescent="0.2">
      <c r="A1260" s="5">
        <v>18928.140000000003</v>
      </c>
      <c r="C1260" s="3">
        <v>2050</v>
      </c>
      <c r="E1260" s="3">
        <v>2280.0100000000002</v>
      </c>
      <c r="G1260" s="4">
        <f t="shared" si="165"/>
        <v>2170.2551258810145</v>
      </c>
      <c r="I1260">
        <f t="shared" si="166"/>
        <v>120.25512588101446</v>
      </c>
      <c r="K1260" s="1">
        <f t="shared" si="167"/>
        <v>120.25512588101446</v>
      </c>
      <c r="U1260">
        <f t="shared" si="163"/>
        <v>2099.0809142348771</v>
      </c>
      <c r="W1260">
        <f t="shared" si="164"/>
        <v>49.080914234877127</v>
      </c>
      <c r="AB1260" s="3">
        <v>2481.9899999999998</v>
      </c>
      <c r="AD1260">
        <f t="shared" si="168"/>
        <v>2274.3593488223096</v>
      </c>
      <c r="AF1260">
        <f t="shared" si="169"/>
        <v>224.35934882230958</v>
      </c>
      <c r="AK1260" s="4">
        <f t="shared" si="170"/>
        <v>2274.8461977036777</v>
      </c>
      <c r="AM1260">
        <f t="shared" si="171"/>
        <v>224.84619770367772</v>
      </c>
    </row>
    <row r="1261" spans="1:39" x14ac:dyDescent="0.2">
      <c r="A1261" s="5">
        <v>18584.52</v>
      </c>
      <c r="C1261" s="3">
        <v>2167.08</v>
      </c>
      <c r="E1261" s="3">
        <v>2169.11</v>
      </c>
      <c r="G1261" s="4">
        <f t="shared" si="165"/>
        <v>2099.1255323421738</v>
      </c>
      <c r="I1261">
        <f t="shared" si="166"/>
        <v>67.954467657826171</v>
      </c>
      <c r="K1261" s="1">
        <f t="shared" si="167"/>
        <v>-67.954467657826171</v>
      </c>
      <c r="U1261">
        <f t="shared" si="163"/>
        <v>2068.9459699282816</v>
      </c>
      <c r="W1261">
        <f t="shared" si="164"/>
        <v>98.134030071718371</v>
      </c>
      <c r="AB1261" s="3">
        <v>1799.99</v>
      </c>
      <c r="AD1261">
        <f t="shared" si="168"/>
        <v>1923.4561973042964</v>
      </c>
      <c r="AF1261">
        <f t="shared" si="169"/>
        <v>243.62380269570349</v>
      </c>
      <c r="AK1261" s="4">
        <f t="shared" si="170"/>
        <v>1978.769258732963</v>
      </c>
      <c r="AM1261">
        <f t="shared" si="171"/>
        <v>188.31074126703697</v>
      </c>
    </row>
    <row r="1262" spans="1:39" x14ac:dyDescent="0.2">
      <c r="A1262" s="5">
        <v>17551.800000000003</v>
      </c>
      <c r="C1262" s="3">
        <v>1499.99</v>
      </c>
      <c r="E1262" s="3">
        <v>2000</v>
      </c>
      <c r="G1262" s="4">
        <f t="shared" si="165"/>
        <v>1955.7979064396313</v>
      </c>
      <c r="I1262">
        <f t="shared" si="166"/>
        <v>455.80790643963132</v>
      </c>
      <c r="K1262" s="1">
        <f t="shared" si="167"/>
        <v>455.80790643963132</v>
      </c>
      <c r="U1262">
        <f t="shared" si="163"/>
        <v>1973.2813282548505</v>
      </c>
      <c r="W1262">
        <f t="shared" si="164"/>
        <v>473.29132825485044</v>
      </c>
      <c r="AB1262" s="3">
        <v>1049.99</v>
      </c>
      <c r="AD1262">
        <f t="shared" si="168"/>
        <v>1495.6689566631348</v>
      </c>
      <c r="AF1262">
        <f t="shared" si="169"/>
        <v>4.3210433368651593</v>
      </c>
      <c r="AK1262" s="4">
        <f t="shared" si="170"/>
        <v>1605.6337054935707</v>
      </c>
      <c r="AM1262">
        <f t="shared" si="171"/>
        <v>105.64370549357068</v>
      </c>
    </row>
    <row r="1263" spans="1:39" x14ac:dyDescent="0.2">
      <c r="A1263" s="5">
        <v>18311.250000000004</v>
      </c>
      <c r="C1263" s="3">
        <v>2097.0700000000002</v>
      </c>
      <c r="E1263" s="3">
        <v>2155</v>
      </c>
      <c r="G1263" s="4">
        <f t="shared" si="165"/>
        <v>2075.6407825669194</v>
      </c>
      <c r="I1263">
        <f t="shared" si="166"/>
        <v>21.429217433080794</v>
      </c>
      <c r="K1263" s="1">
        <f t="shared" si="167"/>
        <v>-21.429217433080794</v>
      </c>
      <c r="U1263">
        <f t="shared" si="163"/>
        <v>2044.4004242769352</v>
      </c>
      <c r="W1263">
        <f t="shared" si="164"/>
        <v>52.669575723065009</v>
      </c>
      <c r="AB1263" s="3">
        <v>1446.06</v>
      </c>
      <c r="AD1263">
        <f t="shared" si="168"/>
        <v>1735.3974419095357</v>
      </c>
      <c r="AF1263">
        <f t="shared" si="169"/>
        <v>361.67255809046446</v>
      </c>
      <c r="AK1263" s="4">
        <f t="shared" si="170"/>
        <v>1832.1399953897571</v>
      </c>
      <c r="AM1263">
        <f t="shared" si="171"/>
        <v>264.93000461024303</v>
      </c>
    </row>
    <row r="1264" spans="1:39" x14ac:dyDescent="0.2">
      <c r="A1264" s="5">
        <v>19289.34</v>
      </c>
      <c r="C1264" s="3">
        <v>2167.08</v>
      </c>
      <c r="E1264" s="3">
        <v>2397.1</v>
      </c>
      <c r="G1264" s="4">
        <f t="shared" si="165"/>
        <v>2244.6343345203968</v>
      </c>
      <c r="I1264">
        <f t="shared" si="166"/>
        <v>77.554334520396878</v>
      </c>
      <c r="K1264" s="1">
        <f t="shared" si="167"/>
        <v>77.554334520396878</v>
      </c>
      <c r="U1264">
        <f t="shared" si="163"/>
        <v>2129.9240527058555</v>
      </c>
      <c r="W1264">
        <f t="shared" si="164"/>
        <v>37.155947294144426</v>
      </c>
      <c r="AB1264" s="3">
        <v>1594.98</v>
      </c>
      <c r="AD1264">
        <f t="shared" si="168"/>
        <v>1864.3866865432256</v>
      </c>
      <c r="AF1264">
        <f t="shared" si="169"/>
        <v>302.69331345677438</v>
      </c>
      <c r="AK1264" s="4">
        <f t="shared" si="170"/>
        <v>1999.8620158047761</v>
      </c>
      <c r="AM1264">
        <f t="shared" si="171"/>
        <v>167.21798419522383</v>
      </c>
    </row>
    <row r="1265" spans="1:39" x14ac:dyDescent="0.2">
      <c r="A1265" s="5">
        <v>20379.400000000001</v>
      </c>
      <c r="C1265" s="3">
        <v>2499.98</v>
      </c>
      <c r="E1265" s="3">
        <v>2452.38</v>
      </c>
      <c r="G1265" s="4">
        <f t="shared" si="165"/>
        <v>2330.7182717719397</v>
      </c>
      <c r="I1265">
        <f t="shared" si="166"/>
        <v>169.26172822806029</v>
      </c>
      <c r="K1265" s="1">
        <f t="shared" si="167"/>
        <v>-169.26172822806029</v>
      </c>
      <c r="U1265">
        <f t="shared" si="163"/>
        <v>2218.2590692216236</v>
      </c>
      <c r="W1265">
        <f t="shared" si="164"/>
        <v>281.72093077837644</v>
      </c>
      <c r="AB1265" s="3">
        <v>2210.0100000000002</v>
      </c>
      <c r="AD1265">
        <f t="shared" si="168"/>
        <v>2220.9214455490355</v>
      </c>
      <c r="AF1265">
        <f t="shared" si="169"/>
        <v>279.05855445096449</v>
      </c>
      <c r="AK1265" s="4">
        <f t="shared" si="170"/>
        <v>2287.6299757044408</v>
      </c>
      <c r="AM1265">
        <f t="shared" si="171"/>
        <v>212.35002429555925</v>
      </c>
    </row>
    <row r="1266" spans="1:39" x14ac:dyDescent="0.2">
      <c r="A1266" s="5">
        <v>21587.079999999998</v>
      </c>
      <c r="C1266" s="3">
        <v>2576.5</v>
      </c>
      <c r="E1266" s="3">
        <v>2649.01</v>
      </c>
      <c r="G1266" s="4">
        <f t="shared" si="165"/>
        <v>2481.9198374261096</v>
      </c>
      <c r="I1266">
        <f t="shared" si="166"/>
        <v>94.580162573890448</v>
      </c>
      <c r="K1266" s="1">
        <f t="shared" si="167"/>
        <v>-94.580162573890448</v>
      </c>
      <c r="U1266">
        <f t="shared" si="163"/>
        <v>2308.7625365273561</v>
      </c>
      <c r="W1266">
        <f t="shared" si="164"/>
        <v>267.73746347264387</v>
      </c>
      <c r="AB1266" s="3">
        <v>2700</v>
      </c>
      <c r="AD1266">
        <f t="shared" si="168"/>
        <v>2517.7557512846815</v>
      </c>
      <c r="AF1266">
        <f t="shared" si="169"/>
        <v>58.744248715318463</v>
      </c>
      <c r="AK1266" s="4">
        <f t="shared" si="170"/>
        <v>2569.3463622259137</v>
      </c>
      <c r="AM1266">
        <f t="shared" si="171"/>
        <v>7.1536377740862918</v>
      </c>
    </row>
    <row r="1267" spans="1:39" x14ac:dyDescent="0.2">
      <c r="A1267" s="5">
        <v>21872.240000000002</v>
      </c>
      <c r="C1267" s="3">
        <v>2451.0100000000002</v>
      </c>
      <c r="E1267" s="3">
        <v>2649.01</v>
      </c>
      <c r="G1267" s="4">
        <f t="shared" si="165"/>
        <v>2495.8813020039779</v>
      </c>
      <c r="I1267">
        <f t="shared" si="166"/>
        <v>44.871302003977689</v>
      </c>
      <c r="K1267" s="1">
        <f t="shared" si="167"/>
        <v>44.871302003977689</v>
      </c>
      <c r="U1267">
        <f t="shared" si="163"/>
        <v>2329.1261320711637</v>
      </c>
      <c r="W1267">
        <f t="shared" si="164"/>
        <v>121.88386792883648</v>
      </c>
      <c r="AB1267" s="3">
        <v>2700</v>
      </c>
      <c r="AD1267">
        <f t="shared" si="168"/>
        <v>2530.9917992106912</v>
      </c>
      <c r="AF1267">
        <f t="shared" si="169"/>
        <v>79.981799210690951</v>
      </c>
      <c r="AK1267" s="4">
        <f t="shared" si="170"/>
        <v>2580.25584314036</v>
      </c>
      <c r="AM1267">
        <f t="shared" si="171"/>
        <v>129.24584314035974</v>
      </c>
    </row>
    <row r="1268" spans="1:39" x14ac:dyDescent="0.2">
      <c r="A1268" s="5">
        <v>21356.68</v>
      </c>
      <c r="C1268" s="3">
        <v>2447</v>
      </c>
      <c r="E1268" s="3">
        <v>2250</v>
      </c>
      <c r="G1268" s="4">
        <f t="shared" si="165"/>
        <v>2289.9231788543684</v>
      </c>
      <c r="I1268">
        <f t="shared" si="166"/>
        <v>157.07682114563158</v>
      </c>
      <c r="K1268" s="1">
        <f t="shared" si="167"/>
        <v>-157.07682114563158</v>
      </c>
      <c r="U1268">
        <f t="shared" si="163"/>
        <v>2292.0403416670979</v>
      </c>
      <c r="W1268">
        <f t="shared" si="164"/>
        <v>154.95965833290211</v>
      </c>
      <c r="AB1268" s="3">
        <v>2647.99</v>
      </c>
      <c r="AD1268">
        <f t="shared" si="168"/>
        <v>2481.6353112320694</v>
      </c>
      <c r="AF1268">
        <f t="shared" si="169"/>
        <v>34.635311232069398</v>
      </c>
      <c r="AK1268" s="4">
        <f t="shared" si="170"/>
        <v>2431.7402925091974</v>
      </c>
      <c r="AM1268">
        <f t="shared" si="171"/>
        <v>15.259707490802612</v>
      </c>
    </row>
    <row r="1269" spans="1:39" x14ac:dyDescent="0.2">
      <c r="A1269" s="5">
        <v>20909.45</v>
      </c>
      <c r="C1269" s="3">
        <v>2253.63</v>
      </c>
      <c r="E1269" s="3">
        <v>2397.11</v>
      </c>
      <c r="G1269" s="4">
        <f t="shared" si="165"/>
        <v>2333.6792126731289</v>
      </c>
      <c r="I1269">
        <f t="shared" si="166"/>
        <v>80.04921267312875</v>
      </c>
      <c r="K1269" s="1">
        <f t="shared" si="167"/>
        <v>80.04921267312875</v>
      </c>
      <c r="U1269">
        <f t="shared" si="163"/>
        <v>2258.8656848300507</v>
      </c>
      <c r="W1269">
        <f t="shared" si="164"/>
        <v>5.235684830050559</v>
      </c>
      <c r="AB1269" s="3">
        <v>2570.0100000000002</v>
      </c>
      <c r="AD1269">
        <f t="shared" si="168"/>
        <v>2422.1610563742315</v>
      </c>
      <c r="AF1269">
        <f t="shared" si="169"/>
        <v>168.53105637423141</v>
      </c>
      <c r="AK1269" s="4">
        <f t="shared" si="170"/>
        <v>2425.8411889128784</v>
      </c>
      <c r="AM1269">
        <f t="shared" si="171"/>
        <v>172.21118891287824</v>
      </c>
    </row>
    <row r="1270" spans="1:39" x14ac:dyDescent="0.2">
      <c r="A1270" s="5">
        <v>20825.390000000003</v>
      </c>
      <c r="C1270" s="3">
        <v>2471.2600000000002</v>
      </c>
      <c r="E1270" s="3">
        <v>2420.0100000000002</v>
      </c>
      <c r="G1270" s="4">
        <f t="shared" si="165"/>
        <v>2339.6745778271197</v>
      </c>
      <c r="I1270">
        <f t="shared" si="166"/>
        <v>131.5854221728805</v>
      </c>
      <c r="K1270" s="1">
        <f t="shared" si="167"/>
        <v>-131.5854221728805</v>
      </c>
      <c r="U1270">
        <f t="shared" si="163"/>
        <v>2252.5213697249292</v>
      </c>
      <c r="W1270">
        <f t="shared" si="164"/>
        <v>218.73863027507105</v>
      </c>
      <c r="AB1270" s="3">
        <v>2448.89</v>
      </c>
      <c r="AD1270">
        <f t="shared" si="168"/>
        <v>2359.2486645705276</v>
      </c>
      <c r="AF1270">
        <f t="shared" si="169"/>
        <v>112.01133542947264</v>
      </c>
      <c r="AK1270" s="4">
        <f t="shared" si="170"/>
        <v>2384.4760038261265</v>
      </c>
      <c r="AM1270">
        <f t="shared" si="171"/>
        <v>86.783996173873675</v>
      </c>
    </row>
    <row r="1271" spans="1:39" x14ac:dyDescent="0.2">
      <c r="A1271" s="5">
        <v>20165.889999999996</v>
      </c>
      <c r="C1271" s="3">
        <v>2500</v>
      </c>
      <c r="E1271" s="3">
        <v>2451</v>
      </c>
      <c r="G1271" s="4">
        <f t="shared" si="165"/>
        <v>2318.5225543166907</v>
      </c>
      <c r="I1271">
        <f t="shared" si="166"/>
        <v>181.47744568330927</v>
      </c>
      <c r="K1271" s="1">
        <f t="shared" si="167"/>
        <v>-181.47744568330927</v>
      </c>
      <c r="U1271">
        <f t="shared" si="163"/>
        <v>2201.4859329989631</v>
      </c>
      <c r="W1271">
        <f t="shared" si="164"/>
        <v>298.51406700103689</v>
      </c>
      <c r="AB1271" s="3">
        <v>2349.9899999999998</v>
      </c>
      <c r="AD1271">
        <f t="shared" si="168"/>
        <v>2277.8389512012291</v>
      </c>
      <c r="AF1271">
        <f t="shared" si="169"/>
        <v>222.16104879877093</v>
      </c>
      <c r="AK1271" s="4">
        <f t="shared" si="170"/>
        <v>2329.3089273590963</v>
      </c>
      <c r="AM1271">
        <f t="shared" si="171"/>
        <v>170.69107264090371</v>
      </c>
    </row>
    <row r="1272" spans="1:39" x14ac:dyDescent="0.2">
      <c r="A1272" s="5">
        <v>18662.66</v>
      </c>
      <c r="C1272" s="3">
        <v>2236.23</v>
      </c>
      <c r="E1272" s="3">
        <v>2197.11</v>
      </c>
      <c r="G1272" s="4">
        <f t="shared" si="165"/>
        <v>2116.6113076746506</v>
      </c>
      <c r="I1272">
        <f t="shared" si="166"/>
        <v>119.61869232534946</v>
      </c>
      <c r="K1272" s="1">
        <f t="shared" si="167"/>
        <v>-119.61869232534946</v>
      </c>
      <c r="U1272">
        <f t="shared" si="163"/>
        <v>2075.8688299862042</v>
      </c>
      <c r="W1272">
        <f t="shared" si="164"/>
        <v>160.3611700137958</v>
      </c>
      <c r="AB1272" s="3">
        <v>2278.23</v>
      </c>
      <c r="AD1272">
        <f t="shared" si="168"/>
        <v>2160.0976881347997</v>
      </c>
      <c r="AF1272">
        <f t="shared" si="169"/>
        <v>76.132311865200336</v>
      </c>
      <c r="AK1272" s="4">
        <f t="shared" si="170"/>
        <v>2164.9394763729033</v>
      </c>
      <c r="AM1272">
        <f t="shared" si="171"/>
        <v>71.290523627096718</v>
      </c>
    </row>
    <row r="1273" spans="1:39" x14ac:dyDescent="0.2">
      <c r="A1273" s="5">
        <v>17488.28</v>
      </c>
      <c r="C1273" s="3">
        <v>1685</v>
      </c>
      <c r="E1273" s="3">
        <v>1499.99</v>
      </c>
      <c r="G1273" s="4">
        <f t="shared" si="165"/>
        <v>1725.2691314877538</v>
      </c>
      <c r="I1273">
        <f t="shared" si="166"/>
        <v>40.269131487753839</v>
      </c>
      <c r="K1273" s="1">
        <f t="shared" si="167"/>
        <v>40.269131487753839</v>
      </c>
      <c r="U1273">
        <f t="shared" si="163"/>
        <v>1967.1275456725507</v>
      </c>
      <c r="W1273">
        <f t="shared" si="164"/>
        <v>282.1275456725507</v>
      </c>
      <c r="AB1273" s="3">
        <v>2133.9899999999998</v>
      </c>
      <c r="AD1273">
        <f t="shared" si="168"/>
        <v>2017.4950928731623</v>
      </c>
      <c r="AF1273">
        <f t="shared" si="169"/>
        <v>332.49509287316232</v>
      </c>
      <c r="AK1273" s="4">
        <f t="shared" si="170"/>
        <v>1860.7770513619882</v>
      </c>
      <c r="AM1273">
        <f t="shared" si="171"/>
        <v>175.77705136198824</v>
      </c>
    </row>
    <row r="1274" spans="1:39" x14ac:dyDescent="0.2">
      <c r="A1274" s="5">
        <v>16821.700000000004</v>
      </c>
      <c r="C1274" s="3">
        <v>2194.94</v>
      </c>
      <c r="E1274" s="3">
        <v>2199.89</v>
      </c>
      <c r="G1274" s="4">
        <f t="shared" si="165"/>
        <v>1995.0564426873643</v>
      </c>
      <c r="I1274">
        <f t="shared" si="166"/>
        <v>199.88355731263573</v>
      </c>
      <c r="K1274" s="1">
        <f t="shared" si="167"/>
        <v>-199.88355731263573</v>
      </c>
      <c r="U1274">
        <f t="shared" si="163"/>
        <v>1900.469767043649</v>
      </c>
      <c r="W1274">
        <f t="shared" si="164"/>
        <v>294.47023295635108</v>
      </c>
      <c r="AB1274" s="3">
        <v>2000</v>
      </c>
      <c r="AD1274">
        <f t="shared" si="168"/>
        <v>1907.5427945595375</v>
      </c>
      <c r="AF1274">
        <f t="shared" si="169"/>
        <v>287.39720544046259</v>
      </c>
      <c r="AK1274" s="4">
        <f t="shared" si="170"/>
        <v>1967.0435348695319</v>
      </c>
      <c r="AM1274">
        <f t="shared" si="171"/>
        <v>227.89646513046819</v>
      </c>
    </row>
    <row r="1275" spans="1:39" x14ac:dyDescent="0.2">
      <c r="A1275" s="5">
        <v>16386.490000000002</v>
      </c>
      <c r="C1275" s="3">
        <v>1685</v>
      </c>
      <c r="E1275" s="3">
        <v>2000.01</v>
      </c>
      <c r="G1275" s="4">
        <f t="shared" si="165"/>
        <v>1872.3432690819573</v>
      </c>
      <c r="I1275">
        <f t="shared" si="166"/>
        <v>187.34326908195726</v>
      </c>
      <c r="K1275" s="1">
        <f t="shared" si="167"/>
        <v>187.34326908195726</v>
      </c>
      <c r="U1275">
        <f t="shared" si="163"/>
        <v>1854.7534417015286</v>
      </c>
      <c r="W1275">
        <f t="shared" si="164"/>
        <v>169.75344170152857</v>
      </c>
      <c r="AB1275" s="3">
        <v>1594.98</v>
      </c>
      <c r="AD1275">
        <f t="shared" si="168"/>
        <v>1680.0019923777945</v>
      </c>
      <c r="AF1275">
        <f t="shared" si="169"/>
        <v>4.9980076222054777</v>
      </c>
      <c r="AK1275" s="4">
        <f t="shared" si="170"/>
        <v>1738.5610010938581</v>
      </c>
      <c r="AM1275">
        <f t="shared" si="171"/>
        <v>53.561001093858067</v>
      </c>
    </row>
    <row r="1276" spans="1:39" x14ac:dyDescent="0.2">
      <c r="A1276" s="5">
        <v>16274.029999999997</v>
      </c>
      <c r="C1276" s="3">
        <v>1900.01</v>
      </c>
      <c r="E1276" s="3">
        <v>1449.99</v>
      </c>
      <c r="G1276" s="4">
        <f t="shared" si="165"/>
        <v>1614.9262497068858</v>
      </c>
      <c r="I1276">
        <f t="shared" si="166"/>
        <v>285.08375029311424</v>
      </c>
      <c r="K1276" s="1">
        <f t="shared" si="167"/>
        <v>-285.08375029311424</v>
      </c>
      <c r="U1276">
        <f t="shared" si="163"/>
        <v>1842.6368449034453</v>
      </c>
      <c r="W1276">
        <f t="shared" si="164"/>
        <v>57.373155096554683</v>
      </c>
      <c r="AB1276" s="3">
        <v>2100</v>
      </c>
      <c r="AD1276">
        <f t="shared" si="168"/>
        <v>1916.786541997265</v>
      </c>
      <c r="AF1276">
        <f t="shared" si="169"/>
        <v>16.776541997264985</v>
      </c>
      <c r="AK1276" s="4">
        <f t="shared" si="170"/>
        <v>1765.0789491181556</v>
      </c>
      <c r="AM1276">
        <f t="shared" si="171"/>
        <v>134.93105088184439</v>
      </c>
    </row>
    <row r="1277" spans="1:39" x14ac:dyDescent="0.2">
      <c r="A1277" s="5">
        <v>16235.56</v>
      </c>
      <c r="C1277" s="3">
        <v>1612</v>
      </c>
      <c r="E1277" s="3">
        <v>1050</v>
      </c>
      <c r="G1277" s="4">
        <f t="shared" si="165"/>
        <v>1431.0057260365966</v>
      </c>
      <c r="I1277">
        <f t="shared" si="166"/>
        <v>180.99427396340343</v>
      </c>
      <c r="K1277" s="1">
        <f t="shared" si="167"/>
        <v>-180.99427396340343</v>
      </c>
      <c r="U1277">
        <f t="shared" si="163"/>
        <v>1838.4623835921957</v>
      </c>
      <c r="W1277">
        <f t="shared" si="164"/>
        <v>226.46238359219569</v>
      </c>
      <c r="AB1277" s="3">
        <v>1594.97</v>
      </c>
      <c r="AD1277">
        <f t="shared" si="168"/>
        <v>1668.8996168950262</v>
      </c>
      <c r="AF1277">
        <f t="shared" si="169"/>
        <v>56.899616895026156</v>
      </c>
      <c r="AK1277" s="4">
        <f t="shared" si="170"/>
        <v>1468.3547687918583</v>
      </c>
      <c r="AM1277">
        <f t="shared" si="171"/>
        <v>143.64523120814169</v>
      </c>
    </row>
    <row r="1278" spans="1:39" x14ac:dyDescent="0.2">
      <c r="A1278" s="5">
        <v>16716.07</v>
      </c>
      <c r="C1278" s="3">
        <v>1500</v>
      </c>
      <c r="E1278" s="3">
        <v>1000</v>
      </c>
      <c r="G1278" s="4">
        <f t="shared" si="165"/>
        <v>1444.4952131339351</v>
      </c>
      <c r="I1278">
        <f t="shared" si="166"/>
        <v>55.504786866064933</v>
      </c>
      <c r="K1278" s="1">
        <f t="shared" si="167"/>
        <v>-55.504786866064933</v>
      </c>
      <c r="U1278">
        <f t="shared" si="163"/>
        <v>1889.5407668805219</v>
      </c>
      <c r="W1278">
        <f t="shared" si="164"/>
        <v>389.54076688052191</v>
      </c>
      <c r="AB1278" s="3">
        <v>1594.98</v>
      </c>
      <c r="AD1278">
        <f t="shared" si="168"/>
        <v>1703.6253026351251</v>
      </c>
      <c r="AF1278">
        <f t="shared" si="169"/>
        <v>203.62530263512508</v>
      </c>
      <c r="AK1278" s="4">
        <f t="shared" si="170"/>
        <v>1483.2982666872904</v>
      </c>
      <c r="AM1278">
        <f t="shared" si="171"/>
        <v>16.701733312709621</v>
      </c>
    </row>
    <row r="1279" spans="1:39" x14ac:dyDescent="0.2">
      <c r="A1279" s="5">
        <v>17645.269999999997</v>
      </c>
      <c r="C1279" s="3">
        <v>2300</v>
      </c>
      <c r="E1279" s="3">
        <v>1300</v>
      </c>
      <c r="G1279" s="4">
        <f t="shared" si="165"/>
        <v>1645.4065839786726</v>
      </c>
      <c r="I1279">
        <f t="shared" si="166"/>
        <v>654.59341602132736</v>
      </c>
      <c r="K1279" s="1">
        <f t="shared" si="167"/>
        <v>-654.59341602132736</v>
      </c>
      <c r="U1279">
        <f t="shared" si="163"/>
        <v>1982.276847849409</v>
      </c>
      <c r="W1279">
        <f t="shared" si="164"/>
        <v>317.72315215059098</v>
      </c>
      <c r="AB1279" s="3">
        <v>1957.63</v>
      </c>
      <c r="AD1279">
        <f t="shared" si="168"/>
        <v>1942.0918485818192</v>
      </c>
      <c r="AF1279">
        <f t="shared" si="169"/>
        <v>357.90815141818075</v>
      </c>
      <c r="AK1279" s="4">
        <f t="shared" si="170"/>
        <v>1749.8005345290758</v>
      </c>
      <c r="AM1279">
        <f t="shared" si="171"/>
        <v>550.19946547092422</v>
      </c>
    </row>
    <row r="1280" spans="1:39" x14ac:dyDescent="0.2">
      <c r="A1280" s="5">
        <v>20081.260000000002</v>
      </c>
      <c r="C1280" s="3">
        <v>2671.37</v>
      </c>
      <c r="E1280" s="3">
        <v>1499.99</v>
      </c>
      <c r="G1280" s="4">
        <f t="shared" si="165"/>
        <v>1883.6291620373122</v>
      </c>
      <c r="I1280">
        <f t="shared" si="166"/>
        <v>787.74083796268769</v>
      </c>
      <c r="K1280" s="1">
        <f t="shared" si="167"/>
        <v>-787.74083796268769</v>
      </c>
      <c r="U1280">
        <f t="shared" si="163"/>
        <v>2194.7687871609778</v>
      </c>
      <c r="W1280">
        <f t="shared" si="164"/>
        <v>476.60121283902208</v>
      </c>
      <c r="AB1280" s="3">
        <v>2423.31</v>
      </c>
      <c r="AD1280">
        <f t="shared" si="168"/>
        <v>2309.0038183391252</v>
      </c>
      <c r="AF1280">
        <f t="shared" si="169"/>
        <v>362.36618166087464</v>
      </c>
      <c r="AK1280" s="4">
        <f t="shared" si="170"/>
        <v>2091.1430709380402</v>
      </c>
      <c r="AM1280">
        <f t="shared" si="171"/>
        <v>580.22692906195971</v>
      </c>
    </row>
    <row r="1281" spans="1:39" x14ac:dyDescent="0.2">
      <c r="A1281" s="5">
        <v>22550.779999999995</v>
      </c>
      <c r="C1281" s="3">
        <v>2671.37</v>
      </c>
      <c r="E1281" s="3">
        <v>2049.9899999999998</v>
      </c>
      <c r="G1281" s="4">
        <f t="shared" si="165"/>
        <v>2257.069453795295</v>
      </c>
      <c r="I1281">
        <f t="shared" si="166"/>
        <v>414.30054620470491</v>
      </c>
      <c r="K1281" s="1">
        <f t="shared" si="167"/>
        <v>-414.30054620470491</v>
      </c>
      <c r="U1281">
        <f t="shared" si="163"/>
        <v>2376.1712557570663</v>
      </c>
      <c r="W1281">
        <f t="shared" si="164"/>
        <v>295.19874424293357</v>
      </c>
      <c r="AB1281" s="3">
        <v>2050</v>
      </c>
      <c r="AD1281">
        <f t="shared" si="168"/>
        <v>2246.1105306934742</v>
      </c>
      <c r="AF1281">
        <f t="shared" si="169"/>
        <v>425.25946930652572</v>
      </c>
      <c r="AK1281" s="4">
        <f t="shared" si="170"/>
        <v>2203.3784088816074</v>
      </c>
      <c r="AM1281">
        <f t="shared" si="171"/>
        <v>467.99159111839253</v>
      </c>
    </row>
    <row r="1282" spans="1:39" x14ac:dyDescent="0.2">
      <c r="A1282" s="5">
        <v>25119.43</v>
      </c>
      <c r="C1282" s="3">
        <v>2700</v>
      </c>
      <c r="E1282" s="3">
        <v>2700</v>
      </c>
      <c r="G1282" s="4">
        <f t="shared" si="165"/>
        <v>2661.7040411430653</v>
      </c>
      <c r="I1282">
        <f t="shared" si="166"/>
        <v>38.295958856934703</v>
      </c>
      <c r="K1282" s="1">
        <f t="shared" si="167"/>
        <v>-38.295958856934703</v>
      </c>
      <c r="U1282">
        <f t="shared" si="163"/>
        <v>2538.5528972439824</v>
      </c>
      <c r="W1282">
        <f t="shared" si="164"/>
        <v>161.44710275601756</v>
      </c>
      <c r="AB1282" s="3">
        <v>2630.01</v>
      </c>
      <c r="AD1282">
        <f t="shared" si="168"/>
        <v>2632.018357952943</v>
      </c>
      <c r="AF1282">
        <f t="shared" si="169"/>
        <v>67.981642047056994</v>
      </c>
      <c r="AK1282" s="4">
        <f t="shared" si="170"/>
        <v>2679.9176478270065</v>
      </c>
      <c r="AM1282">
        <f t="shared" si="171"/>
        <v>20.082352172993524</v>
      </c>
    </row>
    <row r="1283" spans="1:39" x14ac:dyDescent="0.2">
      <c r="A1283" s="5">
        <v>24546.959999999999</v>
      </c>
      <c r="C1283" s="3">
        <v>2700</v>
      </c>
      <c r="E1283" s="3">
        <v>2700</v>
      </c>
      <c r="G1283" s="4">
        <f t="shared" si="165"/>
        <v>2638.4583788620057</v>
      </c>
      <c r="I1283">
        <f t="shared" si="166"/>
        <v>61.541621137994298</v>
      </c>
      <c r="K1283" s="1">
        <f t="shared" si="167"/>
        <v>-61.541621137994298</v>
      </c>
      <c r="U1283">
        <f t="shared" ref="U1283:U1346" si="172">$S$4*LN(MAX(1,$S$2*A1283+$S$3))+$S$5</f>
        <v>2504.307785718036</v>
      </c>
      <c r="W1283">
        <f t="shared" ref="W1283:W1346" si="173">ABS(U1283-C1283)</f>
        <v>195.69221428196397</v>
      </c>
      <c r="AB1283" s="3">
        <v>2451</v>
      </c>
      <c r="AD1283">
        <f t="shared" si="168"/>
        <v>2523.2226525897413</v>
      </c>
      <c r="AF1283">
        <f t="shared" si="169"/>
        <v>176.7773474102587</v>
      </c>
      <c r="AK1283" s="4">
        <f t="shared" si="170"/>
        <v>2596.4609258830069</v>
      </c>
      <c r="AM1283">
        <f t="shared" si="171"/>
        <v>103.53907411699311</v>
      </c>
    </row>
    <row r="1284" spans="1:39" x14ac:dyDescent="0.2">
      <c r="A1284" s="5">
        <v>24508.170000000002</v>
      </c>
      <c r="C1284" s="3">
        <v>2612.9899999999998</v>
      </c>
      <c r="E1284" s="3">
        <v>2050</v>
      </c>
      <c r="G1284" s="4">
        <f t="shared" si="165"/>
        <v>2342.7833572525906</v>
      </c>
      <c r="I1284">
        <f t="shared" si="166"/>
        <v>270.20664274740921</v>
      </c>
      <c r="K1284" s="1">
        <f t="shared" si="167"/>
        <v>-270.20664274740921</v>
      </c>
      <c r="U1284">
        <f t="shared" si="172"/>
        <v>2501.9498433383633</v>
      </c>
      <c r="W1284">
        <f t="shared" si="173"/>
        <v>111.0401566616365</v>
      </c>
      <c r="AB1284" s="3">
        <v>2000.01</v>
      </c>
      <c r="AD1284">
        <f t="shared" si="168"/>
        <v>2302.8893292314642</v>
      </c>
      <c r="AF1284">
        <f t="shared" si="169"/>
        <v>310.10067076853557</v>
      </c>
      <c r="AK1284" s="4">
        <f t="shared" si="170"/>
        <v>2251.8848967085164</v>
      </c>
      <c r="AM1284">
        <f t="shared" si="171"/>
        <v>361.10510329148337</v>
      </c>
    </row>
    <row r="1285" spans="1:39" x14ac:dyDescent="0.2">
      <c r="A1285" s="5">
        <v>24664.390000000003</v>
      </c>
      <c r="C1285" s="3">
        <v>2499.9899999999998</v>
      </c>
      <c r="E1285" s="3">
        <v>2167.08</v>
      </c>
      <c r="G1285" s="4">
        <f t="shared" si="165"/>
        <v>2402.1829999527918</v>
      </c>
      <c r="I1285">
        <f t="shared" si="166"/>
        <v>97.807000047208021</v>
      </c>
      <c r="K1285" s="1">
        <f t="shared" si="167"/>
        <v>-97.807000047208021</v>
      </c>
      <c r="U1285">
        <f t="shared" si="172"/>
        <v>2511.4165480589763</v>
      </c>
      <c r="W1285">
        <f t="shared" si="173"/>
        <v>11.42654805897655</v>
      </c>
      <c r="AB1285" s="3">
        <v>2249.38</v>
      </c>
      <c r="AD1285">
        <f t="shared" si="168"/>
        <v>2429.9547906470352</v>
      </c>
      <c r="AF1285">
        <f t="shared" si="169"/>
        <v>70.035209352964557</v>
      </c>
      <c r="AK1285" s="4">
        <f t="shared" si="170"/>
        <v>2380.1408104805323</v>
      </c>
      <c r="AM1285">
        <f t="shared" si="171"/>
        <v>119.84918951946747</v>
      </c>
    </row>
    <row r="1286" spans="1:39" x14ac:dyDescent="0.2">
      <c r="A1286" s="5">
        <v>23839.200000000001</v>
      </c>
      <c r="C1286" s="3">
        <v>2194.9499999999998</v>
      </c>
      <c r="E1286" s="3">
        <v>1499.99</v>
      </c>
      <c r="G1286" s="4">
        <f t="shared" si="165"/>
        <v>2065.7601997779248</v>
      </c>
      <c r="I1286">
        <f t="shared" si="166"/>
        <v>129.18980022207506</v>
      </c>
      <c r="K1286" s="1">
        <f t="shared" si="167"/>
        <v>-129.18980022207506</v>
      </c>
      <c r="U1286">
        <f t="shared" si="172"/>
        <v>2460.5006678250484</v>
      </c>
      <c r="W1286">
        <f t="shared" si="173"/>
        <v>265.55066782504855</v>
      </c>
      <c r="AB1286" s="3">
        <v>2049.9899999999998</v>
      </c>
      <c r="AD1286">
        <f t="shared" si="168"/>
        <v>2300.5138578162569</v>
      </c>
      <c r="AF1286">
        <f t="shared" si="169"/>
        <v>105.56385781625704</v>
      </c>
      <c r="AK1286" s="4">
        <f t="shared" si="170"/>
        <v>2097.0798939464721</v>
      </c>
      <c r="AM1286">
        <f t="shared" si="171"/>
        <v>97.870106053527707</v>
      </c>
    </row>
    <row r="1287" spans="1:39" x14ac:dyDescent="0.2">
      <c r="A1287" s="5">
        <v>24688.89</v>
      </c>
      <c r="C1287" s="3">
        <v>2449.98</v>
      </c>
      <c r="E1287" s="3">
        <v>2097.0700000000002</v>
      </c>
      <c r="G1287" s="4">
        <f t="shared" si="165"/>
        <v>2371.5124640086651</v>
      </c>
      <c r="I1287">
        <f t="shared" si="166"/>
        <v>78.467535991334898</v>
      </c>
      <c r="K1287" s="1">
        <f t="shared" si="167"/>
        <v>-78.467535991334898</v>
      </c>
      <c r="U1287">
        <f t="shared" si="172"/>
        <v>2512.8941281425068</v>
      </c>
      <c r="W1287">
        <f t="shared" si="173"/>
        <v>62.914128142506797</v>
      </c>
      <c r="AB1287" s="3">
        <v>2198.98</v>
      </c>
      <c r="AD1287">
        <f t="shared" si="168"/>
        <v>2406.4478642116546</v>
      </c>
      <c r="AF1287">
        <f t="shared" si="169"/>
        <v>43.532135788345386</v>
      </c>
      <c r="AK1287" s="4">
        <f t="shared" si="170"/>
        <v>2343.2751625759561</v>
      </c>
      <c r="AM1287">
        <f t="shared" si="171"/>
        <v>106.70483742404394</v>
      </c>
    </row>
    <row r="1288" spans="1:39" x14ac:dyDescent="0.2">
      <c r="A1288" s="5">
        <v>25615.29</v>
      </c>
      <c r="C1288" s="3">
        <v>2700</v>
      </c>
      <c r="E1288" s="3">
        <v>2167.08</v>
      </c>
      <c r="G1288" s="4">
        <f t="shared" si="165"/>
        <v>2440.1600436239905</v>
      </c>
      <c r="I1288">
        <f t="shared" si="166"/>
        <v>259.83995637600947</v>
      </c>
      <c r="K1288" s="1">
        <f t="shared" si="167"/>
        <v>-259.83995637600947</v>
      </c>
      <c r="U1288">
        <f t="shared" si="172"/>
        <v>2567.4082263548971</v>
      </c>
      <c r="W1288">
        <f t="shared" si="173"/>
        <v>132.59177364510288</v>
      </c>
      <c r="AB1288" s="3">
        <v>2451</v>
      </c>
      <c r="AD1288">
        <f t="shared" si="168"/>
        <v>2563.612112758603</v>
      </c>
      <c r="AF1288">
        <f t="shared" si="169"/>
        <v>136.38788724139704</v>
      </c>
      <c r="AK1288" s="4">
        <f t="shared" si="170"/>
        <v>2483.29645719972</v>
      </c>
      <c r="AM1288">
        <f t="shared" si="171"/>
        <v>216.70354280028005</v>
      </c>
    </row>
    <row r="1289" spans="1:39" x14ac:dyDescent="0.2">
      <c r="A1289" s="5">
        <v>26211.53</v>
      </c>
      <c r="C1289" s="3">
        <v>2700</v>
      </c>
      <c r="E1289" s="3">
        <v>2499.98</v>
      </c>
      <c r="G1289" s="4">
        <f t="shared" si="165"/>
        <v>2613.6239141399528</v>
      </c>
      <c r="I1289">
        <f t="shared" si="166"/>
        <v>86.376085860047169</v>
      </c>
      <c r="K1289" s="1">
        <f t="shared" si="167"/>
        <v>-86.376085860047169</v>
      </c>
      <c r="U1289">
        <f t="shared" si="172"/>
        <v>2601.1674527905998</v>
      </c>
      <c r="W1289">
        <f t="shared" si="173"/>
        <v>98.832547209400218</v>
      </c>
      <c r="AB1289" s="3">
        <v>2640</v>
      </c>
      <c r="AD1289">
        <f t="shared" si="168"/>
        <v>2676.8584294630182</v>
      </c>
      <c r="AF1289">
        <f t="shared" si="169"/>
        <v>23.141570536981817</v>
      </c>
      <c r="AK1289" s="4">
        <f t="shared" si="170"/>
        <v>2661.543662324711</v>
      </c>
      <c r="AM1289">
        <f t="shared" si="171"/>
        <v>38.456337675288978</v>
      </c>
    </row>
    <row r="1290" spans="1:39" x14ac:dyDescent="0.2">
      <c r="A1290" s="5">
        <v>27927.02</v>
      </c>
      <c r="C1290" s="3">
        <v>2700</v>
      </c>
      <c r="E1290" s="3">
        <v>2576.5</v>
      </c>
      <c r="G1290" s="4">
        <f t="shared" si="165"/>
        <v>2710.3054777716407</v>
      </c>
      <c r="I1290">
        <f t="shared" si="166"/>
        <v>10.305477771640653</v>
      </c>
      <c r="K1290" s="1">
        <f t="shared" si="167"/>
        <v>10.305477771640653</v>
      </c>
      <c r="U1290">
        <f t="shared" si="172"/>
        <v>2693.0834358571028</v>
      </c>
      <c r="W1290">
        <f t="shared" si="173"/>
        <v>6.9165641428971867</v>
      </c>
      <c r="AB1290" s="3">
        <v>2700</v>
      </c>
      <c r="AD1290">
        <f t="shared" si="168"/>
        <v>2764.4093379749575</v>
      </c>
      <c r="AF1290">
        <f t="shared" si="169"/>
        <v>64.409337974957452</v>
      </c>
      <c r="AK1290" s="4">
        <f t="shared" si="170"/>
        <v>2752.6030276886554</v>
      </c>
      <c r="AM1290">
        <f t="shared" si="171"/>
        <v>52.603027688655402</v>
      </c>
    </row>
    <row r="1291" spans="1:39" x14ac:dyDescent="0.2">
      <c r="A1291" s="5">
        <v>28344.15</v>
      </c>
      <c r="C1291" s="3">
        <v>2700</v>
      </c>
      <c r="E1291" s="3">
        <v>2451.0100000000002</v>
      </c>
      <c r="G1291" s="4">
        <f t="shared" si="165"/>
        <v>2667.8651323744944</v>
      </c>
      <c r="I1291">
        <f t="shared" si="166"/>
        <v>32.134867625505649</v>
      </c>
      <c r="K1291" s="1">
        <f t="shared" si="167"/>
        <v>-32.134867625505649</v>
      </c>
      <c r="U1291">
        <f t="shared" si="172"/>
        <v>2714.3593538093828</v>
      </c>
      <c r="W1291">
        <f t="shared" si="173"/>
        <v>14.35935380938281</v>
      </c>
      <c r="AB1291" s="3">
        <v>2700</v>
      </c>
      <c r="AD1291">
        <f t="shared" si="168"/>
        <v>2777.8931710714942</v>
      </c>
      <c r="AF1291">
        <f t="shared" si="169"/>
        <v>77.89317107149418</v>
      </c>
      <c r="AK1291" s="4">
        <f t="shared" si="170"/>
        <v>2729.2229094771724</v>
      </c>
      <c r="AM1291">
        <f t="shared" si="171"/>
        <v>29.222909477172379</v>
      </c>
    </row>
    <row r="1292" spans="1:39" x14ac:dyDescent="0.2">
      <c r="A1292" s="5">
        <v>27837.629999999997</v>
      </c>
      <c r="C1292" s="3">
        <v>2700</v>
      </c>
      <c r="E1292" s="3">
        <v>2447</v>
      </c>
      <c r="G1292" s="4">
        <f t="shared" si="165"/>
        <v>2648.608803413701</v>
      </c>
      <c r="I1292">
        <f t="shared" si="166"/>
        <v>51.391196586298975</v>
      </c>
      <c r="K1292" s="1">
        <f t="shared" si="167"/>
        <v>-51.391196586298975</v>
      </c>
      <c r="U1292">
        <f t="shared" si="172"/>
        <v>2688.4720854722727</v>
      </c>
      <c r="W1292">
        <f t="shared" si="173"/>
        <v>11.527914527727262</v>
      </c>
      <c r="AB1292" s="3">
        <v>2700</v>
      </c>
      <c r="AD1292">
        <f t="shared" si="168"/>
        <v>2761.4847723176417</v>
      </c>
      <c r="AF1292">
        <f t="shared" si="169"/>
        <v>61.484772317641728</v>
      </c>
      <c r="AK1292" s="4">
        <f t="shared" si="170"/>
        <v>2714.6123524872578</v>
      </c>
      <c r="AM1292">
        <f t="shared" si="171"/>
        <v>14.612352487257795</v>
      </c>
    </row>
    <row r="1293" spans="1:39" x14ac:dyDescent="0.2">
      <c r="A1293" s="5">
        <v>27121.62</v>
      </c>
      <c r="C1293" s="3">
        <v>2700</v>
      </c>
      <c r="E1293" s="3">
        <v>2253.63</v>
      </c>
      <c r="G1293" s="4">
        <f t="shared" si="165"/>
        <v>2535.74350118242</v>
      </c>
      <c r="I1293">
        <f t="shared" si="166"/>
        <v>164.25649881758</v>
      </c>
      <c r="K1293" s="1">
        <f t="shared" si="167"/>
        <v>-164.25649881758</v>
      </c>
      <c r="U1293">
        <f t="shared" si="172"/>
        <v>2650.8485207964695</v>
      </c>
      <c r="W1293">
        <f t="shared" si="173"/>
        <v>49.151479203530471</v>
      </c>
      <c r="AB1293" s="3">
        <v>2630.01</v>
      </c>
      <c r="AD1293">
        <f t="shared" si="168"/>
        <v>2703.6360960486818</v>
      </c>
      <c r="AF1293">
        <f t="shared" si="169"/>
        <v>3.636096048681793</v>
      </c>
      <c r="AK1293" s="4">
        <f t="shared" si="170"/>
        <v>2616.245958806312</v>
      </c>
      <c r="AM1293">
        <f t="shared" si="171"/>
        <v>83.754041193687954</v>
      </c>
    </row>
    <row r="1294" spans="1:39" x14ac:dyDescent="0.2">
      <c r="A1294" s="5">
        <v>26747.65</v>
      </c>
      <c r="C1294" s="3">
        <v>2700</v>
      </c>
      <c r="E1294" s="3">
        <v>2471.2600000000002</v>
      </c>
      <c r="G1294" s="4">
        <f t="shared" si="165"/>
        <v>2620.5921862172863</v>
      </c>
      <c r="I1294">
        <f t="shared" si="166"/>
        <v>79.407813782713674</v>
      </c>
      <c r="K1294" s="1">
        <f t="shared" si="167"/>
        <v>-79.407813782713674</v>
      </c>
      <c r="U1294">
        <f t="shared" si="172"/>
        <v>2630.6943778627065</v>
      </c>
      <c r="W1294">
        <f t="shared" si="173"/>
        <v>69.30562213729354</v>
      </c>
      <c r="AB1294" s="3">
        <v>2624.01</v>
      </c>
      <c r="AD1294">
        <f t="shared" si="168"/>
        <v>2687.9067257099587</v>
      </c>
      <c r="AF1294">
        <f t="shared" si="169"/>
        <v>12.093274290041336</v>
      </c>
      <c r="AK1294" s="4">
        <f t="shared" si="170"/>
        <v>2663.2982818218402</v>
      </c>
      <c r="AM1294">
        <f t="shared" si="171"/>
        <v>36.701718178159808</v>
      </c>
    </row>
    <row r="1295" spans="1:39" x14ac:dyDescent="0.2">
      <c r="A1295" s="5">
        <v>25719.75</v>
      </c>
      <c r="C1295" s="3">
        <v>2700</v>
      </c>
      <c r="E1295" s="3">
        <v>2500</v>
      </c>
      <c r="G1295" s="4">
        <f t="shared" si="165"/>
        <v>2594.8350573758544</v>
      </c>
      <c r="I1295">
        <f t="shared" si="166"/>
        <v>105.16494262414562</v>
      </c>
      <c r="K1295" s="1">
        <f t="shared" si="167"/>
        <v>-105.16494262414562</v>
      </c>
      <c r="U1295">
        <f t="shared" si="172"/>
        <v>2573.3952501580115</v>
      </c>
      <c r="W1295">
        <f t="shared" si="173"/>
        <v>126.60474984198845</v>
      </c>
      <c r="AB1295" s="3">
        <v>2451.0100000000002</v>
      </c>
      <c r="AD1295">
        <f t="shared" si="168"/>
        <v>2567.4408058607323</v>
      </c>
      <c r="AF1295">
        <f t="shared" si="169"/>
        <v>132.55919413926767</v>
      </c>
      <c r="AK1295" s="4">
        <f t="shared" si="170"/>
        <v>2577.9261218556699</v>
      </c>
      <c r="AM1295">
        <f t="shared" si="171"/>
        <v>122.07387814433014</v>
      </c>
    </row>
    <row r="1296" spans="1:39" x14ac:dyDescent="0.2">
      <c r="A1296" s="5">
        <v>24245.350000000002</v>
      </c>
      <c r="C1296" s="3">
        <v>2700</v>
      </c>
      <c r="E1296" s="3">
        <v>2236.23</v>
      </c>
      <c r="G1296" s="4">
        <f t="shared" si="165"/>
        <v>2416.0914494346516</v>
      </c>
      <c r="I1296">
        <f t="shared" si="166"/>
        <v>283.90855056534838</v>
      </c>
      <c r="K1296" s="1">
        <f t="shared" si="167"/>
        <v>-283.90855056534838</v>
      </c>
      <c r="U1296">
        <f t="shared" si="172"/>
        <v>2485.8443229978493</v>
      </c>
      <c r="W1296">
        <f t="shared" si="173"/>
        <v>214.1556770021507</v>
      </c>
      <c r="AB1296" s="3">
        <v>2292.2800000000002</v>
      </c>
      <c r="AD1296">
        <f t="shared" si="168"/>
        <v>2434.3621104618169</v>
      </c>
      <c r="AF1296">
        <f t="shared" si="169"/>
        <v>265.63788953818312</v>
      </c>
      <c r="AK1296" s="4">
        <f t="shared" si="170"/>
        <v>2401.2952180583407</v>
      </c>
      <c r="AM1296">
        <f t="shared" si="171"/>
        <v>298.70478194165935</v>
      </c>
    </row>
    <row r="1297" spans="1:39" x14ac:dyDescent="0.2">
      <c r="A1297" s="5">
        <v>22769.65</v>
      </c>
      <c r="C1297" s="3">
        <v>2499</v>
      </c>
      <c r="E1297" s="3">
        <v>1685</v>
      </c>
      <c r="G1297" s="4">
        <f t="shared" si="165"/>
        <v>2102.0335483817362</v>
      </c>
      <c r="I1297">
        <f t="shared" si="166"/>
        <v>396.96645161826382</v>
      </c>
      <c r="K1297" s="1">
        <f t="shared" si="167"/>
        <v>-396.96645161826382</v>
      </c>
      <c r="U1297">
        <f t="shared" si="172"/>
        <v>2390.9423712852586</v>
      </c>
      <c r="W1297">
        <f t="shared" si="173"/>
        <v>108.05762871474144</v>
      </c>
      <c r="AB1297" s="3">
        <v>2198.9899999999998</v>
      </c>
      <c r="AD1297">
        <f t="shared" si="168"/>
        <v>2327.9546259579356</v>
      </c>
      <c r="AF1297">
        <f t="shared" si="169"/>
        <v>171.0453740420644</v>
      </c>
      <c r="AK1297" s="4">
        <f t="shared" si="170"/>
        <v>2165.3826888495969</v>
      </c>
      <c r="AM1297">
        <f t="shared" si="171"/>
        <v>333.61731115040311</v>
      </c>
    </row>
    <row r="1298" spans="1:39" x14ac:dyDescent="0.2">
      <c r="A1298" s="5">
        <v>20447.440000000002</v>
      </c>
      <c r="C1298" s="3">
        <v>2529.4899999999998</v>
      </c>
      <c r="E1298" s="3">
        <v>2194.94</v>
      </c>
      <c r="G1298" s="4">
        <f t="shared" si="165"/>
        <v>2217.8969283182832</v>
      </c>
      <c r="I1298">
        <f t="shared" si="166"/>
        <v>311.59307168171654</v>
      </c>
      <c r="K1298" s="1">
        <f t="shared" si="167"/>
        <v>-311.59307168171654</v>
      </c>
      <c r="U1298">
        <f t="shared" si="172"/>
        <v>2223.5529365178609</v>
      </c>
      <c r="W1298">
        <f t="shared" si="173"/>
        <v>305.93706348213891</v>
      </c>
      <c r="AB1298" s="3">
        <v>2188.11</v>
      </c>
      <c r="AD1298">
        <f t="shared" si="168"/>
        <v>2213.7642979693519</v>
      </c>
      <c r="AF1298">
        <f t="shared" si="169"/>
        <v>315.72570203064788</v>
      </c>
      <c r="AK1298" s="4">
        <f t="shared" si="170"/>
        <v>2211.7537698555434</v>
      </c>
      <c r="AM1298">
        <f t="shared" si="171"/>
        <v>317.73623014445639</v>
      </c>
    </row>
    <row r="1299" spans="1:39" x14ac:dyDescent="0.2">
      <c r="A1299" s="5">
        <v>19528.580000000002</v>
      </c>
      <c r="C1299" s="3">
        <v>2388.9499999999998</v>
      </c>
      <c r="E1299" s="3">
        <v>1685</v>
      </c>
      <c r="G1299" s="4">
        <f t="shared" si="165"/>
        <v>1936.3095325917102</v>
      </c>
      <c r="I1299">
        <f t="shared" si="166"/>
        <v>452.64046740828962</v>
      </c>
      <c r="K1299" s="1">
        <f t="shared" si="167"/>
        <v>-452.64046740828962</v>
      </c>
      <c r="U1299">
        <f t="shared" si="172"/>
        <v>2149.9042712080172</v>
      </c>
      <c r="W1299">
        <f t="shared" si="173"/>
        <v>239.04572879198258</v>
      </c>
      <c r="AB1299" s="3">
        <v>1875</v>
      </c>
      <c r="AD1299">
        <f t="shared" si="168"/>
        <v>2013.4398323557698</v>
      </c>
      <c r="AF1299">
        <f t="shared" si="169"/>
        <v>375.51016764423002</v>
      </c>
      <c r="AK1299" s="4">
        <f t="shared" si="170"/>
        <v>1917.3546086980916</v>
      </c>
      <c r="AM1299">
        <f t="shared" si="171"/>
        <v>471.59539130190819</v>
      </c>
    </row>
    <row r="1300" spans="1:39" x14ac:dyDescent="0.2">
      <c r="A1300" s="5">
        <v>18717.39</v>
      </c>
      <c r="C1300" s="3">
        <v>2188.94</v>
      </c>
      <c r="E1300" s="3">
        <v>1900.01</v>
      </c>
      <c r="G1300" s="4">
        <f t="shared" si="165"/>
        <v>1985.5532235614864</v>
      </c>
      <c r="I1300">
        <f t="shared" si="166"/>
        <v>203.38677643851361</v>
      </c>
      <c r="K1300" s="1">
        <f t="shared" si="167"/>
        <v>-203.38677643851361</v>
      </c>
      <c r="U1300">
        <f t="shared" si="172"/>
        <v>2080.6928272462555</v>
      </c>
      <c r="W1300">
        <f t="shared" si="173"/>
        <v>108.24717275374451</v>
      </c>
      <c r="AB1300" s="3">
        <v>1800</v>
      </c>
      <c r="AD1300">
        <f t="shared" si="168"/>
        <v>1931.2627013510819</v>
      </c>
      <c r="AF1300">
        <f t="shared" si="169"/>
        <v>257.67729864891817</v>
      </c>
      <c r="AK1300" s="4">
        <f t="shared" si="170"/>
        <v>1911.2687664231757</v>
      </c>
      <c r="AM1300">
        <f t="shared" si="171"/>
        <v>277.67123357682431</v>
      </c>
    </row>
    <row r="1301" spans="1:39" x14ac:dyDescent="0.2">
      <c r="A1301" s="5">
        <v>18089.11</v>
      </c>
      <c r="C1301" s="3">
        <v>1685</v>
      </c>
      <c r="E1301" s="3">
        <v>1612</v>
      </c>
      <c r="G1301" s="4">
        <f t="shared" si="165"/>
        <v>1815.7772894893251</v>
      </c>
      <c r="I1301">
        <f t="shared" si="166"/>
        <v>130.77728948932509</v>
      </c>
      <c r="K1301" s="1">
        <f t="shared" si="167"/>
        <v>130.77728948932509</v>
      </c>
      <c r="U1301">
        <f t="shared" si="172"/>
        <v>2024.0517503595784</v>
      </c>
      <c r="W1301">
        <f t="shared" si="173"/>
        <v>339.05175035957836</v>
      </c>
      <c r="AB1301" s="3">
        <v>2188.11</v>
      </c>
      <c r="AD1301">
        <f t="shared" si="168"/>
        <v>2081.8708081157456</v>
      </c>
      <c r="AF1301">
        <f t="shared" si="169"/>
        <v>396.8708081157456</v>
      </c>
      <c r="AK1301" s="4">
        <f t="shared" si="170"/>
        <v>1942.7825862114494</v>
      </c>
      <c r="AM1301">
        <f t="shared" si="171"/>
        <v>257.78258621144937</v>
      </c>
    </row>
    <row r="1302" spans="1:39" x14ac:dyDescent="0.2">
      <c r="A1302" s="5">
        <v>18044.920000000006</v>
      </c>
      <c r="C1302" s="3">
        <v>1749.99</v>
      </c>
      <c r="E1302" s="3">
        <v>1500</v>
      </c>
      <c r="G1302" s="4">
        <f t="shared" si="165"/>
        <v>1762.2487153429356</v>
      </c>
      <c r="I1302">
        <f t="shared" si="166"/>
        <v>12.258715342935602</v>
      </c>
      <c r="K1302" s="1">
        <f t="shared" si="167"/>
        <v>12.258715342935602</v>
      </c>
      <c r="U1302">
        <f t="shared" si="172"/>
        <v>2019.9602711147072</v>
      </c>
      <c r="W1302">
        <f t="shared" si="173"/>
        <v>269.9702711147072</v>
      </c>
      <c r="AB1302" s="3">
        <v>2188.11</v>
      </c>
      <c r="AD1302">
        <f t="shared" si="168"/>
        <v>2079.1388244543432</v>
      </c>
      <c r="AF1302">
        <f t="shared" si="169"/>
        <v>329.14882445434318</v>
      </c>
      <c r="AK1302" s="4">
        <f t="shared" si="170"/>
        <v>1909.7536009369776</v>
      </c>
      <c r="AM1302">
        <f t="shared" si="171"/>
        <v>159.76360093697758</v>
      </c>
    </row>
    <row r="1303" spans="1:39" x14ac:dyDescent="0.2">
      <c r="A1303" s="5">
        <v>18050.09</v>
      </c>
      <c r="C1303" s="3">
        <v>1594.98</v>
      </c>
      <c r="E1303" s="3">
        <v>2300</v>
      </c>
      <c r="G1303" s="4">
        <f t="shared" si="165"/>
        <v>2124.5197533188084</v>
      </c>
      <c r="I1303">
        <f t="shared" si="166"/>
        <v>529.53975331880838</v>
      </c>
      <c r="K1303" s="1">
        <f t="shared" si="167"/>
        <v>529.53975331880838</v>
      </c>
      <c r="U1303">
        <f t="shared" si="172"/>
        <v>2020.4397098250884</v>
      </c>
      <c r="W1303">
        <f t="shared" si="173"/>
        <v>425.45970982508834</v>
      </c>
      <c r="AB1303" s="3">
        <v>1738.01</v>
      </c>
      <c r="AD1303">
        <f t="shared" si="168"/>
        <v>1861.069989723248</v>
      </c>
      <c r="AF1303">
        <f t="shared" si="169"/>
        <v>266.08998972324798</v>
      </c>
      <c r="AK1303" s="4">
        <f t="shared" si="170"/>
        <v>1965.4310193825709</v>
      </c>
      <c r="AM1303">
        <f t="shared" si="171"/>
        <v>370.45101938257085</v>
      </c>
    </row>
    <row r="1304" spans="1:39" x14ac:dyDescent="0.2">
      <c r="A1304" s="5">
        <v>20231.170000000002</v>
      </c>
      <c r="C1304" s="3">
        <v>2388.9499999999998</v>
      </c>
      <c r="E1304" s="3">
        <v>2671.37</v>
      </c>
      <c r="G1304" s="4">
        <f t="shared" si="165"/>
        <v>2421.779590193144</v>
      </c>
      <c r="I1304">
        <f t="shared" si="166"/>
        <v>32.829590193144213</v>
      </c>
      <c r="K1304" s="1">
        <f t="shared" si="167"/>
        <v>32.829590193144213</v>
      </c>
      <c r="U1304">
        <f t="shared" si="172"/>
        <v>2206.6404296061428</v>
      </c>
      <c r="W1304">
        <f t="shared" si="173"/>
        <v>182.30957039385703</v>
      </c>
      <c r="AB1304" s="3">
        <v>2499.98</v>
      </c>
      <c r="AD1304">
        <f t="shared" si="168"/>
        <v>2353.9966436261393</v>
      </c>
      <c r="AF1304">
        <f t="shared" si="169"/>
        <v>34.953356373860515</v>
      </c>
      <c r="AK1304" s="4">
        <f t="shared" si="170"/>
        <v>2447.434767653057</v>
      </c>
      <c r="AM1304">
        <f t="shared" si="171"/>
        <v>58.484767653057133</v>
      </c>
    </row>
    <row r="1305" spans="1:39" x14ac:dyDescent="0.2">
      <c r="A1305" s="5">
        <v>21354.519999999997</v>
      </c>
      <c r="C1305" s="3">
        <v>2612.9899999999998</v>
      </c>
      <c r="E1305" s="3">
        <v>2671.37</v>
      </c>
      <c r="G1305" s="4">
        <f t="shared" si="165"/>
        <v>2480.4510337961037</v>
      </c>
      <c r="I1305">
        <f t="shared" si="166"/>
        <v>132.53896620389605</v>
      </c>
      <c r="K1305" s="1">
        <f t="shared" si="167"/>
        <v>-132.53896620389605</v>
      </c>
      <c r="U1305">
        <f t="shared" si="172"/>
        <v>2291.8824081944531</v>
      </c>
      <c r="W1305">
        <f t="shared" si="173"/>
        <v>321.10759180554669</v>
      </c>
      <c r="AB1305" s="3">
        <v>2700</v>
      </c>
      <c r="AD1305">
        <f t="shared" si="168"/>
        <v>2506.7677475103637</v>
      </c>
      <c r="AF1305">
        <f t="shared" si="169"/>
        <v>106.22225248963605</v>
      </c>
      <c r="AK1305" s="4">
        <f t="shared" si="170"/>
        <v>2566.4330440967938</v>
      </c>
      <c r="AM1305">
        <f t="shared" si="171"/>
        <v>46.556955903206017</v>
      </c>
    </row>
    <row r="1306" spans="1:39" x14ac:dyDescent="0.2">
      <c r="A1306" s="5">
        <v>23209.27</v>
      </c>
      <c r="C1306" s="3">
        <v>2700</v>
      </c>
      <c r="E1306" s="3">
        <v>2700</v>
      </c>
      <c r="G1306" s="4">
        <f t="shared" ref="G1306:G1369" si="174">$P$4*LN(MAX(1,$P$2*A1306+$P$3))+$P$5*E1306+$P$6</f>
        <v>2581.1050182312374</v>
      </c>
      <c r="I1306">
        <f t="shared" si="166"/>
        <v>118.89498176876259</v>
      </c>
      <c r="K1306" s="1">
        <f t="shared" si="167"/>
        <v>-118.89498176876259</v>
      </c>
      <c r="U1306">
        <f t="shared" si="172"/>
        <v>2420.0470760930475</v>
      </c>
      <c r="W1306">
        <f t="shared" si="173"/>
        <v>279.95292390695249</v>
      </c>
      <c r="AB1306" s="3">
        <v>2700</v>
      </c>
      <c r="AD1306">
        <f t="shared" si="168"/>
        <v>2589.8401508531233</v>
      </c>
      <c r="AF1306">
        <f t="shared" si="169"/>
        <v>110.1598491468767</v>
      </c>
      <c r="AK1306" s="4">
        <f t="shared" si="170"/>
        <v>2642.7612858406451</v>
      </c>
      <c r="AM1306">
        <f t="shared" si="171"/>
        <v>57.238714159354913</v>
      </c>
    </row>
    <row r="1307" spans="1:39" x14ac:dyDescent="0.2">
      <c r="A1307" s="5">
        <v>21936.899999999998</v>
      </c>
      <c r="C1307" s="3">
        <v>2700</v>
      </c>
      <c r="E1307" s="3">
        <v>2700</v>
      </c>
      <c r="G1307" s="4">
        <f t="shared" si="174"/>
        <v>2522.0795819348205</v>
      </c>
      <c r="I1307">
        <f t="shared" ref="I1307:I1370" si="175">ABS(G1307-C1307)</f>
        <v>177.92041806517955</v>
      </c>
      <c r="K1307" s="1">
        <f t="shared" ref="K1307:K1370" si="176">G1307-C1307</f>
        <v>-177.92041806517955</v>
      </c>
      <c r="U1307">
        <f t="shared" si="172"/>
        <v>2333.6935660378476</v>
      </c>
      <c r="W1307">
        <f t="shared" si="173"/>
        <v>366.30643396215237</v>
      </c>
      <c r="AB1307" s="3">
        <v>2700</v>
      </c>
      <c r="AD1307">
        <f t="shared" si="168"/>
        <v>2533.9576812333989</v>
      </c>
      <c r="AF1307">
        <f t="shared" si="169"/>
        <v>166.04231876660106</v>
      </c>
      <c r="AK1307" s="4">
        <f t="shared" si="170"/>
        <v>2596.7108717294418</v>
      </c>
      <c r="AM1307">
        <f t="shared" si="171"/>
        <v>103.28912827055819</v>
      </c>
    </row>
    <row r="1308" spans="1:39" x14ac:dyDescent="0.2">
      <c r="A1308" s="5">
        <v>21417.85</v>
      </c>
      <c r="C1308" s="3">
        <v>2488.9499999999998</v>
      </c>
      <c r="E1308" s="3">
        <v>2612.9899999999998</v>
      </c>
      <c r="G1308" s="4">
        <f t="shared" si="174"/>
        <v>2457.2115652366401</v>
      </c>
      <c r="I1308">
        <f t="shared" si="175"/>
        <v>31.738434763359692</v>
      </c>
      <c r="K1308" s="1">
        <f t="shared" si="176"/>
        <v>-31.738434763359692</v>
      </c>
      <c r="U1308">
        <f t="shared" si="172"/>
        <v>2296.5038973513947</v>
      </c>
      <c r="W1308">
        <f t="shared" si="173"/>
        <v>192.44610264860512</v>
      </c>
      <c r="AB1308" s="3">
        <v>2700</v>
      </c>
      <c r="AD1308">
        <f t="shared" si="168"/>
        <v>2509.777546858918</v>
      </c>
      <c r="AF1308">
        <f t="shared" si="169"/>
        <v>20.82754685891814</v>
      </c>
      <c r="AK1308" s="4">
        <f t="shared" si="170"/>
        <v>2552.8728769893264</v>
      </c>
      <c r="AM1308">
        <f t="shared" si="171"/>
        <v>63.922876989326596</v>
      </c>
    </row>
    <row r="1309" spans="1:39" x14ac:dyDescent="0.2">
      <c r="A1309" s="5">
        <v>20582.370000000003</v>
      </c>
      <c r="C1309" s="3">
        <v>2249.9899999999998</v>
      </c>
      <c r="E1309" s="3">
        <v>2499.9899999999998</v>
      </c>
      <c r="G1309" s="4">
        <f t="shared" si="174"/>
        <v>2363.0925080659872</v>
      </c>
      <c r="I1309">
        <f t="shared" si="175"/>
        <v>113.10250806598742</v>
      </c>
      <c r="K1309" s="1">
        <f t="shared" si="176"/>
        <v>113.10250806598742</v>
      </c>
      <c r="U1309">
        <f t="shared" si="172"/>
        <v>2233.9792476471048</v>
      </c>
      <c r="W1309">
        <f t="shared" si="173"/>
        <v>16.010752352894997</v>
      </c>
      <c r="AB1309" s="3">
        <v>2393.5700000000002</v>
      </c>
      <c r="AD1309">
        <f t="shared" si="168"/>
        <v>2320.2808646953463</v>
      </c>
      <c r="AF1309">
        <f t="shared" si="169"/>
        <v>70.2908646953465</v>
      </c>
      <c r="AK1309" s="4">
        <f t="shared" si="170"/>
        <v>2376.2481998161561</v>
      </c>
      <c r="AM1309">
        <f t="shared" si="171"/>
        <v>126.25819981615632</v>
      </c>
    </row>
    <row r="1310" spans="1:39" x14ac:dyDescent="0.2">
      <c r="A1310" s="5">
        <v>18452.760000000006</v>
      </c>
      <c r="C1310" s="3">
        <v>1342.07</v>
      </c>
      <c r="E1310" s="3">
        <v>2194.9499999999998</v>
      </c>
      <c r="G1310" s="4">
        <f t="shared" si="174"/>
        <v>2102.6200302842935</v>
      </c>
      <c r="I1310">
        <f t="shared" si="175"/>
        <v>760.5500302842936</v>
      </c>
      <c r="K1310" s="1">
        <f t="shared" si="176"/>
        <v>760.5500302842936</v>
      </c>
      <c r="U1310">
        <f t="shared" si="172"/>
        <v>2057.1768406680003</v>
      </c>
      <c r="W1310">
        <f t="shared" si="173"/>
        <v>715.10684066800036</v>
      </c>
      <c r="AB1310" s="3">
        <v>1499.98</v>
      </c>
      <c r="AD1310">
        <f t="shared" si="168"/>
        <v>1770.0653948484423</v>
      </c>
      <c r="AF1310">
        <f t="shared" si="169"/>
        <v>427.9953948484424</v>
      </c>
      <c r="AK1310" s="4">
        <f t="shared" si="170"/>
        <v>1869.8305961853257</v>
      </c>
      <c r="AM1310">
        <f t="shared" si="171"/>
        <v>527.76059618532577</v>
      </c>
    </row>
    <row r="1311" spans="1:39" x14ac:dyDescent="0.2">
      <c r="A1311" s="5">
        <v>18776.280000000002</v>
      </c>
      <c r="C1311" s="3">
        <v>1499.99</v>
      </c>
      <c r="E1311" s="3">
        <v>2449.98</v>
      </c>
      <c r="G1311" s="4">
        <f t="shared" si="174"/>
        <v>2237.9648374369435</v>
      </c>
      <c r="I1311">
        <f t="shared" si="175"/>
        <v>737.97483743694352</v>
      </c>
      <c r="K1311" s="1">
        <f t="shared" si="176"/>
        <v>737.97483743694352</v>
      </c>
      <c r="U1311">
        <f t="shared" si="172"/>
        <v>2085.8608627982867</v>
      </c>
      <c r="W1311">
        <f t="shared" si="173"/>
        <v>585.87086279828668</v>
      </c>
      <c r="AB1311" s="3">
        <v>1499.99</v>
      </c>
      <c r="AD1311">
        <f t="shared" si="168"/>
        <v>1789.1269849856753</v>
      </c>
      <c r="AF1311">
        <f t="shared" si="169"/>
        <v>289.13698498567533</v>
      </c>
      <c r="AK1311" s="4">
        <f t="shared" si="170"/>
        <v>1955.6322484136304</v>
      </c>
      <c r="AM1311">
        <f t="shared" si="171"/>
        <v>455.64224841363034</v>
      </c>
    </row>
    <row r="1312" spans="1:39" x14ac:dyDescent="0.2">
      <c r="A1312" s="5">
        <v>19681.12</v>
      </c>
      <c r="C1312" s="3">
        <v>2299.9899999999998</v>
      </c>
      <c r="E1312" s="3">
        <v>2700</v>
      </c>
      <c r="G1312" s="4">
        <f t="shared" si="174"/>
        <v>2404.2091303208563</v>
      </c>
      <c r="I1312">
        <f t="shared" si="175"/>
        <v>104.21913032085649</v>
      </c>
      <c r="K1312" s="1">
        <f t="shared" si="176"/>
        <v>104.21913032085649</v>
      </c>
      <c r="U1312">
        <f t="shared" si="172"/>
        <v>2162.4638129992982</v>
      </c>
      <c r="W1312">
        <f t="shared" si="173"/>
        <v>137.52618700070161</v>
      </c>
      <c r="AB1312" s="3">
        <v>2349.98</v>
      </c>
      <c r="AD1312">
        <f t="shared" si="168"/>
        <v>2252.177625851712</v>
      </c>
      <c r="AF1312">
        <f t="shared" si="169"/>
        <v>47.812374148287745</v>
      </c>
      <c r="AK1312" s="4">
        <f t="shared" si="170"/>
        <v>2376.5653339402015</v>
      </c>
      <c r="AM1312">
        <f t="shared" si="171"/>
        <v>76.575333940201745</v>
      </c>
    </row>
    <row r="1313" spans="1:39" x14ac:dyDescent="0.2">
      <c r="A1313" s="5">
        <v>20193.620000000003</v>
      </c>
      <c r="C1313" s="3">
        <v>2599.9899999999998</v>
      </c>
      <c r="E1313" s="3">
        <v>2700</v>
      </c>
      <c r="G1313" s="4">
        <f t="shared" si="174"/>
        <v>2432.6883225316788</v>
      </c>
      <c r="I1313">
        <f t="shared" si="175"/>
        <v>167.30167746832103</v>
      </c>
      <c r="K1313" s="1">
        <f t="shared" si="176"/>
        <v>-167.30167746832103</v>
      </c>
      <c r="U1313">
        <f t="shared" si="172"/>
        <v>2203.6783281112039</v>
      </c>
      <c r="W1313">
        <f t="shared" si="173"/>
        <v>396.3116718887959</v>
      </c>
      <c r="AB1313" s="3">
        <v>2648.88</v>
      </c>
      <c r="AD1313">
        <f t="shared" si="168"/>
        <v>2424.2995504622249</v>
      </c>
      <c r="AF1313">
        <f t="shared" si="169"/>
        <v>175.69044953777484</v>
      </c>
      <c r="AK1313" s="4">
        <f t="shared" si="170"/>
        <v>2508.0861574580099</v>
      </c>
      <c r="AM1313">
        <f t="shared" si="171"/>
        <v>91.903842541989889</v>
      </c>
    </row>
    <row r="1314" spans="1:39" x14ac:dyDescent="0.2">
      <c r="A1314" s="5">
        <v>21221.850000000002</v>
      </c>
      <c r="C1314" s="3">
        <v>2700</v>
      </c>
      <c r="E1314" s="3">
        <v>2700</v>
      </c>
      <c r="G1314" s="4">
        <f t="shared" si="174"/>
        <v>2486.7125469134053</v>
      </c>
      <c r="I1314">
        <f t="shared" si="175"/>
        <v>213.28745308659472</v>
      </c>
      <c r="K1314" s="1">
        <f t="shared" si="176"/>
        <v>-213.28745308659472</v>
      </c>
      <c r="U1314">
        <f t="shared" si="172"/>
        <v>2282.1398708551824</v>
      </c>
      <c r="W1314">
        <f t="shared" si="173"/>
        <v>417.86012914481762</v>
      </c>
      <c r="AB1314" s="3">
        <v>2700</v>
      </c>
      <c r="AD1314">
        <f t="shared" si="168"/>
        <v>2500.4191338091032</v>
      </c>
      <c r="AF1314">
        <f t="shared" si="169"/>
        <v>199.58086619089681</v>
      </c>
      <c r="AK1314" s="4">
        <f t="shared" si="170"/>
        <v>2569.066444044633</v>
      </c>
      <c r="AM1314">
        <f t="shared" si="171"/>
        <v>130.93355595536696</v>
      </c>
    </row>
    <row r="1315" spans="1:39" x14ac:dyDescent="0.2">
      <c r="A1315" s="5">
        <v>21305.959999999995</v>
      </c>
      <c r="C1315" s="3">
        <v>2700</v>
      </c>
      <c r="E1315" s="3">
        <v>2700</v>
      </c>
      <c r="G1315" s="4">
        <f t="shared" si="174"/>
        <v>2490.9617066741075</v>
      </c>
      <c r="I1315">
        <f t="shared" si="175"/>
        <v>209.03829332589248</v>
      </c>
      <c r="K1315" s="1">
        <f t="shared" si="176"/>
        <v>-209.03829332589248</v>
      </c>
      <c r="U1315">
        <f t="shared" si="172"/>
        <v>2288.3260595679858</v>
      </c>
      <c r="W1315">
        <f t="shared" si="173"/>
        <v>411.67394043201421</v>
      </c>
      <c r="AB1315" s="3">
        <v>2700</v>
      </c>
      <c r="AD1315">
        <f t="shared" si="168"/>
        <v>2504.4508721506454</v>
      </c>
      <c r="AF1315">
        <f t="shared" si="169"/>
        <v>195.54912784935459</v>
      </c>
      <c r="AK1315" s="4">
        <f t="shared" si="170"/>
        <v>2572.3899154797605</v>
      </c>
      <c r="AM1315">
        <f t="shared" si="171"/>
        <v>127.61008452023952</v>
      </c>
    </row>
    <row r="1316" spans="1:39" x14ac:dyDescent="0.2">
      <c r="A1316" s="5">
        <v>20530.21</v>
      </c>
      <c r="C1316" s="3">
        <v>2589.0100000000002</v>
      </c>
      <c r="E1316" s="3">
        <v>2700</v>
      </c>
      <c r="G1316" s="4">
        <f t="shared" si="174"/>
        <v>2450.8119199009689</v>
      </c>
      <c r="I1316">
        <f t="shared" si="175"/>
        <v>138.19808009903136</v>
      </c>
      <c r="K1316" s="1">
        <f t="shared" si="176"/>
        <v>-138.19808009903136</v>
      </c>
      <c r="U1316">
        <f t="shared" si="172"/>
        <v>2229.960004894454</v>
      </c>
      <c r="W1316">
        <f t="shared" si="173"/>
        <v>359.04999510554626</v>
      </c>
      <c r="AB1316" s="3">
        <v>2700</v>
      </c>
      <c r="AD1316">
        <f t="shared" si="168"/>
        <v>2466.3299687759845</v>
      </c>
      <c r="AF1316">
        <f t="shared" si="169"/>
        <v>122.68003122401569</v>
      </c>
      <c r="AK1316" s="4">
        <f t="shared" si="170"/>
        <v>2540.9626858190145</v>
      </c>
      <c r="AM1316">
        <f t="shared" si="171"/>
        <v>48.047314180985722</v>
      </c>
    </row>
    <row r="1317" spans="1:39" x14ac:dyDescent="0.2">
      <c r="A1317" s="5">
        <v>19501.420000000002</v>
      </c>
      <c r="C1317" s="3">
        <v>2195.9899999999998</v>
      </c>
      <c r="E1317" s="3">
        <v>2700</v>
      </c>
      <c r="G1317" s="4">
        <f t="shared" si="174"/>
        <v>2393.9574114872203</v>
      </c>
      <c r="I1317">
        <f t="shared" si="175"/>
        <v>197.96741148722049</v>
      </c>
      <c r="K1317" s="1">
        <f t="shared" si="176"/>
        <v>197.96741148722049</v>
      </c>
      <c r="U1317">
        <f t="shared" si="172"/>
        <v>2147.6534831172339</v>
      </c>
      <c r="W1317">
        <f t="shared" si="173"/>
        <v>48.336516882765864</v>
      </c>
      <c r="AB1317" s="3">
        <v>1940</v>
      </c>
      <c r="AD1317">
        <f t="shared" si="168"/>
        <v>2043.4935872779924</v>
      </c>
      <c r="AF1317">
        <f t="shared" si="169"/>
        <v>152.49641272200734</v>
      </c>
      <c r="AK1317" s="4">
        <f t="shared" si="170"/>
        <v>2218.7650962000534</v>
      </c>
      <c r="AM1317">
        <f t="shared" si="171"/>
        <v>22.775096200053667</v>
      </c>
    </row>
    <row r="1318" spans="1:39" x14ac:dyDescent="0.2">
      <c r="A1318" s="5">
        <v>18637.03</v>
      </c>
      <c r="C1318" s="3">
        <v>2388.9499999999998</v>
      </c>
      <c r="E1318" s="3">
        <v>2700</v>
      </c>
      <c r="G1318" s="4">
        <f t="shared" si="174"/>
        <v>2342.5520472975732</v>
      </c>
      <c r="I1318">
        <f t="shared" si="175"/>
        <v>46.397952702426664</v>
      </c>
      <c r="K1318" s="1">
        <f t="shared" si="176"/>
        <v>-46.397952702426664</v>
      </c>
      <c r="U1318">
        <f t="shared" si="172"/>
        <v>2073.6027409887938</v>
      </c>
      <c r="W1318">
        <f t="shared" si="173"/>
        <v>315.34725901120601</v>
      </c>
      <c r="AB1318" s="3">
        <v>1685</v>
      </c>
      <c r="AD1318">
        <f t="shared" si="168"/>
        <v>1870.7567919560925</v>
      </c>
      <c r="AF1318">
        <f t="shared" si="169"/>
        <v>518.19320804390736</v>
      </c>
      <c r="AK1318" s="4">
        <f t="shared" si="170"/>
        <v>2085.1938881674337</v>
      </c>
      <c r="AM1318">
        <f t="shared" si="171"/>
        <v>303.75611183256615</v>
      </c>
    </row>
    <row r="1319" spans="1:39" x14ac:dyDescent="0.2">
      <c r="A1319" s="5">
        <v>17386.609999999997</v>
      </c>
      <c r="C1319" s="3">
        <v>2388.9499999999998</v>
      </c>
      <c r="E1319" s="3">
        <v>2700</v>
      </c>
      <c r="G1319" s="4">
        <f t="shared" si="174"/>
        <v>2261.2197539612744</v>
      </c>
      <c r="I1319">
        <f t="shared" si="175"/>
        <v>127.73024603872545</v>
      </c>
      <c r="K1319" s="1">
        <f t="shared" si="176"/>
        <v>-127.73024603872545</v>
      </c>
      <c r="U1319">
        <f t="shared" si="172"/>
        <v>1957.2083578650072</v>
      </c>
      <c r="W1319">
        <f t="shared" si="173"/>
        <v>431.74164213499262</v>
      </c>
      <c r="AB1319" s="3">
        <v>2048.11</v>
      </c>
      <c r="AD1319">
        <f t="shared" si="168"/>
        <v>1969.1599871098406</v>
      </c>
      <c r="AF1319">
        <f t="shared" si="169"/>
        <v>419.79001289015923</v>
      </c>
      <c r="AK1319" s="4">
        <f t="shared" si="170"/>
        <v>2153.6337509763725</v>
      </c>
      <c r="AM1319">
        <f t="shared" si="171"/>
        <v>235.31624902362728</v>
      </c>
    </row>
    <row r="1320" spans="1:39" x14ac:dyDescent="0.2">
      <c r="A1320" s="5">
        <v>15131.449999999999</v>
      </c>
      <c r="C1320" s="3">
        <v>2144.0100000000002</v>
      </c>
      <c r="E1320" s="3">
        <v>2700</v>
      </c>
      <c r="G1320" s="4">
        <f t="shared" si="174"/>
        <v>2087.1531141169726</v>
      </c>
      <c r="I1320">
        <f t="shared" si="175"/>
        <v>56.856885883027644</v>
      </c>
      <c r="K1320" s="1">
        <f t="shared" si="176"/>
        <v>-56.856885883027644</v>
      </c>
      <c r="U1320">
        <f t="shared" si="172"/>
        <v>1711.6553315771198</v>
      </c>
      <c r="W1320">
        <f t="shared" si="173"/>
        <v>432.35466842288042</v>
      </c>
      <c r="AB1320" s="3">
        <v>2048.11</v>
      </c>
      <c r="AD1320">
        <f t="shared" si="168"/>
        <v>1801.5745133491464</v>
      </c>
      <c r="AF1320">
        <f t="shared" si="169"/>
        <v>342.43548665085382</v>
      </c>
      <c r="AK1320" s="4">
        <f t="shared" si="170"/>
        <v>2015.1855943016808</v>
      </c>
      <c r="AM1320">
        <f t="shared" si="171"/>
        <v>128.82440569831942</v>
      </c>
    </row>
    <row r="1321" spans="1:39" x14ac:dyDescent="0.2">
      <c r="A1321" s="5">
        <v>13389.429999999998</v>
      </c>
      <c r="C1321" s="3">
        <v>1342.07</v>
      </c>
      <c r="E1321" s="3">
        <v>2499</v>
      </c>
      <c r="G1321" s="4">
        <f t="shared" si="174"/>
        <v>1826.4874384624773</v>
      </c>
      <c r="I1321">
        <f t="shared" si="175"/>
        <v>484.41743846247732</v>
      </c>
      <c r="K1321" s="1">
        <f t="shared" si="176"/>
        <v>484.41743846247732</v>
      </c>
      <c r="U1321">
        <f t="shared" si="172"/>
        <v>1477.6820764619642</v>
      </c>
      <c r="W1321">
        <f t="shared" si="173"/>
        <v>135.61207646196431</v>
      </c>
      <c r="AB1321" s="3">
        <v>1483.99</v>
      </c>
      <c r="AD1321">
        <f t="shared" si="168"/>
        <v>1362.6292294591794</v>
      </c>
      <c r="AF1321">
        <f t="shared" si="169"/>
        <v>20.559229459179505</v>
      </c>
      <c r="AK1321" s="4">
        <f t="shared" si="170"/>
        <v>1617.1693613106306</v>
      </c>
      <c r="AM1321">
        <f t="shared" si="171"/>
        <v>275.09936131063068</v>
      </c>
    </row>
    <row r="1322" spans="1:39" x14ac:dyDescent="0.2">
      <c r="A1322" s="5">
        <v>11600.410000000002</v>
      </c>
      <c r="C1322" s="3">
        <v>1499.98</v>
      </c>
      <c r="E1322" s="3">
        <v>2529.4899999999998</v>
      </c>
      <c r="G1322" s="4">
        <f t="shared" si="174"/>
        <v>1612.5313698942618</v>
      </c>
      <c r="I1322">
        <f t="shared" si="175"/>
        <v>112.55136989426182</v>
      </c>
      <c r="K1322" s="1">
        <f t="shared" si="176"/>
        <v>112.55136989426182</v>
      </c>
      <c r="U1322">
        <f t="shared" si="172"/>
        <v>1174.0811514947709</v>
      </c>
      <c r="W1322">
        <f t="shared" si="173"/>
        <v>325.89884850522913</v>
      </c>
      <c r="AB1322" s="3">
        <v>1594.98</v>
      </c>
      <c r="AD1322">
        <f t="shared" si="168"/>
        <v>1190.9861575253708</v>
      </c>
      <c r="AF1322">
        <f t="shared" si="169"/>
        <v>308.99384247462922</v>
      </c>
      <c r="AK1322" s="4">
        <f t="shared" si="170"/>
        <v>1478.9924645204137</v>
      </c>
      <c r="AM1322">
        <f t="shared" si="171"/>
        <v>20.987535479586313</v>
      </c>
    </row>
    <row r="1323" spans="1:39" x14ac:dyDescent="0.2">
      <c r="A1323" s="5">
        <v>10934.060000000003</v>
      </c>
      <c r="C1323" s="3">
        <v>1443.06</v>
      </c>
      <c r="E1323" s="3">
        <v>2388.9499999999998</v>
      </c>
      <c r="G1323" s="4">
        <f t="shared" si="174"/>
        <v>1442.2239868810439</v>
      </c>
      <c r="I1323">
        <f t="shared" si="175"/>
        <v>0.83601311895608887</v>
      </c>
      <c r="K1323" s="1">
        <f t="shared" si="176"/>
        <v>-0.83601311895608887</v>
      </c>
      <c r="U1323">
        <f t="shared" si="172"/>
        <v>1036.6242551467731</v>
      </c>
      <c r="W1323">
        <f t="shared" si="173"/>
        <v>406.43574485322688</v>
      </c>
      <c r="AB1323" s="3">
        <v>1499.99</v>
      </c>
      <c r="AD1323">
        <f t="shared" ref="AD1323:AD1386" si="177">$Z$4*LN(MAX(1,$Z$2*A1323+$Z$3))+$Z$5*AB1323+$Z$6</f>
        <v>1037.3015963775897</v>
      </c>
      <c r="AF1323">
        <f t="shared" ref="AF1323:AF1386" si="178">ABS(AD1323-C1323)</f>
        <v>405.75840362241024</v>
      </c>
      <c r="AK1323" s="4">
        <f t="shared" ref="AK1323:AK1386" si="179">$AI$4*LN(MAX(1,$AI$2*A1323+$AI$3))+$AI$5*E1323+$AI$6+$AI$7*AB1323</f>
        <v>1316.1526075980396</v>
      </c>
      <c r="AM1323">
        <f t="shared" ref="AM1323:AM1386" si="180">ABS(AK1323-C1323)</f>
        <v>126.90739240196035</v>
      </c>
    </row>
    <row r="1324" spans="1:39" x14ac:dyDescent="0.2">
      <c r="A1324" s="5">
        <v>10502.89</v>
      </c>
      <c r="C1324" s="3">
        <v>999.99</v>
      </c>
      <c r="E1324" s="3">
        <v>2188.94</v>
      </c>
      <c r="G1324" s="4">
        <f t="shared" si="174"/>
        <v>1273.4277025858646</v>
      </c>
      <c r="I1324">
        <f t="shared" si="175"/>
        <v>273.4377025858646</v>
      </c>
      <c r="K1324" s="1">
        <f t="shared" si="176"/>
        <v>273.4377025858646</v>
      </c>
      <c r="U1324">
        <f t="shared" si="172"/>
        <v>937.97848235194033</v>
      </c>
      <c r="W1324">
        <f t="shared" si="173"/>
        <v>62.01151764805968</v>
      </c>
      <c r="AB1324" s="3">
        <v>1250</v>
      </c>
      <c r="AD1324">
        <f t="shared" si="177"/>
        <v>836.0895044901099</v>
      </c>
      <c r="AF1324">
        <f t="shared" si="178"/>
        <v>163.90049550989011</v>
      </c>
      <c r="AK1324" s="4">
        <f t="shared" si="179"/>
        <v>1103.2567912765087</v>
      </c>
      <c r="AM1324">
        <f t="shared" si="180"/>
        <v>103.26679127650868</v>
      </c>
    </row>
    <row r="1325" spans="1:39" x14ac:dyDescent="0.2">
      <c r="A1325" s="5">
        <v>10164.02</v>
      </c>
      <c r="C1325" s="3">
        <v>1443.06</v>
      </c>
      <c r="E1325" s="3">
        <v>1685</v>
      </c>
      <c r="G1325" s="4">
        <f t="shared" si="174"/>
        <v>977.47413658553705</v>
      </c>
      <c r="I1325">
        <f t="shared" si="175"/>
        <v>465.58586341446289</v>
      </c>
      <c r="K1325" s="1">
        <f t="shared" si="176"/>
        <v>-465.58586341446289</v>
      </c>
      <c r="U1325">
        <f t="shared" si="172"/>
        <v>853.99701761795768</v>
      </c>
      <c r="W1325">
        <f t="shared" si="173"/>
        <v>589.06298238204226</v>
      </c>
      <c r="AB1325" s="3">
        <v>1333.34</v>
      </c>
      <c r="AD1325">
        <f t="shared" si="177"/>
        <v>806.40571580283631</v>
      </c>
      <c r="AF1325">
        <f t="shared" si="178"/>
        <v>636.65428419716363</v>
      </c>
      <c r="AK1325" s="4">
        <f t="shared" si="179"/>
        <v>936.66492002682276</v>
      </c>
      <c r="AM1325">
        <f t="shared" si="180"/>
        <v>506.39507997317719</v>
      </c>
    </row>
    <row r="1326" spans="1:39" x14ac:dyDescent="0.2">
      <c r="A1326" s="5">
        <v>10180.450000000001</v>
      </c>
      <c r="C1326" s="3">
        <v>999.99</v>
      </c>
      <c r="E1326" s="3">
        <v>1749.99</v>
      </c>
      <c r="G1326" s="4">
        <f t="shared" si="174"/>
        <v>1010.3203632553277</v>
      </c>
      <c r="I1326">
        <f t="shared" si="175"/>
        <v>10.330363255327711</v>
      </c>
      <c r="K1326" s="1">
        <f t="shared" si="176"/>
        <v>10.330363255327711</v>
      </c>
      <c r="U1326">
        <f t="shared" si="172"/>
        <v>858.21430815659915</v>
      </c>
      <c r="W1326">
        <f t="shared" si="173"/>
        <v>141.77569184340086</v>
      </c>
      <c r="AB1326" s="3">
        <v>1000</v>
      </c>
      <c r="AD1326">
        <f t="shared" si="177"/>
        <v>648.24007161432746</v>
      </c>
      <c r="AF1326">
        <f t="shared" si="178"/>
        <v>351.74992838567255</v>
      </c>
      <c r="AK1326" s="4">
        <f t="shared" si="179"/>
        <v>835.75160976719076</v>
      </c>
      <c r="AM1326">
        <f t="shared" si="180"/>
        <v>164.23839023280925</v>
      </c>
    </row>
    <row r="1327" spans="1:39" x14ac:dyDescent="0.2">
      <c r="A1327" s="5">
        <v>10430.630000000001</v>
      </c>
      <c r="C1327" s="3">
        <v>1439</v>
      </c>
      <c r="E1327" s="3">
        <v>1594.98</v>
      </c>
      <c r="G1327" s="4">
        <f t="shared" si="174"/>
        <v>990.73187205609338</v>
      </c>
      <c r="I1327">
        <f t="shared" si="175"/>
        <v>448.26812794390662</v>
      </c>
      <c r="K1327" s="1">
        <f t="shared" si="176"/>
        <v>-448.26812794390662</v>
      </c>
      <c r="U1327">
        <f t="shared" si="172"/>
        <v>920.58059118315396</v>
      </c>
      <c r="W1327">
        <f t="shared" si="173"/>
        <v>518.41940881684604</v>
      </c>
      <c r="AB1327" s="3">
        <v>999.99</v>
      </c>
      <c r="AD1327">
        <f t="shared" si="177"/>
        <v>700.42482203898817</v>
      </c>
      <c r="AF1327">
        <f t="shared" si="178"/>
        <v>738.57517796101183</v>
      </c>
      <c r="AK1327" s="4">
        <f t="shared" si="179"/>
        <v>836.75012640215732</v>
      </c>
      <c r="AM1327">
        <f t="shared" si="180"/>
        <v>602.24987359784268</v>
      </c>
    </row>
    <row r="1328" spans="1:39" x14ac:dyDescent="0.2">
      <c r="A1328" s="5">
        <v>12097.14</v>
      </c>
      <c r="C1328" s="3">
        <v>1443.07</v>
      </c>
      <c r="E1328" s="3">
        <v>2388.9499999999998</v>
      </c>
      <c r="G1328" s="4">
        <f t="shared" si="174"/>
        <v>1619.5381776188106</v>
      </c>
      <c r="I1328">
        <f t="shared" si="175"/>
        <v>176.46817761881061</v>
      </c>
      <c r="K1328" s="1">
        <f t="shared" si="176"/>
        <v>176.46817761881061</v>
      </c>
      <c r="U1328">
        <f t="shared" si="172"/>
        <v>1266.7683424436982</v>
      </c>
      <c r="W1328">
        <f t="shared" si="173"/>
        <v>176.30165755630173</v>
      </c>
      <c r="AB1328" s="3">
        <v>1333.33</v>
      </c>
      <c r="AD1328">
        <f t="shared" si="177"/>
        <v>1134.4686726928921</v>
      </c>
      <c r="AF1328">
        <f t="shared" si="178"/>
        <v>308.60132730710779</v>
      </c>
      <c r="AK1328" s="4">
        <f t="shared" si="179"/>
        <v>1403.3172026322047</v>
      </c>
      <c r="AM1328">
        <f t="shared" si="180"/>
        <v>39.75279736779521</v>
      </c>
    </row>
    <row r="1329" spans="1:39" x14ac:dyDescent="0.2">
      <c r="A1329" s="5">
        <v>13478.93</v>
      </c>
      <c r="C1329" s="3">
        <v>1500.24</v>
      </c>
      <c r="E1329" s="3">
        <v>2612.9899999999998</v>
      </c>
      <c r="G1329" s="4">
        <f t="shared" si="174"/>
        <v>1887.7982744903047</v>
      </c>
      <c r="I1329">
        <f t="shared" si="175"/>
        <v>387.55827449030471</v>
      </c>
      <c r="K1329" s="1">
        <f t="shared" si="176"/>
        <v>387.55827449030471</v>
      </c>
      <c r="U1329">
        <f t="shared" si="172"/>
        <v>1490.9440181897808</v>
      </c>
      <c r="W1329">
        <f t="shared" si="173"/>
        <v>9.2959818102192457</v>
      </c>
      <c r="AB1329" s="3">
        <v>580</v>
      </c>
      <c r="AD1329">
        <f t="shared" si="177"/>
        <v>933.55104411010234</v>
      </c>
      <c r="AF1329">
        <f t="shared" si="178"/>
        <v>566.68895588989767</v>
      </c>
      <c r="AK1329" s="4">
        <f t="shared" si="179"/>
        <v>1326.1995611744308</v>
      </c>
      <c r="AM1329">
        <f t="shared" si="180"/>
        <v>174.04043882556925</v>
      </c>
    </row>
    <row r="1330" spans="1:39" x14ac:dyDescent="0.2">
      <c r="A1330" s="5">
        <v>15023.99</v>
      </c>
      <c r="C1330" s="3">
        <v>2700</v>
      </c>
      <c r="E1330" s="3">
        <v>2700</v>
      </c>
      <c r="G1330" s="4">
        <f t="shared" si="174"/>
        <v>2077.7395974795772</v>
      </c>
      <c r="I1330">
        <f t="shared" si="175"/>
        <v>622.26040252042276</v>
      </c>
      <c r="K1330" s="1">
        <f t="shared" si="176"/>
        <v>-622.26040252042276</v>
      </c>
      <c r="U1330">
        <f t="shared" si="172"/>
        <v>1698.5280917075743</v>
      </c>
      <c r="W1330">
        <f t="shared" si="173"/>
        <v>1001.4719082924257</v>
      </c>
      <c r="AB1330" s="3">
        <v>1551.24</v>
      </c>
      <c r="AD1330">
        <f t="shared" si="177"/>
        <v>1551.3799118017168</v>
      </c>
      <c r="AF1330">
        <f t="shared" si="178"/>
        <v>1148.6200881982832</v>
      </c>
      <c r="AK1330" s="4">
        <f t="shared" si="179"/>
        <v>1826.1639793970412</v>
      </c>
      <c r="AM1330">
        <f t="shared" si="180"/>
        <v>873.8360206029588</v>
      </c>
    </row>
    <row r="1331" spans="1:39" x14ac:dyDescent="0.2">
      <c r="A1331" s="5">
        <v>15110.420000000002</v>
      </c>
      <c r="C1331" s="3">
        <v>2700</v>
      </c>
      <c r="E1331" s="3">
        <v>2700</v>
      </c>
      <c r="G1331" s="4">
        <f t="shared" si="174"/>
        <v>2085.3203036559553</v>
      </c>
      <c r="I1331">
        <f t="shared" si="175"/>
        <v>614.67969634404471</v>
      </c>
      <c r="K1331" s="1">
        <f t="shared" si="176"/>
        <v>-614.67969634404471</v>
      </c>
      <c r="U1331">
        <f t="shared" si="172"/>
        <v>1709.0981547623323</v>
      </c>
      <c r="W1331">
        <f t="shared" si="173"/>
        <v>990.90184523766766</v>
      </c>
      <c r="AB1331" s="3">
        <v>2195.9899999999998</v>
      </c>
      <c r="AD1331">
        <f t="shared" si="177"/>
        <v>1871.5522468288773</v>
      </c>
      <c r="AF1331">
        <f t="shared" si="178"/>
        <v>828.44775317112271</v>
      </c>
      <c r="AK1331" s="4">
        <f t="shared" si="179"/>
        <v>2067.7337673238017</v>
      </c>
      <c r="AM1331">
        <f t="shared" si="180"/>
        <v>632.26623267619834</v>
      </c>
    </row>
    <row r="1332" spans="1:39" x14ac:dyDescent="0.2">
      <c r="A1332" s="5">
        <v>14846.490000000002</v>
      </c>
      <c r="C1332" s="3">
        <v>2558.75</v>
      </c>
      <c r="E1332" s="3">
        <v>2488.9499999999998</v>
      </c>
      <c r="G1332" s="4">
        <f t="shared" si="174"/>
        <v>1966.4395139252883</v>
      </c>
      <c r="I1332">
        <f t="shared" si="175"/>
        <v>592.31048607471166</v>
      </c>
      <c r="K1332" s="1">
        <f t="shared" si="176"/>
        <v>-592.31048607471166</v>
      </c>
      <c r="U1332">
        <f t="shared" si="172"/>
        <v>1676.5092064581295</v>
      </c>
      <c r="W1332">
        <f t="shared" si="173"/>
        <v>882.24079354187052</v>
      </c>
      <c r="AB1332" s="3">
        <v>2100</v>
      </c>
      <c r="AD1332">
        <f t="shared" si="177"/>
        <v>1802.3148491419133</v>
      </c>
      <c r="AF1332">
        <f t="shared" si="178"/>
        <v>756.43515085808667</v>
      </c>
      <c r="AK1332" s="4">
        <f t="shared" si="179"/>
        <v>1955.9421167836169</v>
      </c>
      <c r="AM1332">
        <f t="shared" si="180"/>
        <v>602.80788321638306</v>
      </c>
    </row>
    <row r="1333" spans="1:39" x14ac:dyDescent="0.2">
      <c r="A1333" s="5">
        <v>14082.56</v>
      </c>
      <c r="C1333" s="3">
        <v>1594.98</v>
      </c>
      <c r="E1333" s="3">
        <v>2249.9899999999998</v>
      </c>
      <c r="G1333" s="4">
        <f t="shared" si="174"/>
        <v>1786.1013918274575</v>
      </c>
      <c r="I1333">
        <f t="shared" si="175"/>
        <v>191.1213918274575</v>
      </c>
      <c r="K1333" s="1">
        <f t="shared" si="176"/>
        <v>191.1213918274575</v>
      </c>
      <c r="U1333">
        <f t="shared" si="172"/>
        <v>1576.5833308616511</v>
      </c>
      <c r="W1333">
        <f t="shared" si="173"/>
        <v>18.396669138348898</v>
      </c>
      <c r="AB1333" s="3">
        <v>2149</v>
      </c>
      <c r="AD1333">
        <f t="shared" si="177"/>
        <v>1755.9005977816041</v>
      </c>
      <c r="AF1333">
        <f t="shared" si="178"/>
        <v>160.9205977816041</v>
      </c>
      <c r="AK1333" s="4">
        <f t="shared" si="179"/>
        <v>1850.1127150170987</v>
      </c>
      <c r="AM1333">
        <f t="shared" si="180"/>
        <v>255.13271501709869</v>
      </c>
    </row>
    <row r="1334" spans="1:39" x14ac:dyDescent="0.2">
      <c r="A1334" s="5">
        <v>13184.329999999998</v>
      </c>
      <c r="C1334" s="3">
        <v>1443.06</v>
      </c>
      <c r="E1334" s="3">
        <v>1342.07</v>
      </c>
      <c r="G1334" s="4">
        <f t="shared" si="174"/>
        <v>1280.2530079536609</v>
      </c>
      <c r="I1334">
        <f t="shared" si="175"/>
        <v>162.80699204633902</v>
      </c>
      <c r="K1334" s="1">
        <f t="shared" si="176"/>
        <v>-162.80699204633902</v>
      </c>
      <c r="U1334">
        <f t="shared" si="172"/>
        <v>1446.6977662527643</v>
      </c>
      <c r="W1334">
        <f t="shared" si="173"/>
        <v>3.6377662527643224</v>
      </c>
      <c r="AB1334" s="3">
        <v>1499.99</v>
      </c>
      <c r="AD1334">
        <f t="shared" si="177"/>
        <v>1348.0165738360802</v>
      </c>
      <c r="AF1334">
        <f t="shared" si="178"/>
        <v>95.043426163919776</v>
      </c>
      <c r="AK1334" s="4">
        <f t="shared" si="179"/>
        <v>1286.5846960367585</v>
      </c>
      <c r="AM1334">
        <f t="shared" si="180"/>
        <v>156.47530396324146</v>
      </c>
    </row>
    <row r="1335" spans="1:39" x14ac:dyDescent="0.2">
      <c r="A1335" s="5">
        <v>13404.39</v>
      </c>
      <c r="C1335" s="3">
        <v>1499.99</v>
      </c>
      <c r="E1335" s="3">
        <v>1499.99</v>
      </c>
      <c r="G1335" s="4">
        <f t="shared" si="174"/>
        <v>1376.1520722057439</v>
      </c>
      <c r="I1335">
        <f t="shared" si="175"/>
        <v>123.83792779425607</v>
      </c>
      <c r="K1335" s="1">
        <f t="shared" si="176"/>
        <v>-123.83792779425607</v>
      </c>
      <c r="U1335">
        <f t="shared" si="172"/>
        <v>1479.9095555158037</v>
      </c>
      <c r="W1335">
        <f t="shared" si="173"/>
        <v>20.080444484196278</v>
      </c>
      <c r="AB1335" s="3">
        <v>2244.0100000000002</v>
      </c>
      <c r="AD1335">
        <f t="shared" si="177"/>
        <v>1732.9955216990238</v>
      </c>
      <c r="AF1335">
        <f t="shared" si="178"/>
        <v>233.0055216990238</v>
      </c>
      <c r="AK1335" s="4">
        <f t="shared" si="179"/>
        <v>1621.6039748853339</v>
      </c>
      <c r="AM1335">
        <f t="shared" si="180"/>
        <v>121.61397488533385</v>
      </c>
    </row>
    <row r="1336" spans="1:39" x14ac:dyDescent="0.2">
      <c r="A1336" s="5">
        <v>13642.679999999998</v>
      </c>
      <c r="C1336" s="3">
        <v>1499.99</v>
      </c>
      <c r="E1336" s="3">
        <v>2299.9899999999998</v>
      </c>
      <c r="G1336" s="4">
        <f t="shared" si="174"/>
        <v>1763.6842439624024</v>
      </c>
      <c r="I1336">
        <f t="shared" si="175"/>
        <v>263.69424396240242</v>
      </c>
      <c r="K1336" s="1">
        <f t="shared" si="176"/>
        <v>263.69424396240242</v>
      </c>
      <c r="U1336">
        <f t="shared" si="172"/>
        <v>1514.8170466286738</v>
      </c>
      <c r="W1336">
        <f t="shared" si="173"/>
        <v>14.82704662867377</v>
      </c>
      <c r="AB1336" s="3">
        <v>2700</v>
      </c>
      <c r="AD1336">
        <f t="shared" si="177"/>
        <v>1979.2917013506831</v>
      </c>
      <c r="AF1336">
        <f t="shared" si="178"/>
        <v>479.30170135068306</v>
      </c>
      <c r="AK1336" s="4">
        <f t="shared" si="179"/>
        <v>2028.7220011217846</v>
      </c>
      <c r="AM1336">
        <f t="shared" si="180"/>
        <v>528.73200112178461</v>
      </c>
    </row>
    <row r="1337" spans="1:39" x14ac:dyDescent="0.2">
      <c r="A1337" s="5">
        <v>13639.029999999999</v>
      </c>
      <c r="C1337" s="3">
        <v>1849.99</v>
      </c>
      <c r="E1337" s="3">
        <v>2599.9899999999998</v>
      </c>
      <c r="G1337" s="4">
        <f t="shared" si="174"/>
        <v>1899.024852432236</v>
      </c>
      <c r="I1337">
        <f t="shared" si="175"/>
        <v>49.034852432235994</v>
      </c>
      <c r="K1337" s="1">
        <f t="shared" si="176"/>
        <v>49.034852432235994</v>
      </c>
      <c r="U1337">
        <f t="shared" si="172"/>
        <v>1514.2903104026482</v>
      </c>
      <c r="W1337">
        <f t="shared" si="173"/>
        <v>335.69968959735183</v>
      </c>
      <c r="AB1337" s="3">
        <v>2700</v>
      </c>
      <c r="AD1337">
        <f t="shared" si="177"/>
        <v>1978.9148651386695</v>
      </c>
      <c r="AF1337">
        <f t="shared" si="178"/>
        <v>128.92486513866947</v>
      </c>
      <c r="AK1337" s="4">
        <f t="shared" si="179"/>
        <v>2110.841318277086</v>
      </c>
      <c r="AM1337">
        <f t="shared" si="180"/>
        <v>260.85131827708597</v>
      </c>
    </row>
    <row r="1338" spans="1:39" x14ac:dyDescent="0.2">
      <c r="A1338" s="5">
        <v>14158.570000000002</v>
      </c>
      <c r="C1338" s="3">
        <v>2425.25</v>
      </c>
      <c r="E1338" s="3">
        <v>2700</v>
      </c>
      <c r="G1338" s="4">
        <f t="shared" si="174"/>
        <v>1997.2065055294552</v>
      </c>
      <c r="I1338">
        <f t="shared" si="175"/>
        <v>428.04349447054483</v>
      </c>
      <c r="K1338" s="1">
        <f t="shared" si="176"/>
        <v>-428.04349447054483</v>
      </c>
      <c r="U1338">
        <f t="shared" si="172"/>
        <v>1586.92629029417</v>
      </c>
      <c r="W1338">
        <f t="shared" si="173"/>
        <v>838.32370970582997</v>
      </c>
      <c r="AB1338" s="3">
        <v>2499.0100000000002</v>
      </c>
      <c r="AD1338">
        <f t="shared" si="177"/>
        <v>1933.0421619345261</v>
      </c>
      <c r="AF1338">
        <f t="shared" si="178"/>
        <v>492.20783806547388</v>
      </c>
      <c r="AK1338" s="4">
        <f t="shared" si="179"/>
        <v>2107.6623406941321</v>
      </c>
      <c r="AM1338">
        <f t="shared" si="180"/>
        <v>317.58765930586787</v>
      </c>
    </row>
    <row r="1339" spans="1:39" x14ac:dyDescent="0.2">
      <c r="A1339" s="5">
        <v>14599.679999999998</v>
      </c>
      <c r="C1339" s="3">
        <v>2524.9899999999998</v>
      </c>
      <c r="E1339" s="3">
        <v>2700</v>
      </c>
      <c r="G1339" s="4">
        <f t="shared" si="174"/>
        <v>2039.3510487830408</v>
      </c>
      <c r="I1339">
        <f t="shared" si="175"/>
        <v>485.63895121695896</v>
      </c>
      <c r="K1339" s="1">
        <f t="shared" si="176"/>
        <v>-485.63895121695896</v>
      </c>
      <c r="U1339">
        <f t="shared" si="172"/>
        <v>1645.1701282215945</v>
      </c>
      <c r="W1339">
        <f t="shared" si="173"/>
        <v>879.81987177840529</v>
      </c>
      <c r="AB1339" s="3">
        <v>2649</v>
      </c>
      <c r="AD1339">
        <f t="shared" si="177"/>
        <v>2046.7936267627829</v>
      </c>
      <c r="AF1339">
        <f t="shared" si="178"/>
        <v>478.1963732372169</v>
      </c>
      <c r="AK1339" s="4">
        <f t="shared" si="179"/>
        <v>2196.3502495883527</v>
      </c>
      <c r="AM1339">
        <f t="shared" si="180"/>
        <v>328.63975041164713</v>
      </c>
    </row>
    <row r="1340" spans="1:39" x14ac:dyDescent="0.2">
      <c r="A1340" s="5">
        <v>14704.309999999998</v>
      </c>
      <c r="C1340" s="3">
        <v>2600</v>
      </c>
      <c r="E1340" s="3">
        <v>2589.0100000000002</v>
      </c>
      <c r="G1340" s="4">
        <f t="shared" si="174"/>
        <v>1998.7901473064976</v>
      </c>
      <c r="I1340">
        <f t="shared" si="175"/>
        <v>601.2098526935024</v>
      </c>
      <c r="K1340" s="1">
        <f t="shared" si="176"/>
        <v>-601.2098526935024</v>
      </c>
      <c r="U1340">
        <f t="shared" si="172"/>
        <v>1658.5607104096889</v>
      </c>
      <c r="W1340">
        <f t="shared" si="173"/>
        <v>941.43928959031109</v>
      </c>
      <c r="AB1340" s="3">
        <v>2649.01</v>
      </c>
      <c r="AD1340">
        <f t="shared" si="177"/>
        <v>2056.1670777144991</v>
      </c>
      <c r="AF1340">
        <f t="shared" si="178"/>
        <v>543.8329222855009</v>
      </c>
      <c r="AK1340" s="4">
        <f t="shared" si="179"/>
        <v>2173.6062010276928</v>
      </c>
      <c r="AM1340">
        <f t="shared" si="180"/>
        <v>426.3937989723072</v>
      </c>
    </row>
    <row r="1341" spans="1:39" x14ac:dyDescent="0.2">
      <c r="A1341" s="5">
        <v>14219.689999999999</v>
      </c>
      <c r="C1341" s="3">
        <v>2399.9899999999998</v>
      </c>
      <c r="E1341" s="3">
        <v>2195.9899999999998</v>
      </c>
      <c r="G1341" s="4">
        <f t="shared" si="174"/>
        <v>1775.1672948910118</v>
      </c>
      <c r="I1341">
        <f t="shared" si="175"/>
        <v>624.82270510898798</v>
      </c>
      <c r="K1341" s="1">
        <f t="shared" si="176"/>
        <v>-624.82270510898798</v>
      </c>
      <c r="U1341">
        <f t="shared" si="172"/>
        <v>1595.1757788167943</v>
      </c>
      <c r="W1341">
        <f t="shared" si="173"/>
        <v>804.81422118320552</v>
      </c>
      <c r="AB1341" s="3">
        <v>2451</v>
      </c>
      <c r="AD1341">
        <f t="shared" si="177"/>
        <v>1915.5743426839981</v>
      </c>
      <c r="AF1341">
        <f t="shared" si="178"/>
        <v>484.41565731600167</v>
      </c>
      <c r="AK1341" s="4">
        <f t="shared" si="179"/>
        <v>1956.4605232990368</v>
      </c>
      <c r="AM1341">
        <f t="shared" si="180"/>
        <v>443.52947670096296</v>
      </c>
    </row>
    <row r="1342" spans="1:39" x14ac:dyDescent="0.2">
      <c r="A1342" s="5">
        <v>13775.150000000001</v>
      </c>
      <c r="C1342" s="3">
        <v>1800</v>
      </c>
      <c r="E1342" s="3">
        <v>2388.9499999999998</v>
      </c>
      <c r="G1342" s="4">
        <f t="shared" si="174"/>
        <v>1817.7862226462767</v>
      </c>
      <c r="I1342">
        <f t="shared" si="175"/>
        <v>17.786222646276656</v>
      </c>
      <c r="K1342" s="1">
        <f t="shared" si="176"/>
        <v>17.786222646276656</v>
      </c>
      <c r="U1342">
        <f t="shared" si="172"/>
        <v>1533.7715819071818</v>
      </c>
      <c r="W1342">
        <f t="shared" si="173"/>
        <v>266.22841809281817</v>
      </c>
      <c r="AB1342" s="3">
        <v>2250.0100000000002</v>
      </c>
      <c r="AD1342">
        <f t="shared" si="177"/>
        <v>1774.4936055370681</v>
      </c>
      <c r="AF1342">
        <f t="shared" si="178"/>
        <v>25.506394462931894</v>
      </c>
      <c r="AK1342" s="4">
        <f t="shared" si="179"/>
        <v>1900.0111420974472</v>
      </c>
      <c r="AM1342">
        <f t="shared" si="180"/>
        <v>100.01114209744719</v>
      </c>
    </row>
    <row r="1343" spans="1:39" x14ac:dyDescent="0.2">
      <c r="A1343" s="5">
        <v>12962.729999999998</v>
      </c>
      <c r="C1343" s="3">
        <v>1957.64</v>
      </c>
      <c r="E1343" s="3">
        <v>2388.9499999999998</v>
      </c>
      <c r="G1343" s="4">
        <f t="shared" si="174"/>
        <v>1728.4120044687515</v>
      </c>
      <c r="I1343">
        <f t="shared" si="175"/>
        <v>229.22799553124855</v>
      </c>
      <c r="K1343" s="1">
        <f t="shared" si="176"/>
        <v>-229.22799553124855</v>
      </c>
      <c r="U1343">
        <f t="shared" si="172"/>
        <v>1412.2493447174311</v>
      </c>
      <c r="W1343">
        <f t="shared" si="173"/>
        <v>545.39065528256901</v>
      </c>
      <c r="AB1343" s="3">
        <v>2269</v>
      </c>
      <c r="AD1343">
        <f t="shared" si="177"/>
        <v>1696.1104823070227</v>
      </c>
      <c r="AF1343">
        <f t="shared" si="178"/>
        <v>261.52951769297738</v>
      </c>
      <c r="AK1343" s="4">
        <f t="shared" si="179"/>
        <v>1834.3825224403413</v>
      </c>
      <c r="AM1343">
        <f t="shared" si="180"/>
        <v>123.25747755965881</v>
      </c>
    </row>
    <row r="1344" spans="1:39" x14ac:dyDescent="0.2">
      <c r="A1344" s="5">
        <v>11402.460000000001</v>
      </c>
      <c r="C1344" s="3">
        <v>1299.98</v>
      </c>
      <c r="E1344" s="3">
        <v>2144.0100000000002</v>
      </c>
      <c r="G1344" s="4">
        <f t="shared" si="174"/>
        <v>1408.0068667494179</v>
      </c>
      <c r="I1344">
        <f t="shared" si="175"/>
        <v>108.02686674941788</v>
      </c>
      <c r="K1344" s="1">
        <f t="shared" si="176"/>
        <v>108.02686674941788</v>
      </c>
      <c r="U1344">
        <f t="shared" si="172"/>
        <v>1134.9441374098078</v>
      </c>
      <c r="W1344">
        <f t="shared" si="173"/>
        <v>165.03586259019221</v>
      </c>
      <c r="AB1344" s="3">
        <v>2200.0100000000002</v>
      </c>
      <c r="AD1344">
        <f t="shared" si="177"/>
        <v>1454.3178946885528</v>
      </c>
      <c r="AF1344">
        <f t="shared" si="178"/>
        <v>154.33789468855275</v>
      </c>
      <c r="AK1344" s="4">
        <f t="shared" si="179"/>
        <v>1568.9328786486112</v>
      </c>
      <c r="AM1344">
        <f t="shared" si="180"/>
        <v>268.9528786486112</v>
      </c>
    </row>
    <row r="1345" spans="1:39" x14ac:dyDescent="0.2">
      <c r="A1345" s="5">
        <v>10236.789999999999</v>
      </c>
      <c r="C1345" s="3">
        <v>556.99</v>
      </c>
      <c r="E1345" s="3">
        <v>1342.07</v>
      </c>
      <c r="G1345" s="4">
        <f t="shared" si="174"/>
        <v>837.45650182074496</v>
      </c>
      <c r="I1345">
        <f t="shared" si="175"/>
        <v>280.46650182074495</v>
      </c>
      <c r="K1345" s="1">
        <f t="shared" si="176"/>
        <v>280.46650182074495</v>
      </c>
      <c r="U1345">
        <f t="shared" si="172"/>
        <v>872.55879686326261</v>
      </c>
      <c r="W1345">
        <f t="shared" si="173"/>
        <v>315.56879686326261</v>
      </c>
      <c r="AB1345" s="3">
        <v>1499.98</v>
      </c>
      <c r="AD1345">
        <f t="shared" si="177"/>
        <v>902.93717476913753</v>
      </c>
      <c r="AF1345">
        <f t="shared" si="178"/>
        <v>345.94717476913752</v>
      </c>
      <c r="AK1345" s="4">
        <f t="shared" si="179"/>
        <v>916.4075662092946</v>
      </c>
      <c r="AM1345">
        <f t="shared" si="180"/>
        <v>359.41756620929459</v>
      </c>
    </row>
    <row r="1346" spans="1:39" x14ac:dyDescent="0.2">
      <c r="A1346" s="5">
        <v>8570.6400000000012</v>
      </c>
      <c r="C1346" s="3">
        <v>1294.3499999999999</v>
      </c>
      <c r="E1346" s="3">
        <v>1499.98</v>
      </c>
      <c r="G1346" s="4">
        <f t="shared" si="174"/>
        <v>447.84541929800889</v>
      </c>
      <c r="I1346">
        <f t="shared" si="175"/>
        <v>846.50458070199102</v>
      </c>
      <c r="K1346" s="1">
        <f t="shared" si="176"/>
        <v>-846.50458070199102</v>
      </c>
      <c r="U1346">
        <f t="shared" si="172"/>
        <v>346.64069694305181</v>
      </c>
      <c r="W1346">
        <f t="shared" si="173"/>
        <v>947.7093030569481</v>
      </c>
      <c r="AB1346" s="3">
        <v>1598.03</v>
      </c>
      <c r="AD1346">
        <f t="shared" si="177"/>
        <v>449.51296911346981</v>
      </c>
      <c r="AF1346">
        <f t="shared" si="178"/>
        <v>844.8370308865301</v>
      </c>
      <c r="AK1346" s="4">
        <f t="shared" si="179"/>
        <v>573.40976227255794</v>
      </c>
      <c r="AM1346">
        <f t="shared" si="180"/>
        <v>720.94023772744197</v>
      </c>
    </row>
    <row r="1347" spans="1:39" x14ac:dyDescent="0.2">
      <c r="A1347" s="5">
        <v>8233.0300000000007</v>
      </c>
      <c r="C1347" s="3">
        <v>1000</v>
      </c>
      <c r="E1347" s="3">
        <v>1443.06</v>
      </c>
      <c r="G1347" s="4">
        <f t="shared" si="174"/>
        <v>279.40842590647208</v>
      </c>
      <c r="I1347">
        <f t="shared" si="175"/>
        <v>720.59157409352792</v>
      </c>
      <c r="K1347" s="1">
        <f t="shared" si="176"/>
        <v>-720.59157409352792</v>
      </c>
      <c r="U1347">
        <f t="shared" ref="U1347:U1410" si="181">$S$4*LN(MAX(1,$S$2*A1347+$S$3))+$S$5</f>
        <v>202.63443170950177</v>
      </c>
      <c r="W1347">
        <f t="shared" ref="W1347:W1410" si="182">ABS(U1347-C1347)</f>
        <v>797.36556829049823</v>
      </c>
      <c r="AB1347" s="3">
        <v>1499.99</v>
      </c>
      <c r="AD1347">
        <f t="shared" si="177"/>
        <v>232.69668066374197</v>
      </c>
      <c r="AF1347">
        <f t="shared" si="178"/>
        <v>767.30331933625803</v>
      </c>
      <c r="AK1347" s="4">
        <f t="shared" si="179"/>
        <v>377.04000141605195</v>
      </c>
      <c r="AM1347">
        <f t="shared" si="180"/>
        <v>622.95999858394805</v>
      </c>
    </row>
    <row r="1348" spans="1:39" x14ac:dyDescent="0.2">
      <c r="A1348" s="5">
        <v>7754.0599999999986</v>
      </c>
      <c r="C1348" s="3">
        <v>780</v>
      </c>
      <c r="E1348" s="3">
        <v>999.99</v>
      </c>
      <c r="G1348" s="4">
        <f t="shared" si="174"/>
        <v>-186.98679492328938</v>
      </c>
      <c r="I1348">
        <f t="shared" si="175"/>
        <v>966.98679492328938</v>
      </c>
      <c r="K1348" s="1">
        <f t="shared" si="176"/>
        <v>-966.98679492328938</v>
      </c>
      <c r="U1348">
        <f t="shared" si="181"/>
        <v>-38.896541009438806</v>
      </c>
      <c r="W1348">
        <f t="shared" si="182"/>
        <v>818.89654100943881</v>
      </c>
      <c r="AB1348" s="3">
        <v>1250</v>
      </c>
      <c r="AD1348">
        <f t="shared" si="177"/>
        <v>-236.51376142168192</v>
      </c>
      <c r="AF1348">
        <f t="shared" si="178"/>
        <v>1016.5137614216819</v>
      </c>
      <c r="AK1348" s="4">
        <f t="shared" si="179"/>
        <v>-140.10125470321174</v>
      </c>
      <c r="AM1348">
        <f t="shared" si="180"/>
        <v>920.10125470321168</v>
      </c>
    </row>
    <row r="1349" spans="1:39" x14ac:dyDescent="0.2">
      <c r="A1349" s="5">
        <v>7603.45</v>
      </c>
      <c r="C1349" s="3">
        <v>699.01</v>
      </c>
      <c r="E1349" s="3">
        <v>1443.06</v>
      </c>
      <c r="G1349" s="4">
        <f t="shared" si="174"/>
        <v>-94.760323978253837</v>
      </c>
      <c r="I1349">
        <f t="shared" si="175"/>
        <v>793.77032397825383</v>
      </c>
      <c r="K1349" s="1">
        <f t="shared" si="176"/>
        <v>-793.77032397825383</v>
      </c>
      <c r="U1349">
        <f t="shared" si="181"/>
        <v>-126.75299230745804</v>
      </c>
      <c r="W1349">
        <f t="shared" si="182"/>
        <v>825.76299230745803</v>
      </c>
      <c r="AB1349" s="3">
        <v>1250</v>
      </c>
      <c r="AD1349">
        <f t="shared" si="177"/>
        <v>-396.638589974159</v>
      </c>
      <c r="AF1349">
        <f t="shared" si="178"/>
        <v>1095.648589974159</v>
      </c>
      <c r="AK1349" s="4">
        <f t="shared" si="179"/>
        <v>-162.37271561187509</v>
      </c>
      <c r="AM1349">
        <f t="shared" si="180"/>
        <v>861.38271561187503</v>
      </c>
    </row>
    <row r="1350" spans="1:39" x14ac:dyDescent="0.2">
      <c r="A1350" s="5">
        <v>7627.0599999999995</v>
      </c>
      <c r="C1350" s="3">
        <v>579.99</v>
      </c>
      <c r="E1350" s="3">
        <v>999.99</v>
      </c>
      <c r="G1350" s="4">
        <f t="shared" si="174"/>
        <v>-277.1640342507726</v>
      </c>
      <c r="I1350">
        <f t="shared" si="175"/>
        <v>857.15403425077261</v>
      </c>
      <c r="K1350" s="1">
        <f t="shared" si="176"/>
        <v>-857.15403425077261</v>
      </c>
      <c r="U1350">
        <f t="shared" si="181"/>
        <v>-112.52632646609345</v>
      </c>
      <c r="W1350">
        <f t="shared" si="182"/>
        <v>692.51632646609346</v>
      </c>
      <c r="AB1350" s="3">
        <v>1250</v>
      </c>
      <c r="AD1350">
        <f t="shared" si="177"/>
        <v>-368.91691403921504</v>
      </c>
      <c r="AF1350">
        <f t="shared" si="178"/>
        <v>948.90691403921505</v>
      </c>
      <c r="AK1350" s="4">
        <f t="shared" si="179"/>
        <v>-258.94547911762976</v>
      </c>
      <c r="AM1350">
        <f t="shared" si="180"/>
        <v>838.93547911762971</v>
      </c>
    </row>
    <row r="1351" spans="1:39" x14ac:dyDescent="0.2">
      <c r="A1351" s="5">
        <v>7844.6400000000012</v>
      </c>
      <c r="C1351" s="3">
        <v>553.12</v>
      </c>
      <c r="E1351" s="3">
        <v>1439</v>
      </c>
      <c r="G1351" s="4">
        <f t="shared" si="174"/>
        <v>69.819874646362223</v>
      </c>
      <c r="I1351">
        <f t="shared" si="175"/>
        <v>483.30012535363778</v>
      </c>
      <c r="K1351" s="1">
        <f t="shared" si="176"/>
        <v>-483.30012535363778</v>
      </c>
      <c r="U1351">
        <f t="shared" si="181"/>
        <v>10.864488244382301</v>
      </c>
      <c r="W1351">
        <f t="shared" si="182"/>
        <v>542.2555117556177</v>
      </c>
      <c r="AB1351" s="3">
        <v>1000</v>
      </c>
      <c r="AD1351">
        <f t="shared" si="177"/>
        <v>-276.96697144147493</v>
      </c>
      <c r="AF1351">
        <f t="shared" si="178"/>
        <v>830.08697144147493</v>
      </c>
      <c r="AK1351" s="4">
        <f t="shared" si="179"/>
        <v>-39.193156615586531</v>
      </c>
      <c r="AM1351">
        <f t="shared" si="180"/>
        <v>592.31315661558654</v>
      </c>
    </row>
    <row r="1352" spans="1:39" x14ac:dyDescent="0.2">
      <c r="A1352" s="5">
        <v>9613.8799999999992</v>
      </c>
      <c r="C1352" s="3">
        <v>1294.3399999999999</v>
      </c>
      <c r="E1352" s="3">
        <v>1443.07</v>
      </c>
      <c r="G1352" s="4">
        <f t="shared" si="174"/>
        <v>742.33531442016283</v>
      </c>
      <c r="I1352">
        <f t="shared" si="175"/>
        <v>552.00468557983709</v>
      </c>
      <c r="K1352" s="1">
        <f t="shared" si="176"/>
        <v>-552.00468557983709</v>
      </c>
      <c r="U1352">
        <f t="shared" si="181"/>
        <v>702.97667067977545</v>
      </c>
      <c r="W1352">
        <f t="shared" si="182"/>
        <v>591.36332932022447</v>
      </c>
      <c r="AB1352" s="3">
        <v>1329.76</v>
      </c>
      <c r="AD1352">
        <f t="shared" si="177"/>
        <v>672.81233741664437</v>
      </c>
      <c r="AF1352">
        <f t="shared" si="178"/>
        <v>621.52766258335555</v>
      </c>
      <c r="AK1352" s="4">
        <f t="shared" si="179"/>
        <v>758.45072309690272</v>
      </c>
      <c r="AM1352">
        <f t="shared" si="180"/>
        <v>535.8892769030972</v>
      </c>
    </row>
    <row r="1353" spans="1:39" x14ac:dyDescent="0.2">
      <c r="A1353" s="5">
        <v>9944.5699999999979</v>
      </c>
      <c r="C1353" s="3">
        <v>1294.3499999999999</v>
      </c>
      <c r="E1353" s="3">
        <v>1500.24</v>
      </c>
      <c r="G1353" s="4">
        <f t="shared" si="174"/>
        <v>846.28257431912334</v>
      </c>
      <c r="I1353">
        <f t="shared" si="175"/>
        <v>448.06742568087657</v>
      </c>
      <c r="K1353" s="1">
        <f t="shared" si="176"/>
        <v>-448.06742568087657</v>
      </c>
      <c r="U1353">
        <f t="shared" si="181"/>
        <v>796.12385367927709</v>
      </c>
      <c r="W1353">
        <f t="shared" si="182"/>
        <v>498.22614632072282</v>
      </c>
      <c r="AB1353" s="3">
        <v>979.99</v>
      </c>
      <c r="AD1353">
        <f t="shared" si="177"/>
        <v>585.37469312985377</v>
      </c>
      <c r="AF1353">
        <f t="shared" si="178"/>
        <v>708.97530687014614</v>
      </c>
      <c r="AK1353" s="4">
        <f t="shared" si="179"/>
        <v>715.35477196907573</v>
      </c>
      <c r="AM1353">
        <f t="shared" si="180"/>
        <v>578.99522803092418</v>
      </c>
    </row>
    <row r="1354" spans="1:39" x14ac:dyDescent="0.2">
      <c r="A1354" s="5">
        <v>11006.79</v>
      </c>
      <c r="C1354" s="3">
        <v>899.99</v>
      </c>
      <c r="E1354" s="3">
        <v>2700</v>
      </c>
      <c r="G1354" s="4">
        <f t="shared" si="174"/>
        <v>1595.3767195013488</v>
      </c>
      <c r="I1354">
        <f t="shared" si="175"/>
        <v>695.38671950134881</v>
      </c>
      <c r="K1354" s="1">
        <f t="shared" si="176"/>
        <v>695.38671950134881</v>
      </c>
      <c r="U1354">
        <f t="shared" si="181"/>
        <v>1052.4561873143884</v>
      </c>
      <c r="W1354">
        <f t="shared" si="182"/>
        <v>152.46618731438843</v>
      </c>
      <c r="AB1354" s="3">
        <v>1329.77</v>
      </c>
      <c r="AD1354">
        <f t="shared" si="177"/>
        <v>967.31412629910119</v>
      </c>
      <c r="AF1354">
        <f t="shared" si="178"/>
        <v>67.324126299101181</v>
      </c>
      <c r="AK1354" s="4">
        <f t="shared" si="179"/>
        <v>1349.9425196776167</v>
      </c>
      <c r="AM1354">
        <f t="shared" si="180"/>
        <v>449.95251967761669</v>
      </c>
    </row>
    <row r="1355" spans="1:39" x14ac:dyDescent="0.2">
      <c r="A1355" s="5">
        <v>11402.36</v>
      </c>
      <c r="C1355" s="3">
        <v>980</v>
      </c>
      <c r="E1355" s="3">
        <v>2700</v>
      </c>
      <c r="G1355" s="4">
        <f t="shared" si="174"/>
        <v>1659.5324344968212</v>
      </c>
      <c r="I1355">
        <f t="shared" si="175"/>
        <v>679.53243449682122</v>
      </c>
      <c r="K1355" s="1">
        <f t="shared" si="176"/>
        <v>679.53243449682122</v>
      </c>
      <c r="U1355">
        <f t="shared" si="181"/>
        <v>1134.9240238085349</v>
      </c>
      <c r="W1355">
        <f t="shared" si="182"/>
        <v>154.92402380853491</v>
      </c>
      <c r="AB1355" s="3">
        <v>1499.98</v>
      </c>
      <c r="AD1355">
        <f t="shared" si="177"/>
        <v>1114.6469330641767</v>
      </c>
      <c r="AF1355">
        <f t="shared" si="178"/>
        <v>134.64693306417666</v>
      </c>
      <c r="AK1355" s="4">
        <f t="shared" si="179"/>
        <v>1465.9965545325986</v>
      </c>
      <c r="AM1355">
        <f t="shared" si="180"/>
        <v>485.99655453259857</v>
      </c>
    </row>
    <row r="1356" spans="1:39" x14ac:dyDescent="0.2">
      <c r="A1356" s="5">
        <v>11849.65</v>
      </c>
      <c r="C1356" s="3">
        <v>1251.1199999999999</v>
      </c>
      <c r="E1356" s="3">
        <v>2558.75</v>
      </c>
      <c r="G1356" s="4">
        <f t="shared" si="174"/>
        <v>1662.0317198494122</v>
      </c>
      <c r="I1356">
        <f t="shared" si="175"/>
        <v>410.91171984941229</v>
      </c>
      <c r="K1356" s="1">
        <f t="shared" si="176"/>
        <v>410.91171984941229</v>
      </c>
      <c r="U1356">
        <f t="shared" si="181"/>
        <v>1221.5268422282898</v>
      </c>
      <c r="W1356">
        <f t="shared" si="182"/>
        <v>29.593157771710139</v>
      </c>
      <c r="AB1356" s="3">
        <v>1250</v>
      </c>
      <c r="AD1356">
        <f t="shared" si="177"/>
        <v>1059.85190477576</v>
      </c>
      <c r="AF1356">
        <f t="shared" si="178"/>
        <v>191.26809522423991</v>
      </c>
      <c r="AK1356" s="4">
        <f t="shared" si="179"/>
        <v>1391.1471531821451</v>
      </c>
      <c r="AM1356">
        <f t="shared" si="180"/>
        <v>140.02715318214518</v>
      </c>
    </row>
    <row r="1357" spans="1:39" x14ac:dyDescent="0.2">
      <c r="A1357" s="5">
        <v>12176.250000000002</v>
      </c>
      <c r="C1357" s="3">
        <v>1294.3499999999999</v>
      </c>
      <c r="E1357" s="3">
        <v>1594.98</v>
      </c>
      <c r="G1357" s="4">
        <f t="shared" si="174"/>
        <v>1270.9745671213313</v>
      </c>
      <c r="I1357">
        <f t="shared" si="175"/>
        <v>23.375432878668562</v>
      </c>
      <c r="K1357" s="1">
        <f t="shared" si="176"/>
        <v>-23.375432878668562</v>
      </c>
      <c r="U1357">
        <f t="shared" si="181"/>
        <v>1280.8601960707911</v>
      </c>
      <c r="W1357">
        <f t="shared" si="182"/>
        <v>13.489803929208847</v>
      </c>
      <c r="AB1357" s="3">
        <v>1000</v>
      </c>
      <c r="AD1357">
        <f t="shared" si="177"/>
        <v>983.31205814626537</v>
      </c>
      <c r="AF1357">
        <f t="shared" si="178"/>
        <v>311.03794185373454</v>
      </c>
      <c r="AK1357" s="4">
        <f t="shared" si="179"/>
        <v>1072.1839940608863</v>
      </c>
      <c r="AM1357">
        <f t="shared" si="180"/>
        <v>222.16600593911357</v>
      </c>
    </row>
    <row r="1358" spans="1:39" x14ac:dyDescent="0.2">
      <c r="A1358" s="5">
        <v>12389.220000000001</v>
      </c>
      <c r="C1358" s="3">
        <v>1000</v>
      </c>
      <c r="E1358" s="3">
        <v>1443.06</v>
      </c>
      <c r="G1358" s="4">
        <f t="shared" si="174"/>
        <v>1230.1584908131017</v>
      </c>
      <c r="I1358">
        <f t="shared" si="175"/>
        <v>230.15849081310171</v>
      </c>
      <c r="K1358" s="1">
        <f t="shared" si="176"/>
        <v>230.15849081310171</v>
      </c>
      <c r="U1358">
        <f t="shared" si="181"/>
        <v>1317.9554011712517</v>
      </c>
      <c r="W1358">
        <f t="shared" si="182"/>
        <v>317.95540117125165</v>
      </c>
      <c r="AB1358" s="3">
        <v>500</v>
      </c>
      <c r="AD1358">
        <f t="shared" si="177"/>
        <v>768.39252708142249</v>
      </c>
      <c r="AF1358">
        <f t="shared" si="178"/>
        <v>231.60747291857751</v>
      </c>
      <c r="AK1358" s="4">
        <f t="shared" si="179"/>
        <v>870.78282485024499</v>
      </c>
      <c r="AM1358">
        <f t="shared" si="180"/>
        <v>129.21717514975501</v>
      </c>
    </row>
    <row r="1359" spans="1:39" x14ac:dyDescent="0.2">
      <c r="A1359" s="5">
        <v>13252.509999999998</v>
      </c>
      <c r="C1359" s="3">
        <v>1253.1199999999999</v>
      </c>
      <c r="E1359" s="3">
        <v>1499.99</v>
      </c>
      <c r="G1359" s="4">
        <f t="shared" si="174"/>
        <v>1359.3622558092084</v>
      </c>
      <c r="I1359">
        <f t="shared" si="175"/>
        <v>106.24225580920847</v>
      </c>
      <c r="K1359" s="1">
        <f t="shared" si="176"/>
        <v>106.24225580920847</v>
      </c>
      <c r="U1359">
        <f t="shared" si="181"/>
        <v>1457.091113940287</v>
      </c>
      <c r="W1359">
        <f t="shared" si="182"/>
        <v>203.97111394028707</v>
      </c>
      <c r="AB1359" s="3">
        <v>1250</v>
      </c>
      <c r="AD1359">
        <f t="shared" si="177"/>
        <v>1234.2411481013914</v>
      </c>
      <c r="AF1359">
        <f t="shared" si="178"/>
        <v>18.878851898608445</v>
      </c>
      <c r="AK1359" s="4">
        <f t="shared" si="179"/>
        <v>1244.8957847177223</v>
      </c>
      <c r="AM1359">
        <f t="shared" si="180"/>
        <v>8.2242152822775552</v>
      </c>
    </row>
    <row r="1360" spans="1:39" x14ac:dyDescent="0.2">
      <c r="A1360" s="5">
        <v>14087.439999999997</v>
      </c>
      <c r="C1360" s="3">
        <v>1443.05</v>
      </c>
      <c r="E1360" s="3">
        <v>1499.99</v>
      </c>
      <c r="G1360" s="4">
        <f t="shared" si="174"/>
        <v>1447.2708060083205</v>
      </c>
      <c r="I1360">
        <f t="shared" si="175"/>
        <v>4.220806008320551</v>
      </c>
      <c r="K1360" s="1">
        <f t="shared" si="176"/>
        <v>4.220806008320551</v>
      </c>
      <c r="U1360">
        <f t="shared" si="181"/>
        <v>1577.2501883069453</v>
      </c>
      <c r="W1360">
        <f t="shared" si="182"/>
        <v>134.20018830694539</v>
      </c>
      <c r="AB1360" s="3">
        <v>1499.99</v>
      </c>
      <c r="AD1360">
        <f t="shared" si="177"/>
        <v>1441.4723002997653</v>
      </c>
      <c r="AF1360">
        <f t="shared" si="178"/>
        <v>1.5776997002346889</v>
      </c>
      <c r="AK1360" s="4">
        <f t="shared" si="179"/>
        <v>1407.3672275939321</v>
      </c>
      <c r="AM1360">
        <f t="shared" si="180"/>
        <v>35.682772406067897</v>
      </c>
    </row>
    <row r="1361" spans="1:39" x14ac:dyDescent="0.2">
      <c r="A1361" s="5">
        <v>14838.76</v>
      </c>
      <c r="C1361" s="3">
        <v>2199.9899999999998</v>
      </c>
      <c r="E1361" s="3">
        <v>1849.99</v>
      </c>
      <c r="G1361" s="4">
        <f t="shared" si="174"/>
        <v>1676.6645390021285</v>
      </c>
      <c r="I1361">
        <f t="shared" si="175"/>
        <v>523.32546099787123</v>
      </c>
      <c r="K1361" s="1">
        <f t="shared" si="176"/>
        <v>-523.32546099787123</v>
      </c>
      <c r="U1361">
        <f t="shared" si="181"/>
        <v>1675.5405968115319</v>
      </c>
      <c r="W1361">
        <f t="shared" si="182"/>
        <v>524.44940318846784</v>
      </c>
      <c r="AB1361" s="3">
        <v>1329.77</v>
      </c>
      <c r="AD1361">
        <f t="shared" si="177"/>
        <v>1427.9231451371243</v>
      </c>
      <c r="AF1361">
        <f t="shared" si="178"/>
        <v>772.06685486287552</v>
      </c>
      <c r="AK1361" s="4">
        <f t="shared" si="179"/>
        <v>1498.4812029056932</v>
      </c>
      <c r="AM1361">
        <f t="shared" si="180"/>
        <v>701.5087970943066</v>
      </c>
    </row>
    <row r="1362" spans="1:39" x14ac:dyDescent="0.2">
      <c r="A1362" s="5">
        <v>16281.700000000004</v>
      </c>
      <c r="C1362" s="3">
        <v>2399</v>
      </c>
      <c r="E1362" s="3">
        <v>2425.25</v>
      </c>
      <c r="G1362" s="4">
        <f t="shared" si="174"/>
        <v>2056.7417005067282</v>
      </c>
      <c r="I1362">
        <f t="shared" si="175"/>
        <v>342.25829949327181</v>
      </c>
      <c r="K1362" s="1">
        <f t="shared" si="176"/>
        <v>-342.25829949327181</v>
      </c>
      <c r="U1362">
        <f t="shared" si="181"/>
        <v>1843.4673137542923</v>
      </c>
      <c r="W1362">
        <f t="shared" si="182"/>
        <v>555.53268624570774</v>
      </c>
      <c r="AB1362" s="3">
        <v>1499.99</v>
      </c>
      <c r="AD1362">
        <f t="shared" si="177"/>
        <v>1626.2269797597719</v>
      </c>
      <c r="AF1362">
        <f t="shared" si="178"/>
        <v>772.77302024022811</v>
      </c>
      <c r="AK1362" s="4">
        <f t="shared" si="179"/>
        <v>1814.3598366707761</v>
      </c>
      <c r="AM1362">
        <f t="shared" si="180"/>
        <v>584.64016332922392</v>
      </c>
    </row>
    <row r="1363" spans="1:39" x14ac:dyDescent="0.2">
      <c r="A1363" s="5">
        <v>17705.140000000003</v>
      </c>
      <c r="C1363" s="3">
        <v>2399.67</v>
      </c>
      <c r="E1363" s="3">
        <v>2524.9899999999998</v>
      </c>
      <c r="G1363" s="4">
        <f t="shared" si="174"/>
        <v>2203.6258213583806</v>
      </c>
      <c r="I1363">
        <f t="shared" si="175"/>
        <v>196.04417864161951</v>
      </c>
      <c r="K1363" s="1">
        <f t="shared" si="176"/>
        <v>-196.04417864161951</v>
      </c>
      <c r="U1363">
        <f t="shared" si="181"/>
        <v>1988.0017534960225</v>
      </c>
      <c r="W1363">
        <f t="shared" si="182"/>
        <v>411.66824650397757</v>
      </c>
      <c r="AB1363" s="3">
        <v>2640</v>
      </c>
      <c r="AD1363">
        <f t="shared" si="177"/>
        <v>2277.0162139109989</v>
      </c>
      <c r="AF1363">
        <f t="shared" si="178"/>
        <v>122.65378608900119</v>
      </c>
      <c r="AK1363" s="4">
        <f t="shared" si="179"/>
        <v>2338.8030933664645</v>
      </c>
      <c r="AM1363">
        <f t="shared" si="180"/>
        <v>60.866906633535564</v>
      </c>
    </row>
    <row r="1364" spans="1:39" x14ac:dyDescent="0.2">
      <c r="A1364" s="5">
        <v>18321.03</v>
      </c>
      <c r="C1364" s="3">
        <v>2499.9899999999998</v>
      </c>
      <c r="E1364" s="3">
        <v>2600</v>
      </c>
      <c r="G1364" s="4">
        <f t="shared" si="174"/>
        <v>2277.5866783154843</v>
      </c>
      <c r="I1364">
        <f t="shared" si="175"/>
        <v>222.4033216845155</v>
      </c>
      <c r="K1364" s="1">
        <f t="shared" si="176"/>
        <v>-222.4033216845155</v>
      </c>
      <c r="U1364">
        <f t="shared" si="181"/>
        <v>2045.2880315880502</v>
      </c>
      <c r="W1364">
        <f t="shared" si="182"/>
        <v>454.70196841194957</v>
      </c>
      <c r="AB1364" s="3">
        <v>2500.0100000000002</v>
      </c>
      <c r="AD1364">
        <f t="shared" si="177"/>
        <v>2247.3664546987438</v>
      </c>
      <c r="AF1364">
        <f t="shared" si="178"/>
        <v>252.62354530125594</v>
      </c>
      <c r="AK1364" s="4">
        <f t="shared" si="179"/>
        <v>2339.867517606875</v>
      </c>
      <c r="AM1364">
        <f t="shared" si="180"/>
        <v>160.12248239312476</v>
      </c>
    </row>
    <row r="1365" spans="1:39" x14ac:dyDescent="0.2">
      <c r="A1365" s="5">
        <v>18220.760000000002</v>
      </c>
      <c r="C1365" s="3">
        <v>2425.25</v>
      </c>
      <c r="E1365" s="3">
        <v>2399.9899999999998</v>
      </c>
      <c r="G1365" s="4">
        <f t="shared" si="174"/>
        <v>2180.7279508702259</v>
      </c>
      <c r="I1365">
        <f t="shared" si="175"/>
        <v>244.52204912977413</v>
      </c>
      <c r="K1365" s="1">
        <f t="shared" si="176"/>
        <v>-244.52204912977413</v>
      </c>
      <c r="U1365">
        <f t="shared" si="181"/>
        <v>2036.1549399916548</v>
      </c>
      <c r="W1365">
        <f t="shared" si="182"/>
        <v>389.09506000834517</v>
      </c>
      <c r="AB1365" s="3">
        <v>2648</v>
      </c>
      <c r="AD1365">
        <f t="shared" si="177"/>
        <v>2313.0847649200177</v>
      </c>
      <c r="AF1365">
        <f t="shared" si="178"/>
        <v>112.16523507998227</v>
      </c>
      <c r="AK1365" s="4">
        <f t="shared" si="179"/>
        <v>2333.9428466679528</v>
      </c>
      <c r="AM1365">
        <f t="shared" si="180"/>
        <v>91.307153332047164</v>
      </c>
    </row>
    <row r="1366" spans="1:39" x14ac:dyDescent="0.2">
      <c r="A1366" s="5">
        <v>17705.060000000001</v>
      </c>
      <c r="C1366" s="3">
        <v>2453.61</v>
      </c>
      <c r="E1366" s="3">
        <v>1800</v>
      </c>
      <c r="G1366" s="4">
        <f t="shared" si="174"/>
        <v>1875.6203653213906</v>
      </c>
      <c r="I1366">
        <f t="shared" si="175"/>
        <v>577.98963467860949</v>
      </c>
      <c r="K1366" s="1">
        <f t="shared" si="176"/>
        <v>-577.98963467860949</v>
      </c>
      <c r="U1366">
        <f t="shared" si="181"/>
        <v>1987.9941228074331</v>
      </c>
      <c r="W1366">
        <f t="shared" si="182"/>
        <v>465.61587719256704</v>
      </c>
      <c r="AB1366" s="3">
        <v>2451</v>
      </c>
      <c r="AD1366">
        <f t="shared" si="177"/>
        <v>2185.3080868057323</v>
      </c>
      <c r="AF1366">
        <f t="shared" si="178"/>
        <v>268.30191319426785</v>
      </c>
      <c r="AK1366" s="4">
        <f t="shared" si="179"/>
        <v>2070.5582331258483</v>
      </c>
      <c r="AM1366">
        <f t="shared" si="180"/>
        <v>383.05176687415178</v>
      </c>
    </row>
    <row r="1367" spans="1:39" x14ac:dyDescent="0.2">
      <c r="A1367" s="5">
        <v>16926.190000000002</v>
      </c>
      <c r="C1367" s="3">
        <v>2396.94</v>
      </c>
      <c r="E1367" s="3">
        <v>1957.64</v>
      </c>
      <c r="G1367" s="4">
        <f t="shared" si="174"/>
        <v>1893.0029069827815</v>
      </c>
      <c r="I1367">
        <f t="shared" si="175"/>
        <v>503.93709301721856</v>
      </c>
      <c r="K1367" s="1">
        <f t="shared" si="176"/>
        <v>-503.93709301721856</v>
      </c>
      <c r="U1367">
        <f t="shared" si="181"/>
        <v>1911.1790048294206</v>
      </c>
      <c r="W1367">
        <f t="shared" si="182"/>
        <v>485.76099517057946</v>
      </c>
      <c r="AB1367" s="3">
        <v>2321.11</v>
      </c>
      <c r="AD1367">
        <f t="shared" si="177"/>
        <v>2070.5890062842573</v>
      </c>
      <c r="AF1367">
        <f t="shared" si="178"/>
        <v>326.35099371574279</v>
      </c>
      <c r="AK1367" s="4">
        <f t="shared" si="179"/>
        <v>2023.7503331364014</v>
      </c>
      <c r="AM1367">
        <f t="shared" si="180"/>
        <v>373.18966686359863</v>
      </c>
    </row>
    <row r="1368" spans="1:39" x14ac:dyDescent="0.2">
      <c r="A1368" s="5">
        <v>15633.089999999997</v>
      </c>
      <c r="C1368" s="3">
        <v>2245</v>
      </c>
      <c r="E1368" s="3">
        <v>1299.98</v>
      </c>
      <c r="G1368" s="4">
        <f t="shared" si="174"/>
        <v>1496.1781441980729</v>
      </c>
      <c r="I1368">
        <f t="shared" si="175"/>
        <v>748.82185580192709</v>
      </c>
      <c r="K1368" s="1">
        <f t="shared" si="176"/>
        <v>-748.82185580192709</v>
      </c>
      <c r="U1368">
        <f t="shared" si="181"/>
        <v>1771.0169547882797</v>
      </c>
      <c r="W1368">
        <f t="shared" si="182"/>
        <v>473.98304521172031</v>
      </c>
      <c r="AB1368" s="3">
        <v>2287.9899999999998</v>
      </c>
      <c r="AD1368">
        <f t="shared" si="177"/>
        <v>1958.9639505997266</v>
      </c>
      <c r="AF1368">
        <f t="shared" si="178"/>
        <v>286.03604940027344</v>
      </c>
      <c r="AK1368" s="4">
        <f t="shared" si="179"/>
        <v>1752.0097533322187</v>
      </c>
      <c r="AM1368">
        <f t="shared" si="180"/>
        <v>492.99024666778132</v>
      </c>
    </row>
    <row r="1369" spans="1:39" x14ac:dyDescent="0.2">
      <c r="A1369" s="5">
        <v>14747.14</v>
      </c>
      <c r="C1369" s="3">
        <v>1594.98</v>
      </c>
      <c r="E1369" s="3">
        <v>556.99</v>
      </c>
      <c r="G1369" s="4">
        <f t="shared" si="174"/>
        <v>1083.3786687444172</v>
      </c>
      <c r="I1369">
        <f t="shared" si="175"/>
        <v>511.60133125558286</v>
      </c>
      <c r="K1369" s="1">
        <f t="shared" si="176"/>
        <v>-511.60133125558286</v>
      </c>
      <c r="U1369">
        <f t="shared" si="181"/>
        <v>1663.997191406972</v>
      </c>
      <c r="W1369">
        <f t="shared" si="182"/>
        <v>69.017191406971961</v>
      </c>
      <c r="AB1369" s="3">
        <v>2235</v>
      </c>
      <c r="AD1369">
        <f t="shared" si="177"/>
        <v>1859.0871559410471</v>
      </c>
      <c r="AF1369">
        <f t="shared" si="178"/>
        <v>264.10715594104704</v>
      </c>
      <c r="AK1369" s="4">
        <f t="shared" si="179"/>
        <v>1467.1854738821698</v>
      </c>
      <c r="AM1369">
        <f t="shared" si="180"/>
        <v>127.79452611783017</v>
      </c>
    </row>
    <row r="1370" spans="1:39" x14ac:dyDescent="0.2">
      <c r="A1370" s="5">
        <v>14142.870000000003</v>
      </c>
      <c r="C1370" s="3">
        <v>1594.98</v>
      </c>
      <c r="E1370" s="3">
        <v>1294.3499999999999</v>
      </c>
      <c r="G1370" s="4">
        <f t="shared" ref="G1370:G1433" si="183">$P$4*LN(MAX(1,$P$2*A1370+$P$3))+$P$5*E1370+$P$6</f>
        <v>1359.7168008570907</v>
      </c>
      <c r="I1370">
        <f t="shared" si="175"/>
        <v>235.26319914290934</v>
      </c>
      <c r="K1370" s="1">
        <f t="shared" si="176"/>
        <v>-235.26319914290934</v>
      </c>
      <c r="U1370">
        <f t="shared" si="181"/>
        <v>1584.7975868448739</v>
      </c>
      <c r="W1370">
        <f t="shared" si="182"/>
        <v>10.182413155126142</v>
      </c>
      <c r="AB1370" s="3">
        <v>2324.9899999999998</v>
      </c>
      <c r="AD1370">
        <f t="shared" si="177"/>
        <v>1847.1026804974335</v>
      </c>
      <c r="AF1370">
        <f t="shared" si="178"/>
        <v>252.12268049743352</v>
      </c>
      <c r="AK1370" s="4">
        <f t="shared" si="179"/>
        <v>1656.6222186136688</v>
      </c>
      <c r="AM1370">
        <f t="shared" si="180"/>
        <v>61.642218613668774</v>
      </c>
    </row>
    <row r="1371" spans="1:39" x14ac:dyDescent="0.2">
      <c r="A1371" s="5">
        <v>13439.169999999996</v>
      </c>
      <c r="C1371" s="3">
        <v>1499.98</v>
      </c>
      <c r="E1371" s="3">
        <v>1000</v>
      </c>
      <c r="G1371" s="4">
        <f t="shared" si="183"/>
        <v>1153.7381708991024</v>
      </c>
      <c r="I1371">
        <f t="shared" ref="I1371:I1434" si="184">ABS(G1371-C1371)</f>
        <v>346.24182910089758</v>
      </c>
      <c r="K1371" s="1">
        <f t="shared" ref="K1371:K1434" si="185">G1371-C1371</f>
        <v>-346.24182910089758</v>
      </c>
      <c r="U1371">
        <f t="shared" si="181"/>
        <v>1485.0714363724346</v>
      </c>
      <c r="W1371">
        <f t="shared" si="182"/>
        <v>14.9085636275654</v>
      </c>
      <c r="AB1371" s="3">
        <v>1800</v>
      </c>
      <c r="AD1371">
        <f t="shared" si="177"/>
        <v>1521.2753161180854</v>
      </c>
      <c r="AF1371">
        <f t="shared" si="178"/>
        <v>21.295316118085339</v>
      </c>
      <c r="AK1371" s="4">
        <f t="shared" si="179"/>
        <v>1325.1180630235799</v>
      </c>
      <c r="AM1371">
        <f t="shared" si="180"/>
        <v>174.86193697642011</v>
      </c>
    </row>
    <row r="1372" spans="1:39" x14ac:dyDescent="0.2">
      <c r="A1372" s="5">
        <v>13213.06</v>
      </c>
      <c r="C1372" s="3">
        <v>1350</v>
      </c>
      <c r="E1372" s="3">
        <v>780</v>
      </c>
      <c r="G1372" s="4">
        <f t="shared" si="183"/>
        <v>1029.1999849351678</v>
      </c>
      <c r="I1372">
        <f t="shared" si="184"/>
        <v>320.80001506483222</v>
      </c>
      <c r="K1372" s="1">
        <f t="shared" si="185"/>
        <v>-320.80001506483222</v>
      </c>
      <c r="U1372">
        <f t="shared" si="181"/>
        <v>1451.0888853411907</v>
      </c>
      <c r="W1372">
        <f t="shared" si="182"/>
        <v>101.08888534119069</v>
      </c>
      <c r="AB1372" s="3">
        <v>1499.99</v>
      </c>
      <c r="AD1372">
        <f t="shared" si="177"/>
        <v>1351.1955009003113</v>
      </c>
      <c r="AF1372">
        <f t="shared" si="178"/>
        <v>1.1955009003113446</v>
      </c>
      <c r="AK1372" s="4">
        <f t="shared" si="179"/>
        <v>1134.7780225751453</v>
      </c>
      <c r="AM1372">
        <f t="shared" si="180"/>
        <v>215.22197742485469</v>
      </c>
    </row>
    <row r="1373" spans="1:39" x14ac:dyDescent="0.2">
      <c r="A1373" s="5">
        <v>13318.779999999999</v>
      </c>
      <c r="C1373" s="3">
        <v>1253.4100000000001</v>
      </c>
      <c r="E1373" s="3">
        <v>699.01</v>
      </c>
      <c r="G1373" s="4">
        <f t="shared" si="183"/>
        <v>1004.3556523512361</v>
      </c>
      <c r="I1373">
        <f t="shared" si="184"/>
        <v>249.05434764876395</v>
      </c>
      <c r="K1373" s="1">
        <f t="shared" si="185"/>
        <v>-249.05434764876395</v>
      </c>
      <c r="U1373">
        <f t="shared" si="181"/>
        <v>1467.1035604401786</v>
      </c>
      <c r="W1373">
        <f t="shared" si="182"/>
        <v>213.69356044017854</v>
      </c>
      <c r="AB1373" s="3">
        <v>1338.83</v>
      </c>
      <c r="AD1373">
        <f t="shared" si="177"/>
        <v>1284.5722957283542</v>
      </c>
      <c r="AF1373">
        <f t="shared" si="178"/>
        <v>31.162295728354138</v>
      </c>
      <c r="AK1373" s="4">
        <f t="shared" si="179"/>
        <v>1063.2460925030778</v>
      </c>
      <c r="AM1373">
        <f t="shared" si="180"/>
        <v>190.16390749692232</v>
      </c>
    </row>
    <row r="1374" spans="1:39" x14ac:dyDescent="0.2">
      <c r="A1374" s="5">
        <v>13626.970000000001</v>
      </c>
      <c r="C1374" s="3">
        <v>1499.98</v>
      </c>
      <c r="E1374" s="3">
        <v>579.99</v>
      </c>
      <c r="G1374" s="4">
        <f t="shared" si="183"/>
        <v>983.86107162768712</v>
      </c>
      <c r="I1374">
        <f t="shared" si="184"/>
        <v>516.11892837231289</v>
      </c>
      <c r="K1374" s="1">
        <f t="shared" si="185"/>
        <v>-516.11892837231289</v>
      </c>
      <c r="U1374">
        <f t="shared" si="181"/>
        <v>1512.5481887487149</v>
      </c>
      <c r="W1374">
        <f t="shared" si="182"/>
        <v>12.568188748714874</v>
      </c>
      <c r="AB1374" s="3">
        <v>1338.83</v>
      </c>
      <c r="AD1374">
        <f t="shared" si="177"/>
        <v>1317.2270530551777</v>
      </c>
      <c r="AF1374">
        <f t="shared" si="178"/>
        <v>182.75294694482227</v>
      </c>
      <c r="AK1374" s="4">
        <f t="shared" si="179"/>
        <v>1057.5893980149599</v>
      </c>
      <c r="AM1374">
        <f t="shared" si="180"/>
        <v>442.39060198504012</v>
      </c>
    </row>
    <row r="1375" spans="1:39" x14ac:dyDescent="0.2">
      <c r="A1375" s="5">
        <v>14166.880000000003</v>
      </c>
      <c r="C1375" s="3">
        <v>1594.97</v>
      </c>
      <c r="E1375" s="3">
        <v>553.12</v>
      </c>
      <c r="G1375" s="4">
        <f t="shared" si="183"/>
        <v>1026.731248449023</v>
      </c>
      <c r="I1375">
        <f t="shared" si="184"/>
        <v>568.23875155097699</v>
      </c>
      <c r="K1375" s="1">
        <f t="shared" si="185"/>
        <v>-568.23875155097699</v>
      </c>
      <c r="U1375">
        <f t="shared" si="181"/>
        <v>1588.0514097552132</v>
      </c>
      <c r="W1375">
        <f t="shared" si="182"/>
        <v>6.9185902447868557</v>
      </c>
      <c r="AB1375" s="3">
        <v>1338.83</v>
      </c>
      <c r="AD1375">
        <f t="shared" si="177"/>
        <v>1370.9166534629649</v>
      </c>
      <c r="AF1375">
        <f t="shared" si="178"/>
        <v>224.05334653703517</v>
      </c>
      <c r="AK1375" s="4">
        <f t="shared" si="179"/>
        <v>1094.6514796498818</v>
      </c>
      <c r="AM1375">
        <f t="shared" si="180"/>
        <v>500.31852035011821</v>
      </c>
    </row>
    <row r="1376" spans="1:39" x14ac:dyDescent="0.2">
      <c r="A1376" s="5">
        <v>16284.519999999999</v>
      </c>
      <c r="C1376" s="3">
        <v>2000</v>
      </c>
      <c r="E1376" s="3">
        <v>1294.3399999999999</v>
      </c>
      <c r="G1376" s="4">
        <f t="shared" si="183"/>
        <v>1545.3113035328051</v>
      </c>
      <c r="I1376">
        <f t="shared" si="184"/>
        <v>454.68869646719486</v>
      </c>
      <c r="K1376" s="1">
        <f t="shared" si="185"/>
        <v>-454.68869646719486</v>
      </c>
      <c r="U1376">
        <f t="shared" si="181"/>
        <v>1843.7724975181227</v>
      </c>
      <c r="W1376">
        <f t="shared" si="182"/>
        <v>156.22750248187731</v>
      </c>
      <c r="AB1376" s="3">
        <v>1150.01</v>
      </c>
      <c r="AD1376">
        <f t="shared" si="177"/>
        <v>1456.6242575665847</v>
      </c>
      <c r="AF1376">
        <f t="shared" si="178"/>
        <v>543.37574243341533</v>
      </c>
      <c r="AK1376" s="4">
        <f t="shared" si="179"/>
        <v>1375.956209273138</v>
      </c>
      <c r="AM1376">
        <f t="shared" si="180"/>
        <v>624.04379072686197</v>
      </c>
    </row>
    <row r="1377" spans="1:39" x14ac:dyDescent="0.2">
      <c r="A1377" s="5">
        <v>19094.319999999996</v>
      </c>
      <c r="C1377" s="3">
        <v>2469.9699999999998</v>
      </c>
      <c r="E1377" s="3">
        <v>1294.3499999999999</v>
      </c>
      <c r="G1377" s="4">
        <f t="shared" si="183"/>
        <v>1734.2478884678267</v>
      </c>
      <c r="I1377">
        <f t="shared" si="184"/>
        <v>735.72211153217313</v>
      </c>
      <c r="K1377" s="1">
        <f t="shared" si="185"/>
        <v>-735.72211153217313</v>
      </c>
      <c r="U1377">
        <f t="shared" si="181"/>
        <v>2113.3745556581634</v>
      </c>
      <c r="W1377">
        <f t="shared" si="182"/>
        <v>356.59544434183636</v>
      </c>
      <c r="AB1377" s="3">
        <v>1685</v>
      </c>
      <c r="AD1377">
        <f t="shared" si="177"/>
        <v>1897.122933821146</v>
      </c>
      <c r="AF1377">
        <f t="shared" si="178"/>
        <v>572.84706617885377</v>
      </c>
      <c r="AK1377" s="4">
        <f t="shared" si="179"/>
        <v>1720.7133627190783</v>
      </c>
      <c r="AM1377">
        <f t="shared" si="180"/>
        <v>749.2566372809215</v>
      </c>
    </row>
    <row r="1378" spans="1:39" x14ac:dyDescent="0.2">
      <c r="A1378" s="5">
        <v>22439.88</v>
      </c>
      <c r="C1378" s="3">
        <v>2700</v>
      </c>
      <c r="E1378" s="3">
        <v>899.99</v>
      </c>
      <c r="G1378" s="4">
        <f t="shared" si="183"/>
        <v>1731.6190536439117</v>
      </c>
      <c r="I1378">
        <f t="shared" si="184"/>
        <v>968.38094635608832</v>
      </c>
      <c r="K1378" s="1">
        <f t="shared" si="185"/>
        <v>-968.38094635608832</v>
      </c>
      <c r="U1378">
        <f t="shared" si="181"/>
        <v>2368.6133511340868</v>
      </c>
      <c r="W1378">
        <f t="shared" si="182"/>
        <v>331.38664886591323</v>
      </c>
      <c r="AB1378" s="3">
        <v>2649.01</v>
      </c>
      <c r="AD1378">
        <f t="shared" si="177"/>
        <v>2531.8583532192761</v>
      </c>
      <c r="AF1378">
        <f t="shared" si="178"/>
        <v>168.14164678072393</v>
      </c>
      <c r="AK1378" s="4">
        <f t="shared" si="179"/>
        <v>2102.1545023030912</v>
      </c>
      <c r="AM1378">
        <f t="shared" si="180"/>
        <v>597.84549769690875</v>
      </c>
    </row>
    <row r="1379" spans="1:39" x14ac:dyDescent="0.2">
      <c r="A1379" s="5">
        <v>22811.399999999998</v>
      </c>
      <c r="C1379" s="3">
        <v>2700</v>
      </c>
      <c r="E1379" s="3">
        <v>980</v>
      </c>
      <c r="G1379" s="4">
        <f t="shared" si="183"/>
        <v>1784.9869962750472</v>
      </c>
      <c r="I1379">
        <f t="shared" si="184"/>
        <v>915.0130037249528</v>
      </c>
      <c r="K1379" s="1">
        <f t="shared" si="185"/>
        <v>-915.0130037249528</v>
      </c>
      <c r="U1379">
        <f t="shared" si="181"/>
        <v>2393.7384552332751</v>
      </c>
      <c r="W1379">
        <f t="shared" si="182"/>
        <v>306.26154476672491</v>
      </c>
      <c r="AB1379" s="3">
        <v>2569.79</v>
      </c>
      <c r="AD1379">
        <f t="shared" si="177"/>
        <v>2509.6745494034249</v>
      </c>
      <c r="AF1379">
        <f t="shared" si="178"/>
        <v>190.32545059657514</v>
      </c>
      <c r="AK1379" s="4">
        <f t="shared" si="179"/>
        <v>2108.5968939087784</v>
      </c>
      <c r="AM1379">
        <f t="shared" si="180"/>
        <v>591.40310609122162</v>
      </c>
    </row>
    <row r="1380" spans="1:39" x14ac:dyDescent="0.2">
      <c r="A1380" s="5">
        <v>22783.989999999998</v>
      </c>
      <c r="C1380" s="3">
        <v>2499</v>
      </c>
      <c r="E1380" s="3">
        <v>1251.1199999999999</v>
      </c>
      <c r="G1380" s="4">
        <f t="shared" si="183"/>
        <v>1906.3939576781277</v>
      </c>
      <c r="I1380">
        <f t="shared" si="184"/>
        <v>592.60604232187234</v>
      </c>
      <c r="K1380" s="1">
        <f t="shared" si="185"/>
        <v>-592.60604232187234</v>
      </c>
      <c r="U1380">
        <f t="shared" si="181"/>
        <v>2391.9035219069447</v>
      </c>
      <c r="W1380">
        <f t="shared" si="182"/>
        <v>107.09647809305534</v>
      </c>
      <c r="AB1380" s="3">
        <v>2500.0100000000002</v>
      </c>
      <c r="AD1380">
        <f t="shared" si="177"/>
        <v>2474.6311842496752</v>
      </c>
      <c r="AF1380">
        <f t="shared" si="178"/>
        <v>24.368815750324757</v>
      </c>
      <c r="AK1380" s="4">
        <f t="shared" si="179"/>
        <v>2156.6276762573584</v>
      </c>
      <c r="AM1380">
        <f t="shared" si="180"/>
        <v>342.37232374264158</v>
      </c>
    </row>
    <row r="1381" spans="1:39" x14ac:dyDescent="0.2">
      <c r="A1381" s="5">
        <v>22776.120000000003</v>
      </c>
      <c r="C1381" s="3">
        <v>2397.08</v>
      </c>
      <c r="E1381" s="3">
        <v>1294.3499999999999</v>
      </c>
      <c r="G1381" s="4">
        <f t="shared" si="183"/>
        <v>1925.5918682836964</v>
      </c>
      <c r="I1381">
        <f t="shared" si="184"/>
        <v>471.48813171630354</v>
      </c>
      <c r="K1381" s="1">
        <f t="shared" si="185"/>
        <v>-471.48813171630354</v>
      </c>
      <c r="U1381">
        <f t="shared" si="181"/>
        <v>2391.3761285380606</v>
      </c>
      <c r="W1381">
        <f t="shared" si="182"/>
        <v>5.7038714619393431</v>
      </c>
      <c r="AB1381" s="3">
        <v>2425.2399999999998</v>
      </c>
      <c r="AD1381">
        <f t="shared" si="177"/>
        <v>2438.0117795777232</v>
      </c>
      <c r="AF1381">
        <f t="shared" si="178"/>
        <v>40.931779577723319</v>
      </c>
      <c r="AK1381" s="4">
        <f t="shared" si="179"/>
        <v>2140.9145795476811</v>
      </c>
      <c r="AM1381">
        <f t="shared" si="180"/>
        <v>256.16542045231881</v>
      </c>
    </row>
    <row r="1382" spans="1:39" x14ac:dyDescent="0.2">
      <c r="A1382" s="5">
        <v>21880.3</v>
      </c>
      <c r="C1382" s="3">
        <v>2142.7199999999998</v>
      </c>
      <c r="E1382" s="3">
        <v>1000</v>
      </c>
      <c r="G1382" s="4">
        <f t="shared" si="183"/>
        <v>1750.2266917549387</v>
      </c>
      <c r="I1382">
        <f t="shared" si="184"/>
        <v>392.49330824506114</v>
      </c>
      <c r="K1382" s="1">
        <f t="shared" si="185"/>
        <v>-392.49330824506114</v>
      </c>
      <c r="U1382">
        <f t="shared" si="181"/>
        <v>2329.6964683588612</v>
      </c>
      <c r="W1382">
        <f t="shared" si="182"/>
        <v>186.97646835886144</v>
      </c>
      <c r="AB1382" s="3">
        <v>2050</v>
      </c>
      <c r="AD1382">
        <f t="shared" si="177"/>
        <v>2215.9814725787319</v>
      </c>
      <c r="AF1382">
        <f t="shared" si="178"/>
        <v>73.261472578732082</v>
      </c>
      <c r="AK1382" s="4">
        <f t="shared" si="179"/>
        <v>1890.0412505227159</v>
      </c>
      <c r="AM1382">
        <f t="shared" si="180"/>
        <v>252.67874947728387</v>
      </c>
    </row>
    <row r="1383" spans="1:39" x14ac:dyDescent="0.2">
      <c r="A1383" s="5">
        <v>22163.96</v>
      </c>
      <c r="C1383" s="3">
        <v>2197.08</v>
      </c>
      <c r="E1383" s="3">
        <v>1253.1199999999999</v>
      </c>
      <c r="G1383" s="4">
        <f t="shared" si="183"/>
        <v>1878.3670706972944</v>
      </c>
      <c r="I1383">
        <f t="shared" si="184"/>
        <v>318.71292930270556</v>
      </c>
      <c r="K1383" s="1">
        <f t="shared" si="185"/>
        <v>-318.71292930270556</v>
      </c>
      <c r="U1383">
        <f t="shared" si="181"/>
        <v>2349.5895614028759</v>
      </c>
      <c r="W1383">
        <f t="shared" si="182"/>
        <v>152.50956140287599</v>
      </c>
      <c r="AB1383" s="3">
        <v>2199</v>
      </c>
      <c r="AD1383">
        <f t="shared" si="177"/>
        <v>2301.1859180763286</v>
      </c>
      <c r="AF1383">
        <f t="shared" si="178"/>
        <v>104.10591807632863</v>
      </c>
      <c r="AK1383" s="4">
        <f t="shared" si="179"/>
        <v>2024.6546968974797</v>
      </c>
      <c r="AM1383">
        <f t="shared" si="180"/>
        <v>172.42530310252027</v>
      </c>
    </row>
    <row r="1384" spans="1:39" x14ac:dyDescent="0.2">
      <c r="A1384" s="5">
        <v>22565.469999999998</v>
      </c>
      <c r="C1384" s="3">
        <v>2450.0100000000002</v>
      </c>
      <c r="E1384" s="3">
        <v>1443.05</v>
      </c>
      <c r="G1384" s="4">
        <f t="shared" si="183"/>
        <v>1983.1592927878255</v>
      </c>
      <c r="I1384">
        <f t="shared" si="184"/>
        <v>466.85070721217471</v>
      </c>
      <c r="K1384" s="1">
        <f t="shared" si="185"/>
        <v>-466.85070721217471</v>
      </c>
      <c r="U1384">
        <f t="shared" si="181"/>
        <v>2377.1686518655479</v>
      </c>
      <c r="W1384">
        <f t="shared" si="182"/>
        <v>72.841348134452346</v>
      </c>
      <c r="AB1384" s="3">
        <v>2451</v>
      </c>
      <c r="AD1384">
        <f t="shared" si="177"/>
        <v>2441.3216289926631</v>
      </c>
      <c r="AF1384">
        <f t="shared" si="178"/>
        <v>8.6883710073370821</v>
      </c>
      <c r="AK1384" s="4">
        <f t="shared" si="179"/>
        <v>2183.6101565238141</v>
      </c>
      <c r="AM1384">
        <f t="shared" si="180"/>
        <v>266.39984347618611</v>
      </c>
    </row>
    <row r="1385" spans="1:39" x14ac:dyDescent="0.2">
      <c r="A1385" s="5">
        <v>22879.109999999997</v>
      </c>
      <c r="C1385" s="3">
        <v>2700</v>
      </c>
      <c r="E1385" s="3">
        <v>2199.9899999999998</v>
      </c>
      <c r="G1385" s="4">
        <f t="shared" si="183"/>
        <v>2340.0217558185659</v>
      </c>
      <c r="I1385">
        <f t="shared" si="184"/>
        <v>359.97824418143409</v>
      </c>
      <c r="K1385" s="1">
        <f t="shared" si="185"/>
        <v>-359.97824418143409</v>
      </c>
      <c r="U1385">
        <f t="shared" si="181"/>
        <v>2398.2586475064945</v>
      </c>
      <c r="W1385">
        <f t="shared" si="182"/>
        <v>301.74135249350547</v>
      </c>
      <c r="AB1385" s="3">
        <v>2451.0100000000002</v>
      </c>
      <c r="AD1385">
        <f t="shared" si="177"/>
        <v>2454.9633607984651</v>
      </c>
      <c r="AF1385">
        <f t="shared" si="178"/>
        <v>245.03663920153485</v>
      </c>
      <c r="AK1385" s="4">
        <f t="shared" si="179"/>
        <v>2402.8362915952298</v>
      </c>
      <c r="AM1385">
        <f t="shared" si="180"/>
        <v>297.1637084047702</v>
      </c>
    </row>
    <row r="1386" spans="1:39" x14ac:dyDescent="0.2">
      <c r="A1386" s="5">
        <v>24229.78</v>
      </c>
      <c r="C1386" s="3">
        <v>2700</v>
      </c>
      <c r="E1386" s="3">
        <v>2399</v>
      </c>
      <c r="G1386" s="4">
        <f t="shared" si="183"/>
        <v>2489.078292825875</v>
      </c>
      <c r="I1386">
        <f t="shared" si="184"/>
        <v>210.921707174125</v>
      </c>
      <c r="K1386" s="1">
        <f t="shared" si="185"/>
        <v>-210.921707174125</v>
      </c>
      <c r="U1386">
        <f t="shared" si="181"/>
        <v>2484.8830433456715</v>
      </c>
      <c r="W1386">
        <f t="shared" si="182"/>
        <v>215.11695665432853</v>
      </c>
      <c r="AB1386" s="3">
        <v>2598</v>
      </c>
      <c r="AD1386">
        <f t="shared" si="177"/>
        <v>2582.0804742046321</v>
      </c>
      <c r="AF1386">
        <f t="shared" si="178"/>
        <v>117.91952579536792</v>
      </c>
      <c r="AK1386" s="4">
        <f t="shared" si="179"/>
        <v>2557.1786693080994</v>
      </c>
      <c r="AM1386">
        <f t="shared" si="180"/>
        <v>142.82133069190058</v>
      </c>
    </row>
    <row r="1387" spans="1:39" x14ac:dyDescent="0.2">
      <c r="A1387" s="5">
        <v>24457.49</v>
      </c>
      <c r="C1387" s="3">
        <v>2700</v>
      </c>
      <c r="E1387" s="3">
        <v>2399.67</v>
      </c>
      <c r="G1387" s="4">
        <f t="shared" si="183"/>
        <v>2498.8829588291901</v>
      </c>
      <c r="I1387">
        <f t="shared" si="184"/>
        <v>201.1170411708099</v>
      </c>
      <c r="K1387" s="1">
        <f t="shared" si="185"/>
        <v>-201.1170411708099</v>
      </c>
      <c r="U1387">
        <f t="shared" si="181"/>
        <v>2498.8617940379281</v>
      </c>
      <c r="W1387">
        <f t="shared" si="182"/>
        <v>201.13820596207188</v>
      </c>
      <c r="AB1387" s="3">
        <v>2700</v>
      </c>
      <c r="AD1387">
        <f t="shared" ref="AD1387:AD1450" si="186">$Z$4*LN(MAX(1,$Z$2*A1387+$Z$3))+$Z$5*AB1387+$Z$6</f>
        <v>2640.5441305224895</v>
      </c>
      <c r="AF1387">
        <f t="shared" ref="AF1387:AF1450" si="187">ABS(AD1387-C1387)</f>
        <v>59.455869477510532</v>
      </c>
      <c r="AK1387" s="4">
        <f t="shared" ref="AK1387:AK1450" si="188">$AI$4*LN(MAX(1,$AI$2*A1387+$AI$3))+$AI$5*E1387+$AI$6+$AI$7*AB1387</f>
        <v>2602.0109978898913</v>
      </c>
      <c r="AM1387">
        <f t="shared" ref="AM1387:AM1450" si="189">ABS(AK1387-C1387)</f>
        <v>97.989002110108686</v>
      </c>
    </row>
    <row r="1388" spans="1:39" x14ac:dyDescent="0.2">
      <c r="A1388" s="5">
        <v>24346.899999999998</v>
      </c>
      <c r="C1388" s="3">
        <v>2700</v>
      </c>
      <c r="E1388" s="3">
        <v>2499.9899999999998</v>
      </c>
      <c r="G1388" s="4">
        <f t="shared" si="183"/>
        <v>2539.6704874677725</v>
      </c>
      <c r="I1388">
        <f t="shared" si="184"/>
        <v>160.32951253222745</v>
      </c>
      <c r="K1388" s="1">
        <f t="shared" si="185"/>
        <v>-160.32951253222745</v>
      </c>
      <c r="U1388">
        <f t="shared" si="181"/>
        <v>2492.094193869445</v>
      </c>
      <c r="W1388">
        <f t="shared" si="182"/>
        <v>207.90580613055499</v>
      </c>
      <c r="AB1388" s="3">
        <v>2649</v>
      </c>
      <c r="AD1388">
        <f t="shared" si="186"/>
        <v>2611.4557046262717</v>
      </c>
      <c r="AF1388">
        <f t="shared" si="187"/>
        <v>88.544295373728346</v>
      </c>
      <c r="AK1388" s="4">
        <f t="shared" si="188"/>
        <v>2607.3700974481749</v>
      </c>
      <c r="AM1388">
        <f t="shared" si="189"/>
        <v>92.629902551825126</v>
      </c>
    </row>
    <row r="1389" spans="1:39" x14ac:dyDescent="0.2">
      <c r="A1389" s="5">
        <v>23965.21</v>
      </c>
      <c r="C1389" s="3">
        <v>2700</v>
      </c>
      <c r="E1389" s="3">
        <v>2425.25</v>
      </c>
      <c r="G1389" s="4">
        <f t="shared" si="183"/>
        <v>2489.758943044234</v>
      </c>
      <c r="I1389">
        <f t="shared" si="184"/>
        <v>210.241056955766</v>
      </c>
      <c r="K1389" s="1">
        <f t="shared" si="185"/>
        <v>-210.241056955766</v>
      </c>
      <c r="U1389">
        <f t="shared" si="181"/>
        <v>2468.4239329322972</v>
      </c>
      <c r="W1389">
        <f t="shared" si="182"/>
        <v>231.57606706770275</v>
      </c>
      <c r="AB1389" s="3">
        <v>2000</v>
      </c>
      <c r="AD1389">
        <f t="shared" si="186"/>
        <v>2281.354101318394</v>
      </c>
      <c r="AF1389">
        <f t="shared" si="187"/>
        <v>418.64589868160601</v>
      </c>
      <c r="AK1389" s="4">
        <f t="shared" si="188"/>
        <v>2337.2530739504427</v>
      </c>
      <c r="AM1389">
        <f t="shared" si="189"/>
        <v>362.74692604955726</v>
      </c>
    </row>
    <row r="1390" spans="1:39" x14ac:dyDescent="0.2">
      <c r="A1390" s="5">
        <v>23441.18</v>
      </c>
      <c r="C1390" s="3">
        <v>2700</v>
      </c>
      <c r="E1390" s="3">
        <v>2453.61</v>
      </c>
      <c r="G1390" s="4">
        <f t="shared" si="183"/>
        <v>2479.9010022360771</v>
      </c>
      <c r="I1390">
        <f t="shared" si="184"/>
        <v>220.09899776392285</v>
      </c>
      <c r="K1390" s="1">
        <f t="shared" si="185"/>
        <v>-220.09899776392285</v>
      </c>
      <c r="U1390">
        <f t="shared" si="181"/>
        <v>2435.1071239092162</v>
      </c>
      <c r="W1390">
        <f t="shared" si="182"/>
        <v>264.89287609078383</v>
      </c>
      <c r="AB1390" s="3">
        <v>2424.42</v>
      </c>
      <c r="AD1390">
        <f t="shared" si="186"/>
        <v>2465.8383852109118</v>
      </c>
      <c r="AF1390">
        <f t="shared" si="187"/>
        <v>234.16161478908816</v>
      </c>
      <c r="AK1390" s="4">
        <f t="shared" si="188"/>
        <v>2482.4021046988187</v>
      </c>
      <c r="AM1390">
        <f t="shared" si="189"/>
        <v>217.59789530118132</v>
      </c>
    </row>
    <row r="1391" spans="1:39" x14ac:dyDescent="0.2">
      <c r="A1391" s="5">
        <v>22420.669999999995</v>
      </c>
      <c r="C1391" s="3">
        <v>2649</v>
      </c>
      <c r="E1391" s="3">
        <v>2396.94</v>
      </c>
      <c r="G1391" s="4">
        <f t="shared" si="183"/>
        <v>2407.9707162149571</v>
      </c>
      <c r="I1391">
        <f t="shared" si="184"/>
        <v>241.02928378504294</v>
      </c>
      <c r="K1391" s="1">
        <f t="shared" si="185"/>
        <v>-241.02928378504294</v>
      </c>
      <c r="U1391">
        <f t="shared" si="181"/>
        <v>2367.2990861590297</v>
      </c>
      <c r="W1391">
        <f t="shared" si="182"/>
        <v>281.70091384097032</v>
      </c>
      <c r="AB1391" s="3">
        <v>2183.12</v>
      </c>
      <c r="AD1391">
        <f t="shared" si="186"/>
        <v>2304.9569459844688</v>
      </c>
      <c r="AF1391">
        <f t="shared" si="187"/>
        <v>344.0430540155312</v>
      </c>
      <c r="AK1391" s="4">
        <f t="shared" si="188"/>
        <v>2342.6006700189437</v>
      </c>
      <c r="AM1391">
        <f t="shared" si="189"/>
        <v>306.39932998105633</v>
      </c>
    </row>
    <row r="1392" spans="1:39" x14ac:dyDescent="0.2">
      <c r="A1392" s="5">
        <v>20356.900000000001</v>
      </c>
      <c r="C1392" s="3">
        <v>2347.08</v>
      </c>
      <c r="E1392" s="3">
        <v>2245</v>
      </c>
      <c r="G1392" s="4">
        <f t="shared" si="183"/>
        <v>2235.6844775135851</v>
      </c>
      <c r="I1392">
        <f t="shared" si="184"/>
        <v>111.39552248641485</v>
      </c>
      <c r="K1392" s="1">
        <f t="shared" si="185"/>
        <v>-111.39552248641485</v>
      </c>
      <c r="U1392">
        <f t="shared" si="181"/>
        <v>2216.5030451054845</v>
      </c>
      <c r="W1392">
        <f t="shared" si="182"/>
        <v>130.57695489451544</v>
      </c>
      <c r="AB1392" s="3">
        <v>2363.11</v>
      </c>
      <c r="AD1392">
        <f t="shared" si="186"/>
        <v>2294.0547704616374</v>
      </c>
      <c r="AF1392">
        <f t="shared" si="187"/>
        <v>53.02522953836251</v>
      </c>
      <c r="AK1392" s="4">
        <f t="shared" si="188"/>
        <v>2285.6202964506069</v>
      </c>
      <c r="AM1392">
        <f t="shared" si="189"/>
        <v>61.459703549392998</v>
      </c>
    </row>
    <row r="1393" spans="1:39" x14ac:dyDescent="0.2">
      <c r="A1393" s="5">
        <v>18787.330000000002</v>
      </c>
      <c r="C1393" s="3">
        <v>2149.9899999999998</v>
      </c>
      <c r="E1393" s="3">
        <v>1594.98</v>
      </c>
      <c r="G1393" s="4">
        <f t="shared" si="183"/>
        <v>1851.8180160974216</v>
      </c>
      <c r="I1393">
        <f t="shared" si="184"/>
        <v>298.17198390257818</v>
      </c>
      <c r="K1393" s="1">
        <f t="shared" si="185"/>
        <v>-298.17198390257818</v>
      </c>
      <c r="U1393">
        <f t="shared" si="181"/>
        <v>2086.8279851616317</v>
      </c>
      <c r="W1393">
        <f t="shared" si="182"/>
        <v>63.162014838368123</v>
      </c>
      <c r="AB1393" s="3">
        <v>2198.0100000000002</v>
      </c>
      <c r="AD1393">
        <f t="shared" si="186"/>
        <v>2128.4486601796052</v>
      </c>
      <c r="AF1393">
        <f t="shared" si="187"/>
        <v>21.541339820394569</v>
      </c>
      <c r="AK1393" s="4">
        <f t="shared" si="188"/>
        <v>1976.1913831387042</v>
      </c>
      <c r="AM1393">
        <f t="shared" si="189"/>
        <v>173.79861686129561</v>
      </c>
    </row>
    <row r="1394" spans="1:39" x14ac:dyDescent="0.2">
      <c r="A1394" s="5">
        <v>17302.48</v>
      </c>
      <c r="C1394" s="3">
        <v>2449.98</v>
      </c>
      <c r="E1394" s="3">
        <v>1594.98</v>
      </c>
      <c r="G1394" s="4">
        <f t="shared" si="183"/>
        <v>1755.4786749948707</v>
      </c>
      <c r="I1394">
        <f t="shared" si="184"/>
        <v>694.50132500512927</v>
      </c>
      <c r="K1394" s="1">
        <f t="shared" si="185"/>
        <v>-694.50132500512927</v>
      </c>
      <c r="U1394">
        <f t="shared" si="181"/>
        <v>1948.9348511275239</v>
      </c>
      <c r="W1394">
        <f t="shared" si="182"/>
        <v>501.04514887247615</v>
      </c>
      <c r="AB1394" s="3">
        <v>2387.11</v>
      </c>
      <c r="AD1394">
        <f t="shared" si="186"/>
        <v>2128.0774659297913</v>
      </c>
      <c r="AF1394">
        <f t="shared" si="187"/>
        <v>321.90253407020873</v>
      </c>
      <c r="AK1394" s="4">
        <f t="shared" si="188"/>
        <v>1969.2346014409436</v>
      </c>
      <c r="AM1394">
        <f t="shared" si="189"/>
        <v>480.74539855905641</v>
      </c>
    </row>
    <row r="1395" spans="1:39" x14ac:dyDescent="0.2">
      <c r="A1395" s="5">
        <v>16030.74</v>
      </c>
      <c r="C1395" s="3">
        <v>2397.0700000000002</v>
      </c>
      <c r="E1395" s="3">
        <v>1499.98</v>
      </c>
      <c r="G1395" s="4">
        <f t="shared" si="183"/>
        <v>1618.6398699582505</v>
      </c>
      <c r="I1395">
        <f t="shared" si="184"/>
        <v>778.43013004174963</v>
      </c>
      <c r="K1395" s="1">
        <f t="shared" si="185"/>
        <v>-778.43013004174963</v>
      </c>
      <c r="U1395">
        <f t="shared" si="181"/>
        <v>1815.9766542021844</v>
      </c>
      <c r="W1395">
        <f t="shared" si="182"/>
        <v>581.0933457978158</v>
      </c>
      <c r="AB1395" s="3">
        <v>2297.11</v>
      </c>
      <c r="AD1395">
        <f t="shared" si="186"/>
        <v>1994.2240936770841</v>
      </c>
      <c r="AF1395">
        <f t="shared" si="187"/>
        <v>402.84590632291611</v>
      </c>
      <c r="AK1395" s="4">
        <f t="shared" si="188"/>
        <v>1835.7751115001845</v>
      </c>
      <c r="AM1395">
        <f t="shared" si="189"/>
        <v>561.29488849981567</v>
      </c>
    </row>
    <row r="1396" spans="1:39" x14ac:dyDescent="0.2">
      <c r="A1396" s="5">
        <v>15487.239999999996</v>
      </c>
      <c r="C1396" s="3">
        <v>1999.99</v>
      </c>
      <c r="E1396" s="3">
        <v>1350</v>
      </c>
      <c r="G1396" s="4">
        <f t="shared" si="183"/>
        <v>1506.7233568519778</v>
      </c>
      <c r="I1396">
        <f t="shared" si="184"/>
        <v>493.26664314802224</v>
      </c>
      <c r="K1396" s="1">
        <f t="shared" si="185"/>
        <v>-493.26664314802224</v>
      </c>
      <c r="U1396">
        <f t="shared" si="181"/>
        <v>1754.0732207355759</v>
      </c>
      <c r="W1396">
        <f t="shared" si="182"/>
        <v>245.91677926442412</v>
      </c>
      <c r="AB1396" s="3">
        <v>2135.12</v>
      </c>
      <c r="AD1396">
        <f t="shared" si="186"/>
        <v>1873.1227815451912</v>
      </c>
      <c r="AF1396">
        <f t="shared" si="187"/>
        <v>126.86721845480884</v>
      </c>
      <c r="AK1396" s="4">
        <f t="shared" si="188"/>
        <v>1700.2724895370684</v>
      </c>
      <c r="AM1396">
        <f t="shared" si="189"/>
        <v>299.71751046293161</v>
      </c>
    </row>
    <row r="1397" spans="1:39" x14ac:dyDescent="0.2">
      <c r="A1397" s="5">
        <v>14732.11</v>
      </c>
      <c r="C1397" s="3">
        <v>1499.99</v>
      </c>
      <c r="E1397" s="3">
        <v>1253.4100000000001</v>
      </c>
      <c r="G1397" s="4">
        <f t="shared" si="183"/>
        <v>1397.0815014594536</v>
      </c>
      <c r="I1397">
        <f t="shared" si="184"/>
        <v>102.90849854054636</v>
      </c>
      <c r="K1397" s="1">
        <f t="shared" si="185"/>
        <v>-102.90849854054636</v>
      </c>
      <c r="U1397">
        <f t="shared" si="181"/>
        <v>1662.0923517054471</v>
      </c>
      <c r="W1397">
        <f t="shared" si="182"/>
        <v>162.10235170544706</v>
      </c>
      <c r="AB1397" s="3">
        <v>2000</v>
      </c>
      <c r="AD1397">
        <f t="shared" si="186"/>
        <v>1743.7344257941577</v>
      </c>
      <c r="AF1397">
        <f t="shared" si="187"/>
        <v>243.74442579415768</v>
      </c>
      <c r="AK1397" s="4">
        <f t="shared" si="188"/>
        <v>1571.6050101923847</v>
      </c>
      <c r="AM1397">
        <f t="shared" si="189"/>
        <v>71.615010192384716</v>
      </c>
    </row>
    <row r="1398" spans="1:39" x14ac:dyDescent="0.2">
      <c r="A1398" s="5">
        <v>14371.37</v>
      </c>
      <c r="C1398" s="3">
        <v>1350</v>
      </c>
      <c r="E1398" s="3">
        <v>1499.98</v>
      </c>
      <c r="G1398" s="4">
        <f t="shared" si="183"/>
        <v>1474.9250770538465</v>
      </c>
      <c r="I1398">
        <f t="shared" si="184"/>
        <v>124.92507705384651</v>
      </c>
      <c r="K1398" s="1">
        <f t="shared" si="185"/>
        <v>124.92507705384651</v>
      </c>
      <c r="U1398">
        <f t="shared" si="181"/>
        <v>1615.3948280999866</v>
      </c>
      <c r="W1398">
        <f t="shared" si="182"/>
        <v>265.39482809998663</v>
      </c>
      <c r="AB1398" s="3">
        <v>1685</v>
      </c>
      <c r="AD1398">
        <f t="shared" si="186"/>
        <v>1558.158771894844</v>
      </c>
      <c r="AF1398">
        <f t="shared" si="187"/>
        <v>208.15877189484399</v>
      </c>
      <c r="AK1398" s="4">
        <f t="shared" si="188"/>
        <v>1497.2171567560695</v>
      </c>
      <c r="AM1398">
        <f t="shared" si="189"/>
        <v>147.21715675606947</v>
      </c>
    </row>
    <row r="1399" spans="1:39" x14ac:dyDescent="0.2">
      <c r="A1399" s="5">
        <v>14445.609999999999</v>
      </c>
      <c r="C1399" s="3">
        <v>1499.99</v>
      </c>
      <c r="E1399" s="3">
        <v>1594.97</v>
      </c>
      <c r="G1399" s="4">
        <f t="shared" si="183"/>
        <v>1524.9648021593348</v>
      </c>
      <c r="I1399">
        <f t="shared" si="184"/>
        <v>24.974802159334786</v>
      </c>
      <c r="K1399" s="1">
        <f t="shared" si="185"/>
        <v>24.974802159334786</v>
      </c>
      <c r="U1399">
        <f t="shared" si="181"/>
        <v>1625.1622486428405</v>
      </c>
      <c r="W1399">
        <f t="shared" si="182"/>
        <v>125.17224864284049</v>
      </c>
      <c r="AB1399" s="3">
        <v>2135.11</v>
      </c>
      <c r="AD1399">
        <f t="shared" si="186"/>
        <v>1783.4195788870356</v>
      </c>
      <c r="AF1399">
        <f t="shared" si="187"/>
        <v>283.42957888703563</v>
      </c>
      <c r="AK1399" s="4">
        <f t="shared" si="188"/>
        <v>1693.4064253481488</v>
      </c>
      <c r="AM1399">
        <f t="shared" si="189"/>
        <v>193.41642534814878</v>
      </c>
    </row>
    <row r="1400" spans="1:39" x14ac:dyDescent="0.2">
      <c r="A1400" s="5">
        <v>16386.11</v>
      </c>
      <c r="C1400" s="3">
        <v>2110</v>
      </c>
      <c r="E1400" s="3">
        <v>2000</v>
      </c>
      <c r="G1400" s="4">
        <f t="shared" si="183"/>
        <v>1872.3099309505178</v>
      </c>
      <c r="I1400">
        <f t="shared" si="184"/>
        <v>237.69006904948219</v>
      </c>
      <c r="K1400" s="1">
        <f t="shared" si="185"/>
        <v>-237.69006904948219</v>
      </c>
      <c r="U1400">
        <f t="shared" si="181"/>
        <v>1854.7127154125028</v>
      </c>
      <c r="W1400">
        <f t="shared" si="182"/>
        <v>255.2872845874972</v>
      </c>
      <c r="AB1400" s="3">
        <v>2299.9899999999998</v>
      </c>
      <c r="AD1400">
        <f t="shared" si="186"/>
        <v>2022.0459257154316</v>
      </c>
      <c r="AF1400">
        <f t="shared" si="187"/>
        <v>87.954074284568378</v>
      </c>
      <c r="AK1400" s="4">
        <f t="shared" si="188"/>
        <v>1996.0477439733709</v>
      </c>
      <c r="AM1400">
        <f t="shared" si="189"/>
        <v>113.95225602662913</v>
      </c>
    </row>
    <row r="1401" spans="1:39" x14ac:dyDescent="0.2">
      <c r="A1401" s="5">
        <v>18143</v>
      </c>
      <c r="C1401" s="3">
        <v>2000.01</v>
      </c>
      <c r="E1401" s="3">
        <v>2469.9699999999998</v>
      </c>
      <c r="G1401" s="4">
        <f t="shared" si="183"/>
        <v>2207.41009444885</v>
      </c>
      <c r="I1401">
        <f t="shared" si="184"/>
        <v>207.40009444885004</v>
      </c>
      <c r="K1401" s="1">
        <f t="shared" si="185"/>
        <v>207.40009444885004</v>
      </c>
      <c r="U1401">
        <f t="shared" si="181"/>
        <v>2029.0216035299691</v>
      </c>
      <c r="W1401">
        <f t="shared" si="182"/>
        <v>29.011603529969079</v>
      </c>
      <c r="AB1401" s="3">
        <v>2307.89</v>
      </c>
      <c r="AD1401">
        <f t="shared" si="186"/>
        <v>2143.3051302590793</v>
      </c>
      <c r="AF1401">
        <f t="shared" si="187"/>
        <v>143.29513025907931</v>
      </c>
      <c r="AK1401" s="4">
        <f t="shared" si="188"/>
        <v>2225.0162463499364</v>
      </c>
      <c r="AM1401">
        <f t="shared" si="189"/>
        <v>225.00624634993642</v>
      </c>
    </row>
    <row r="1402" spans="1:39" x14ac:dyDescent="0.2">
      <c r="A1402" s="5">
        <v>20476.930000000004</v>
      </c>
      <c r="C1402" s="3">
        <v>2700</v>
      </c>
      <c r="E1402" s="3">
        <v>2700</v>
      </c>
      <c r="G1402" s="4">
        <f t="shared" si="183"/>
        <v>2447.9725451500663</v>
      </c>
      <c r="I1402">
        <f t="shared" si="184"/>
        <v>252.02745484993375</v>
      </c>
      <c r="K1402" s="1">
        <f t="shared" si="185"/>
        <v>-252.02745484993375</v>
      </c>
      <c r="U1402">
        <f t="shared" si="181"/>
        <v>2225.8398205872872</v>
      </c>
      <c r="W1402">
        <f t="shared" si="182"/>
        <v>474.16017941271275</v>
      </c>
      <c r="AB1402" s="3">
        <v>2700</v>
      </c>
      <c r="AD1402">
        <f t="shared" si="186"/>
        <v>2463.6318756375877</v>
      </c>
      <c r="AF1402">
        <f t="shared" si="187"/>
        <v>236.36812436241235</v>
      </c>
      <c r="AK1402" s="4">
        <f t="shared" si="188"/>
        <v>2538.7380821515794</v>
      </c>
      <c r="AM1402">
        <f t="shared" si="189"/>
        <v>161.26191784842058</v>
      </c>
    </row>
    <row r="1403" spans="1:39" x14ac:dyDescent="0.2">
      <c r="A1403" s="5">
        <v>19644.02</v>
      </c>
      <c r="C1403" s="3">
        <v>2700</v>
      </c>
      <c r="E1403" s="3">
        <v>2700</v>
      </c>
      <c r="G1403" s="4">
        <f t="shared" si="183"/>
        <v>2402.1042386500958</v>
      </c>
      <c r="I1403">
        <f t="shared" si="184"/>
        <v>297.89576134990421</v>
      </c>
      <c r="K1403" s="1">
        <f t="shared" si="185"/>
        <v>-297.89576134990421</v>
      </c>
      <c r="U1403">
        <f t="shared" si="181"/>
        <v>2159.4218178942428</v>
      </c>
      <c r="W1403">
        <f t="shared" si="182"/>
        <v>540.57818210575715</v>
      </c>
      <c r="AB1403" s="3">
        <v>2690</v>
      </c>
      <c r="AD1403">
        <f t="shared" si="186"/>
        <v>2415.1518580166121</v>
      </c>
      <c r="AF1403">
        <f t="shared" si="187"/>
        <v>284.8481419833879</v>
      </c>
      <c r="AK1403" s="4">
        <f t="shared" si="188"/>
        <v>2499.1085927565705</v>
      </c>
      <c r="AM1403">
        <f t="shared" si="189"/>
        <v>200.89140724342951</v>
      </c>
    </row>
    <row r="1404" spans="1:39" x14ac:dyDescent="0.2">
      <c r="A1404" s="5">
        <v>19039.71</v>
      </c>
      <c r="C1404" s="3">
        <v>2420</v>
      </c>
      <c r="E1404" s="3">
        <v>2499</v>
      </c>
      <c r="G1404" s="4">
        <f t="shared" si="183"/>
        <v>2276.0089362916988</v>
      </c>
      <c r="I1404">
        <f t="shared" si="184"/>
        <v>143.99106370830123</v>
      </c>
      <c r="K1404" s="1">
        <f t="shared" si="185"/>
        <v>-143.99106370830123</v>
      </c>
      <c r="U1404">
        <f t="shared" si="181"/>
        <v>2108.6970685871147</v>
      </c>
      <c r="W1404">
        <f t="shared" si="182"/>
        <v>311.3029314128853</v>
      </c>
      <c r="AB1404" s="3">
        <v>2280.0100000000002</v>
      </c>
      <c r="AD1404">
        <f t="shared" si="186"/>
        <v>2182.7268542943302</v>
      </c>
      <c r="AF1404">
        <f t="shared" si="187"/>
        <v>237.27314570566978</v>
      </c>
      <c r="AK1404" s="4">
        <f t="shared" si="188"/>
        <v>2266.4966068107851</v>
      </c>
      <c r="AM1404">
        <f t="shared" si="189"/>
        <v>153.50339318921488</v>
      </c>
    </row>
    <row r="1405" spans="1:39" x14ac:dyDescent="0.2">
      <c r="A1405" s="5">
        <v>18425.160000000003</v>
      </c>
      <c r="C1405" s="3">
        <v>2000</v>
      </c>
      <c r="E1405" s="3">
        <v>2397.08</v>
      </c>
      <c r="G1405" s="4">
        <f t="shared" si="183"/>
        <v>2192.3392979438613</v>
      </c>
      <c r="I1405">
        <f t="shared" si="184"/>
        <v>192.33929794386131</v>
      </c>
      <c r="K1405" s="1">
        <f t="shared" si="185"/>
        <v>192.33929794386131</v>
      </c>
      <c r="U1405">
        <f t="shared" si="181"/>
        <v>2054.6961198307799</v>
      </c>
      <c r="W1405">
        <f t="shared" si="182"/>
        <v>54.696119830779935</v>
      </c>
      <c r="AB1405" s="3">
        <v>2169.11</v>
      </c>
      <c r="AD1405">
        <f t="shared" si="186"/>
        <v>2093.0773465296215</v>
      </c>
      <c r="AF1405">
        <f t="shared" si="187"/>
        <v>93.077346529621536</v>
      </c>
      <c r="AK1405" s="4">
        <f t="shared" si="188"/>
        <v>2168.4149121062305</v>
      </c>
      <c r="AM1405">
        <f t="shared" si="189"/>
        <v>168.41491210623053</v>
      </c>
    </row>
    <row r="1406" spans="1:39" x14ac:dyDescent="0.2">
      <c r="A1406" s="5">
        <v>17185.170000000002</v>
      </c>
      <c r="C1406" s="3">
        <v>1499.99</v>
      </c>
      <c r="E1406" s="3">
        <v>2142.7199999999998</v>
      </c>
      <c r="G1406" s="4">
        <f t="shared" si="183"/>
        <v>1995.112053560676</v>
      </c>
      <c r="I1406">
        <f t="shared" si="184"/>
        <v>495.12205356067602</v>
      </c>
      <c r="K1406" s="1">
        <f t="shared" si="185"/>
        <v>495.12205356067602</v>
      </c>
      <c r="U1406">
        <f t="shared" si="181"/>
        <v>1937.2974989422473</v>
      </c>
      <c r="W1406">
        <f t="shared" si="182"/>
        <v>437.30749894224732</v>
      </c>
      <c r="AB1406" s="3">
        <v>2000</v>
      </c>
      <c r="AD1406">
        <f t="shared" si="186"/>
        <v>1932.4138919513553</v>
      </c>
      <c r="AF1406">
        <f t="shared" si="187"/>
        <v>432.42389195135524</v>
      </c>
      <c r="AK1406" s="4">
        <f t="shared" si="188"/>
        <v>1971.8712120507507</v>
      </c>
      <c r="AM1406">
        <f t="shared" si="189"/>
        <v>471.88121205075072</v>
      </c>
    </row>
    <row r="1407" spans="1:39" x14ac:dyDescent="0.2">
      <c r="A1407" s="5">
        <v>17170.59</v>
      </c>
      <c r="C1407" s="3">
        <v>1799.99</v>
      </c>
      <c r="E1407" s="3">
        <v>2197.08</v>
      </c>
      <c r="G1407" s="4">
        <f t="shared" si="183"/>
        <v>2018.6831906199423</v>
      </c>
      <c r="I1407">
        <f t="shared" si="184"/>
        <v>218.69319061994224</v>
      </c>
      <c r="K1407" s="1">
        <f t="shared" si="185"/>
        <v>218.69319061994224</v>
      </c>
      <c r="U1407">
        <f t="shared" si="181"/>
        <v>1935.8428276788345</v>
      </c>
      <c r="W1407">
        <f t="shared" si="182"/>
        <v>135.8528276788345</v>
      </c>
      <c r="AB1407" s="3">
        <v>2155</v>
      </c>
      <c r="AD1407">
        <f t="shared" si="186"/>
        <v>2006.6396697192204</v>
      </c>
      <c r="AF1407">
        <f t="shared" si="187"/>
        <v>206.64966971922036</v>
      </c>
      <c r="AK1407" s="4">
        <f t="shared" si="188"/>
        <v>2042.6137239389659</v>
      </c>
      <c r="AM1407">
        <f t="shared" si="189"/>
        <v>242.6237239389659</v>
      </c>
    </row>
    <row r="1408" spans="1:39" x14ac:dyDescent="0.2">
      <c r="A1408" s="5">
        <v>17223.419999999998</v>
      </c>
      <c r="C1408" s="3">
        <v>2000.01</v>
      </c>
      <c r="E1408" s="3">
        <v>2450.0100000000002</v>
      </c>
      <c r="G1408" s="4">
        <f t="shared" si="183"/>
        <v>2136.8118298426489</v>
      </c>
      <c r="I1408">
        <f t="shared" si="184"/>
        <v>136.80182984264889</v>
      </c>
      <c r="K1408" s="1">
        <f t="shared" si="185"/>
        <v>136.80182984264889</v>
      </c>
      <c r="U1408">
        <f t="shared" si="181"/>
        <v>1941.104993131994</v>
      </c>
      <c r="W1408">
        <f t="shared" si="182"/>
        <v>58.905006868006012</v>
      </c>
      <c r="AB1408" s="3">
        <v>2397.1</v>
      </c>
      <c r="AD1408">
        <f t="shared" si="186"/>
        <v>2127.6526126195404</v>
      </c>
      <c r="AF1408">
        <f t="shared" si="187"/>
        <v>127.64261261954039</v>
      </c>
      <c r="AK1408" s="4">
        <f t="shared" si="188"/>
        <v>2203.4686511318987</v>
      </c>
      <c r="AM1408">
        <f t="shared" si="189"/>
        <v>203.4586511318987</v>
      </c>
    </row>
    <row r="1409" spans="1:39" x14ac:dyDescent="0.2">
      <c r="A1409" s="5">
        <v>17736.8</v>
      </c>
      <c r="C1409" s="3">
        <v>2247.08</v>
      </c>
      <c r="E1409" s="3">
        <v>2700</v>
      </c>
      <c r="G1409" s="4">
        <f t="shared" si="183"/>
        <v>2284.9151360066307</v>
      </c>
      <c r="I1409">
        <f t="shared" si="184"/>
        <v>37.835136006630819</v>
      </c>
      <c r="K1409" s="1">
        <f t="shared" si="185"/>
        <v>37.835136006630819</v>
      </c>
      <c r="U1409">
        <f t="shared" si="181"/>
        <v>1991.0176076009411</v>
      </c>
      <c r="W1409">
        <f t="shared" si="182"/>
        <v>256.06239239905881</v>
      </c>
      <c r="AB1409" s="3">
        <v>2452.38</v>
      </c>
      <c r="AD1409">
        <f t="shared" si="186"/>
        <v>2188.0034912478686</v>
      </c>
      <c r="AF1409">
        <f t="shared" si="187"/>
        <v>59.076508752131303</v>
      </c>
      <c r="AK1409" s="4">
        <f t="shared" si="188"/>
        <v>2320.0285041941247</v>
      </c>
      <c r="AM1409">
        <f t="shared" si="189"/>
        <v>72.94850419412478</v>
      </c>
    </row>
    <row r="1410" spans="1:39" x14ac:dyDescent="0.2">
      <c r="A1410" s="5">
        <v>19158.38</v>
      </c>
      <c r="C1410" s="3">
        <v>2649</v>
      </c>
      <c r="E1410" s="3">
        <v>2700</v>
      </c>
      <c r="G1410" s="4">
        <f t="shared" si="183"/>
        <v>2373.9830181662519</v>
      </c>
      <c r="I1410">
        <f t="shared" si="184"/>
        <v>275.0169818337481</v>
      </c>
      <c r="K1410" s="1">
        <f t="shared" si="185"/>
        <v>-275.0169818337481</v>
      </c>
      <c r="U1410">
        <f t="shared" si="181"/>
        <v>2118.8371820979337</v>
      </c>
      <c r="W1410">
        <f t="shared" si="182"/>
        <v>530.16281790206631</v>
      </c>
      <c r="AB1410" s="3">
        <v>2649.01</v>
      </c>
      <c r="AD1410">
        <f t="shared" si="186"/>
        <v>2368.4751415504943</v>
      </c>
      <c r="AF1410">
        <f t="shared" si="187"/>
        <v>280.5248584495057</v>
      </c>
      <c r="AK1410" s="4">
        <f t="shared" si="188"/>
        <v>2462.0411486578587</v>
      </c>
      <c r="AM1410">
        <f t="shared" si="189"/>
        <v>186.95885134214132</v>
      </c>
    </row>
    <row r="1411" spans="1:39" x14ac:dyDescent="0.2">
      <c r="A1411" s="5">
        <v>19306.689999999999</v>
      </c>
      <c r="C1411" s="3">
        <v>2549.14</v>
      </c>
      <c r="E1411" s="3">
        <v>2700</v>
      </c>
      <c r="G1411" s="4">
        <f t="shared" si="183"/>
        <v>2382.6851438741332</v>
      </c>
      <c r="I1411">
        <f t="shared" si="184"/>
        <v>166.45485612586663</v>
      </c>
      <c r="K1411" s="1">
        <f t="shared" si="185"/>
        <v>-166.45485612586663</v>
      </c>
      <c r="U1411">
        <f t="shared" ref="U1411:U1474" si="190">$S$4*LN(MAX(1,$S$2*A1411+$S$3))+$S$5</f>
        <v>2131.3848450944097</v>
      </c>
      <c r="W1411">
        <f t="shared" ref="W1411:W1474" si="191">ABS(U1411-C1411)</f>
        <v>417.75515490559019</v>
      </c>
      <c r="AB1411" s="3">
        <v>2649.01</v>
      </c>
      <c r="AD1411">
        <f t="shared" si="186"/>
        <v>2376.7682025893091</v>
      </c>
      <c r="AF1411">
        <f t="shared" si="187"/>
        <v>172.37179741069076</v>
      </c>
      <c r="AK1411" s="4">
        <f t="shared" si="188"/>
        <v>2468.8818099826112</v>
      </c>
      <c r="AM1411">
        <f t="shared" si="189"/>
        <v>80.258190017388642</v>
      </c>
    </row>
    <row r="1412" spans="1:39" x14ac:dyDescent="0.2">
      <c r="A1412" s="5">
        <v>18608.78</v>
      </c>
      <c r="C1412" s="3">
        <v>2498</v>
      </c>
      <c r="E1412" s="3">
        <v>2700</v>
      </c>
      <c r="G1412" s="4">
        <f t="shared" si="183"/>
        <v>2340.8100950358976</v>
      </c>
      <c r="I1412">
        <f t="shared" si="184"/>
        <v>157.18990496410242</v>
      </c>
      <c r="K1412" s="1">
        <f t="shared" si="185"/>
        <v>-157.18990496410242</v>
      </c>
      <c r="U1412">
        <f t="shared" si="190"/>
        <v>2071.0997891328188</v>
      </c>
      <c r="W1412">
        <f t="shared" si="191"/>
        <v>426.90021086718116</v>
      </c>
      <c r="AB1412" s="3">
        <v>2250</v>
      </c>
      <c r="AD1412">
        <f t="shared" si="186"/>
        <v>2143.2326933665108</v>
      </c>
      <c r="AF1412">
        <f t="shared" si="187"/>
        <v>354.76730663348917</v>
      </c>
      <c r="AK1412" s="4">
        <f t="shared" si="188"/>
        <v>2290.1942690542542</v>
      </c>
      <c r="AM1412">
        <f t="shared" si="189"/>
        <v>207.80573094574584</v>
      </c>
    </row>
    <row r="1413" spans="1:39" x14ac:dyDescent="0.2">
      <c r="A1413" s="5">
        <v>18134.53</v>
      </c>
      <c r="C1413" s="3">
        <v>2420</v>
      </c>
      <c r="E1413" s="3">
        <v>2700</v>
      </c>
      <c r="G1413" s="4">
        <f t="shared" si="183"/>
        <v>2310.9360256787386</v>
      </c>
      <c r="I1413">
        <f t="shared" si="184"/>
        <v>109.06397432126141</v>
      </c>
      <c r="K1413" s="1">
        <f t="shared" si="185"/>
        <v>-109.06397432126141</v>
      </c>
      <c r="U1413">
        <f t="shared" si="190"/>
        <v>2028.2419110389746</v>
      </c>
      <c r="W1413">
        <f t="shared" si="191"/>
        <v>391.75808896102535</v>
      </c>
      <c r="AB1413" s="3">
        <v>2397.11</v>
      </c>
      <c r="AD1413">
        <f t="shared" si="186"/>
        <v>2186.0745135009065</v>
      </c>
      <c r="AF1413">
        <f t="shared" si="187"/>
        <v>233.92548649909349</v>
      </c>
      <c r="AK1413" s="4">
        <f t="shared" si="188"/>
        <v>2320.3810815878164</v>
      </c>
      <c r="AM1413">
        <f t="shared" si="189"/>
        <v>99.618918412183575</v>
      </c>
    </row>
    <row r="1414" spans="1:39" x14ac:dyDescent="0.2">
      <c r="A1414" s="5">
        <v>17501.949999999997</v>
      </c>
      <c r="C1414" s="3">
        <v>2320</v>
      </c>
      <c r="E1414" s="3">
        <v>2700</v>
      </c>
      <c r="G1414" s="4">
        <f t="shared" si="183"/>
        <v>2269.1084548876752</v>
      </c>
      <c r="I1414">
        <f t="shared" si="184"/>
        <v>50.89154511232482</v>
      </c>
      <c r="K1414" s="1">
        <f t="shared" si="185"/>
        <v>-50.89154511232482</v>
      </c>
      <c r="U1414">
        <f t="shared" si="190"/>
        <v>1968.4546874349526</v>
      </c>
      <c r="W1414">
        <f t="shared" si="191"/>
        <v>351.54531256504742</v>
      </c>
      <c r="AB1414" s="3">
        <v>2420.0100000000002</v>
      </c>
      <c r="AD1414">
        <f t="shared" si="186"/>
        <v>2157.1636506696977</v>
      </c>
      <c r="AF1414">
        <f t="shared" si="187"/>
        <v>162.83634933030226</v>
      </c>
      <c r="AK1414" s="4">
        <f t="shared" si="188"/>
        <v>2295.7128854938833</v>
      </c>
      <c r="AM1414">
        <f t="shared" si="189"/>
        <v>24.287114506116723</v>
      </c>
    </row>
    <row r="1415" spans="1:39" x14ac:dyDescent="0.2">
      <c r="A1415" s="5">
        <v>16333.27</v>
      </c>
      <c r="C1415" s="3">
        <v>2297.08</v>
      </c>
      <c r="E1415" s="3">
        <v>2649</v>
      </c>
      <c r="G1415" s="4">
        <f t="shared" si="183"/>
        <v>2161.9129917317232</v>
      </c>
      <c r="I1415">
        <f t="shared" si="184"/>
        <v>135.16700826827673</v>
      </c>
      <c r="K1415" s="1">
        <f t="shared" si="185"/>
        <v>-135.16700826827673</v>
      </c>
      <c r="U1415">
        <f t="shared" si="190"/>
        <v>1849.0354456873465</v>
      </c>
      <c r="W1415">
        <f t="shared" si="191"/>
        <v>448.04455431265342</v>
      </c>
      <c r="AB1415" s="3">
        <v>2451</v>
      </c>
      <c r="AD1415">
        <f t="shared" si="186"/>
        <v>2091.4512988453826</v>
      </c>
      <c r="AF1415">
        <f t="shared" si="187"/>
        <v>205.62870115461737</v>
      </c>
      <c r="AK1415" s="4">
        <f t="shared" si="188"/>
        <v>2226.3397867954018</v>
      </c>
      <c r="AM1415">
        <f t="shared" si="189"/>
        <v>70.740213204598149</v>
      </c>
    </row>
    <row r="1416" spans="1:39" x14ac:dyDescent="0.2">
      <c r="A1416" s="5">
        <v>14363.679999999998</v>
      </c>
      <c r="C1416" s="3">
        <v>1749.99</v>
      </c>
      <c r="E1416" s="3">
        <v>2347.08</v>
      </c>
      <c r="G1416" s="4">
        <f t="shared" si="183"/>
        <v>1857.4345972470146</v>
      </c>
      <c r="I1416">
        <f t="shared" si="184"/>
        <v>107.4445972470146</v>
      </c>
      <c r="K1416" s="1">
        <f t="shared" si="185"/>
        <v>107.4445972470146</v>
      </c>
      <c r="U1416">
        <f t="shared" si="190"/>
        <v>1614.3783042266405</v>
      </c>
      <c r="W1416">
        <f t="shared" si="191"/>
        <v>135.61169577335954</v>
      </c>
      <c r="AB1416" s="3">
        <v>2197.11</v>
      </c>
      <c r="AD1416">
        <f t="shared" si="186"/>
        <v>1805.919858197457</v>
      </c>
      <c r="AF1416">
        <f t="shared" si="187"/>
        <v>55.929858197456952</v>
      </c>
      <c r="AK1416" s="4">
        <f t="shared" si="188"/>
        <v>1916.4376723894884</v>
      </c>
      <c r="AM1416">
        <f t="shared" si="189"/>
        <v>166.44767238948839</v>
      </c>
    </row>
    <row r="1417" spans="1:39" x14ac:dyDescent="0.2">
      <c r="A1417" s="5">
        <v>12710.279999999997</v>
      </c>
      <c r="C1417" s="3">
        <v>1349.98</v>
      </c>
      <c r="E1417" s="3">
        <v>2149.9899999999998</v>
      </c>
      <c r="G1417" s="4">
        <f t="shared" si="183"/>
        <v>1590.1723141999391</v>
      </c>
      <c r="I1417">
        <f t="shared" si="184"/>
        <v>240.19231419993912</v>
      </c>
      <c r="K1417" s="1">
        <f t="shared" si="185"/>
        <v>240.19231419993912</v>
      </c>
      <c r="U1417">
        <f t="shared" si="190"/>
        <v>1371.6973544008652</v>
      </c>
      <c r="W1417">
        <f t="shared" si="191"/>
        <v>21.717354400865133</v>
      </c>
      <c r="AB1417" s="3">
        <v>1499.99</v>
      </c>
      <c r="AD1417">
        <f t="shared" si="186"/>
        <v>1293.3045017996601</v>
      </c>
      <c r="AF1417">
        <f t="shared" si="187"/>
        <v>56.675498200339916</v>
      </c>
      <c r="AK1417" s="4">
        <f t="shared" si="188"/>
        <v>1463.2267285719668</v>
      </c>
      <c r="AM1417">
        <f t="shared" si="189"/>
        <v>113.24672857196674</v>
      </c>
    </row>
    <row r="1418" spans="1:39" x14ac:dyDescent="0.2">
      <c r="A1418" s="5">
        <v>11541.36</v>
      </c>
      <c r="C1418" s="3">
        <v>1499.98</v>
      </c>
      <c r="E1418" s="3">
        <v>2449.98</v>
      </c>
      <c r="G1418" s="4">
        <f t="shared" si="183"/>
        <v>1567.7006944540854</v>
      </c>
      <c r="I1418">
        <f t="shared" si="184"/>
        <v>67.720694454085333</v>
      </c>
      <c r="K1418" s="1">
        <f t="shared" si="185"/>
        <v>67.720694454085333</v>
      </c>
      <c r="U1418">
        <f t="shared" si="190"/>
        <v>1162.5458349207238</v>
      </c>
      <c r="W1418">
        <f t="shared" si="191"/>
        <v>337.43416507927623</v>
      </c>
      <c r="AB1418" s="3">
        <v>2199.89</v>
      </c>
      <c r="AD1418">
        <f t="shared" si="186"/>
        <v>1475.6108581436665</v>
      </c>
      <c r="AF1418">
        <f t="shared" si="187"/>
        <v>24.369141856333499</v>
      </c>
      <c r="AK1418" s="4">
        <f t="shared" si="188"/>
        <v>1670.7147526282965</v>
      </c>
      <c r="AM1418">
        <f t="shared" si="189"/>
        <v>170.73475262829652</v>
      </c>
    </row>
    <row r="1419" spans="1:39" x14ac:dyDescent="0.2">
      <c r="A1419" s="5">
        <v>10889.030000000002</v>
      </c>
      <c r="C1419" s="3">
        <v>1057</v>
      </c>
      <c r="E1419" s="3">
        <v>2397.0700000000002</v>
      </c>
      <c r="G1419" s="4">
        <f t="shared" si="183"/>
        <v>1438.0971425201196</v>
      </c>
      <c r="I1419">
        <f t="shared" si="184"/>
        <v>381.09714252011963</v>
      </c>
      <c r="K1419" s="1">
        <f t="shared" si="185"/>
        <v>381.09714252011963</v>
      </c>
      <c r="U1419">
        <f t="shared" si="190"/>
        <v>1026.7110583573285</v>
      </c>
      <c r="W1419">
        <f t="shared" si="191"/>
        <v>30.288941642671489</v>
      </c>
      <c r="AB1419" s="3">
        <v>2000.01</v>
      </c>
      <c r="AD1419">
        <f t="shared" si="186"/>
        <v>1271.9902005368895</v>
      </c>
      <c r="AF1419">
        <f t="shared" si="187"/>
        <v>214.99020053688946</v>
      </c>
      <c r="AK1419" s="4">
        <f t="shared" si="188"/>
        <v>1494.4222515823462</v>
      </c>
      <c r="AM1419">
        <f t="shared" si="189"/>
        <v>437.42225158234623</v>
      </c>
    </row>
    <row r="1420" spans="1:39" x14ac:dyDescent="0.2">
      <c r="A1420" s="5">
        <v>10606.170000000002</v>
      </c>
      <c r="C1420" s="3">
        <v>1117.48</v>
      </c>
      <c r="E1420" s="3">
        <v>1999.99</v>
      </c>
      <c r="G1420" s="4">
        <f t="shared" si="183"/>
        <v>1207.4706174106077</v>
      </c>
      <c r="I1420">
        <f t="shared" si="184"/>
        <v>89.990617410607683</v>
      </c>
      <c r="K1420" s="1">
        <f t="shared" si="185"/>
        <v>89.990617410607683</v>
      </c>
      <c r="U1420">
        <f t="shared" si="190"/>
        <v>962.39422069422653</v>
      </c>
      <c r="W1420">
        <f t="shared" si="191"/>
        <v>155.08577930577349</v>
      </c>
      <c r="AB1420" s="3">
        <v>1449.99</v>
      </c>
      <c r="AD1420">
        <f t="shared" si="186"/>
        <v>953.13771896603612</v>
      </c>
      <c r="AF1420">
        <f t="shared" si="187"/>
        <v>164.3422810339639</v>
      </c>
      <c r="AK1420" s="4">
        <f t="shared" si="188"/>
        <v>1141.0835010507076</v>
      </c>
      <c r="AM1420">
        <f t="shared" si="189"/>
        <v>23.603501050707564</v>
      </c>
    </row>
    <row r="1421" spans="1:39" x14ac:dyDescent="0.2">
      <c r="A1421" s="5">
        <v>10528.610000000002</v>
      </c>
      <c r="C1421" s="3">
        <v>1000.01</v>
      </c>
      <c r="E1421" s="3">
        <v>1499.99</v>
      </c>
      <c r="G1421" s="4">
        <f t="shared" si="183"/>
        <v>966.6443421560225</v>
      </c>
      <c r="I1421">
        <f t="shared" si="184"/>
        <v>33.365657843977488</v>
      </c>
      <c r="K1421" s="1">
        <f t="shared" si="185"/>
        <v>-33.365657843977488</v>
      </c>
      <c r="U1421">
        <f t="shared" si="190"/>
        <v>944.1077019086988</v>
      </c>
      <c r="W1421">
        <f t="shared" si="191"/>
        <v>55.902298091301191</v>
      </c>
      <c r="AB1421" s="3">
        <v>1050</v>
      </c>
      <c r="AD1421">
        <f t="shared" si="186"/>
        <v>744.08828732029087</v>
      </c>
      <c r="AF1421">
        <f t="shared" si="187"/>
        <v>255.92171267970912</v>
      </c>
      <c r="AK1421" s="4">
        <f t="shared" si="188"/>
        <v>845.10571295429975</v>
      </c>
      <c r="AM1421">
        <f t="shared" si="189"/>
        <v>154.90428704570024</v>
      </c>
    </row>
    <row r="1422" spans="1:39" x14ac:dyDescent="0.2">
      <c r="A1422" s="5">
        <v>10667.609999999999</v>
      </c>
      <c r="C1422" s="3">
        <v>1049.99</v>
      </c>
      <c r="E1422" s="3">
        <v>1350</v>
      </c>
      <c r="G1422" s="4">
        <f t="shared" si="183"/>
        <v>924.77842869782944</v>
      </c>
      <c r="I1422">
        <f t="shared" si="184"/>
        <v>125.21157130217057</v>
      </c>
      <c r="K1422" s="1">
        <f t="shared" si="185"/>
        <v>-125.21157130217057</v>
      </c>
      <c r="U1422">
        <f t="shared" si="190"/>
        <v>976.67530661797355</v>
      </c>
      <c r="W1422">
        <f t="shared" si="191"/>
        <v>73.314693382026462</v>
      </c>
      <c r="AB1422" s="3">
        <v>1000</v>
      </c>
      <c r="AD1422">
        <f t="shared" si="186"/>
        <v>746.4347325880135</v>
      </c>
      <c r="AF1422">
        <f t="shared" si="187"/>
        <v>303.55526741198651</v>
      </c>
      <c r="AK1422" s="4">
        <f t="shared" si="188"/>
        <v>807.82263844628619</v>
      </c>
      <c r="AM1422">
        <f t="shared" si="189"/>
        <v>242.16736155371382</v>
      </c>
    </row>
    <row r="1423" spans="1:39" x14ac:dyDescent="0.2">
      <c r="A1423" s="5">
        <v>11242.020000000002</v>
      </c>
      <c r="C1423" s="3">
        <v>1057</v>
      </c>
      <c r="E1423" s="3">
        <v>1499.99</v>
      </c>
      <c r="G1423" s="4">
        <f t="shared" si="183"/>
        <v>1091.2868717867441</v>
      </c>
      <c r="I1423">
        <f t="shared" si="184"/>
        <v>34.286871786744086</v>
      </c>
      <c r="K1423" s="1">
        <f t="shared" si="185"/>
        <v>34.286871786744086</v>
      </c>
      <c r="U1423">
        <f t="shared" si="190"/>
        <v>1102.2100320377431</v>
      </c>
      <c r="W1423">
        <f t="shared" si="191"/>
        <v>45.210032037743076</v>
      </c>
      <c r="AB1423" s="3">
        <v>1300</v>
      </c>
      <c r="AD1423">
        <f t="shared" si="186"/>
        <v>992.10807252946051</v>
      </c>
      <c r="AF1423">
        <f t="shared" si="187"/>
        <v>64.891927470539486</v>
      </c>
      <c r="AK1423" s="4">
        <f t="shared" si="188"/>
        <v>1042.0034016945624</v>
      </c>
      <c r="AM1423">
        <f t="shared" si="189"/>
        <v>14.996598305437601</v>
      </c>
    </row>
    <row r="1424" spans="1:39" x14ac:dyDescent="0.2">
      <c r="A1424" s="5">
        <v>14590.289999999999</v>
      </c>
      <c r="C1424" s="3">
        <v>1349.99</v>
      </c>
      <c r="E1424" s="3">
        <v>2110</v>
      </c>
      <c r="G1424" s="4">
        <f t="shared" si="183"/>
        <v>1771.5506069697567</v>
      </c>
      <c r="I1424">
        <f t="shared" si="184"/>
        <v>421.56060696975669</v>
      </c>
      <c r="K1424" s="1">
        <f t="shared" si="185"/>
        <v>421.56060696975669</v>
      </c>
      <c r="U1424">
        <f t="shared" si="190"/>
        <v>1643.9606890680407</v>
      </c>
      <c r="W1424">
        <f t="shared" si="191"/>
        <v>293.97068906804066</v>
      </c>
      <c r="AB1424" s="3">
        <v>1499.99</v>
      </c>
      <c r="AD1424">
        <f t="shared" si="186"/>
        <v>1488.445567215027</v>
      </c>
      <c r="AF1424">
        <f t="shared" si="187"/>
        <v>138.45556721502703</v>
      </c>
      <c r="AK1424" s="4">
        <f t="shared" si="188"/>
        <v>1613.8464189306119</v>
      </c>
      <c r="AM1424">
        <f t="shared" si="189"/>
        <v>263.85641893061188</v>
      </c>
    </row>
    <row r="1425" spans="1:39" x14ac:dyDescent="0.2">
      <c r="A1425" s="5">
        <v>17080.590000000004</v>
      </c>
      <c r="C1425" s="3">
        <v>1594.97</v>
      </c>
      <c r="E1425" s="3">
        <v>2000.01</v>
      </c>
      <c r="G1425" s="4">
        <f t="shared" si="183"/>
        <v>1923.1819418430905</v>
      </c>
      <c r="I1425">
        <f t="shared" si="184"/>
        <v>328.21194184309047</v>
      </c>
      <c r="K1425" s="1">
        <f t="shared" si="185"/>
        <v>328.21194184309047</v>
      </c>
      <c r="U1425">
        <f t="shared" si="190"/>
        <v>1926.8221710740945</v>
      </c>
      <c r="W1425">
        <f t="shared" si="191"/>
        <v>331.85217107409449</v>
      </c>
      <c r="AB1425" s="3">
        <v>2049.9899999999998</v>
      </c>
      <c r="AD1425">
        <f t="shared" si="186"/>
        <v>1949.6054659524407</v>
      </c>
      <c r="AF1425">
        <f t="shared" si="187"/>
        <v>354.63546595244065</v>
      </c>
      <c r="AK1425" s="4">
        <f t="shared" si="188"/>
        <v>1945.0858955153647</v>
      </c>
      <c r="AM1425">
        <f t="shared" si="189"/>
        <v>350.11589551536463</v>
      </c>
    </row>
    <row r="1426" spans="1:39" x14ac:dyDescent="0.2">
      <c r="A1426" s="5">
        <v>19526.97</v>
      </c>
      <c r="C1426" s="3">
        <v>2449.88</v>
      </c>
      <c r="E1426" s="3">
        <v>2700</v>
      </c>
      <c r="G1426" s="4">
        <f t="shared" si="183"/>
        <v>2395.4237250745018</v>
      </c>
      <c r="I1426">
        <f t="shared" si="184"/>
        <v>54.456274925498292</v>
      </c>
      <c r="K1426" s="1">
        <f t="shared" si="185"/>
        <v>-54.456274925498292</v>
      </c>
      <c r="U1426">
        <f t="shared" si="190"/>
        <v>2149.7709716682548</v>
      </c>
      <c r="W1426">
        <f t="shared" si="191"/>
        <v>300.10902833174532</v>
      </c>
      <c r="AB1426" s="3">
        <v>2700</v>
      </c>
      <c r="AD1426">
        <f t="shared" si="186"/>
        <v>2413.642866267397</v>
      </c>
      <c r="AF1426">
        <f t="shared" si="187"/>
        <v>36.23713373260307</v>
      </c>
      <c r="AK1426" s="4">
        <f t="shared" si="188"/>
        <v>2497.5149011384906</v>
      </c>
      <c r="AM1426">
        <f t="shared" si="189"/>
        <v>47.634901138490477</v>
      </c>
    </row>
    <row r="1427" spans="1:39" x14ac:dyDescent="0.2">
      <c r="A1427" s="5">
        <v>19575.86</v>
      </c>
      <c r="C1427" s="3">
        <v>2640</v>
      </c>
      <c r="E1427" s="3">
        <v>2700</v>
      </c>
      <c r="G1427" s="4">
        <f t="shared" si="183"/>
        <v>2398.2214285863338</v>
      </c>
      <c r="I1427">
        <f t="shared" si="184"/>
        <v>241.77857141366621</v>
      </c>
      <c r="K1427" s="1">
        <f t="shared" si="185"/>
        <v>-241.77857141366621</v>
      </c>
      <c r="U1427">
        <f t="shared" si="190"/>
        <v>2153.8118937515646</v>
      </c>
      <c r="W1427">
        <f t="shared" si="191"/>
        <v>486.18810624843536</v>
      </c>
      <c r="AB1427" s="3">
        <v>2700</v>
      </c>
      <c r="AD1427">
        <f t="shared" si="186"/>
        <v>2416.3069781398317</v>
      </c>
      <c r="AF1427">
        <f t="shared" si="187"/>
        <v>223.6930218601683</v>
      </c>
      <c r="AK1427" s="4">
        <f t="shared" si="188"/>
        <v>2499.7121792137991</v>
      </c>
      <c r="AM1427">
        <f t="shared" si="189"/>
        <v>140.28782078620088</v>
      </c>
    </row>
    <row r="1428" spans="1:39" x14ac:dyDescent="0.2">
      <c r="A1428" s="5">
        <v>19376.550000000003</v>
      </c>
      <c r="C1428" s="3">
        <v>2399.98</v>
      </c>
      <c r="E1428" s="3">
        <v>2420</v>
      </c>
      <c r="G1428" s="4">
        <f t="shared" si="183"/>
        <v>2260.0712764592536</v>
      </c>
      <c r="I1428">
        <f t="shared" si="184"/>
        <v>139.90872354074645</v>
      </c>
      <c r="K1428" s="1">
        <f t="shared" si="185"/>
        <v>-139.90872354074645</v>
      </c>
      <c r="U1428">
        <f t="shared" si="190"/>
        <v>2137.247930931464</v>
      </c>
      <c r="W1428">
        <f t="shared" si="191"/>
        <v>262.73206906853602</v>
      </c>
      <c r="AB1428" s="3">
        <v>2050</v>
      </c>
      <c r="AD1428">
        <f t="shared" si="186"/>
        <v>2089.9995797173442</v>
      </c>
      <c r="AF1428">
        <f t="shared" si="187"/>
        <v>309.98042028265581</v>
      </c>
      <c r="AK1428" s="4">
        <f t="shared" si="188"/>
        <v>2176.3446180323635</v>
      </c>
      <c r="AM1428">
        <f t="shared" si="189"/>
        <v>223.63538196763648</v>
      </c>
    </row>
    <row r="1429" spans="1:39" x14ac:dyDescent="0.2">
      <c r="A1429" s="5">
        <v>18923.04</v>
      </c>
      <c r="C1429" s="3">
        <v>2323.5700000000002</v>
      </c>
      <c r="E1429" s="3">
        <v>2000</v>
      </c>
      <c r="G1429" s="4">
        <f t="shared" si="183"/>
        <v>2043.2662261417081</v>
      </c>
      <c r="I1429">
        <f t="shared" si="184"/>
        <v>280.30377385829206</v>
      </c>
      <c r="K1429" s="1">
        <f t="shared" si="185"/>
        <v>-280.30377385829206</v>
      </c>
      <c r="U1429">
        <f t="shared" si="190"/>
        <v>2098.6394093350664</v>
      </c>
      <c r="W1429">
        <f t="shared" si="191"/>
        <v>224.93059066493379</v>
      </c>
      <c r="AB1429" s="3">
        <v>2167.08</v>
      </c>
      <c r="AD1429">
        <f t="shared" si="186"/>
        <v>2121.2721265192367</v>
      </c>
      <c r="AF1429">
        <f t="shared" si="187"/>
        <v>202.29787348076343</v>
      </c>
      <c r="AK1429" s="4">
        <f t="shared" si="188"/>
        <v>2082.6419601679713</v>
      </c>
      <c r="AM1429">
        <f t="shared" si="189"/>
        <v>240.92803983202884</v>
      </c>
    </row>
    <row r="1430" spans="1:39" x14ac:dyDescent="0.2">
      <c r="A1430" s="5">
        <v>18242.699999999997</v>
      </c>
      <c r="C1430" s="3">
        <v>1765.91</v>
      </c>
      <c r="E1430" s="3">
        <v>1499.99</v>
      </c>
      <c r="G1430" s="4">
        <f t="shared" si="183"/>
        <v>1774.9483357207155</v>
      </c>
      <c r="I1430">
        <f t="shared" si="184"/>
        <v>9.0383357207153949</v>
      </c>
      <c r="K1430" s="1">
        <f t="shared" si="185"/>
        <v>9.0383357207153949</v>
      </c>
      <c r="U1430">
        <f t="shared" si="190"/>
        <v>2038.1595888245829</v>
      </c>
      <c r="W1430">
        <f t="shared" si="191"/>
        <v>272.24958882458282</v>
      </c>
      <c r="AB1430" s="3">
        <v>1499.99</v>
      </c>
      <c r="AD1430">
        <f t="shared" si="186"/>
        <v>1757.4054712291281</v>
      </c>
      <c r="AF1430">
        <f t="shared" si="187"/>
        <v>8.504528770871957</v>
      </c>
      <c r="AK1430" s="4">
        <f t="shared" si="188"/>
        <v>1668.4287645787067</v>
      </c>
      <c r="AM1430">
        <f t="shared" si="189"/>
        <v>97.481235421293377</v>
      </c>
    </row>
    <row r="1431" spans="1:39" x14ac:dyDescent="0.2">
      <c r="A1431" s="5">
        <v>19045.580000000002</v>
      </c>
      <c r="C1431" s="3">
        <v>2125.9899999999998</v>
      </c>
      <c r="E1431" s="3">
        <v>1799.99</v>
      </c>
      <c r="G1431" s="4">
        <f t="shared" si="183"/>
        <v>1960.1123962375914</v>
      </c>
      <c r="I1431">
        <f t="shared" si="184"/>
        <v>165.8776037624084</v>
      </c>
      <c r="K1431" s="1">
        <f t="shared" si="185"/>
        <v>-165.8776037624084</v>
      </c>
      <c r="U1431">
        <f t="shared" si="190"/>
        <v>2109.2007680374645</v>
      </c>
      <c r="W1431">
        <f t="shared" si="191"/>
        <v>16.789231962535268</v>
      </c>
      <c r="AB1431" s="3">
        <v>2097.0700000000002</v>
      </c>
      <c r="AD1431">
        <f t="shared" si="186"/>
        <v>2094.2975791638564</v>
      </c>
      <c r="AF1431">
        <f t="shared" si="187"/>
        <v>31.692420836143356</v>
      </c>
      <c r="AK1431" s="4">
        <f t="shared" si="188"/>
        <v>2007.88304905522</v>
      </c>
      <c r="AM1431">
        <f t="shared" si="189"/>
        <v>118.10695094477978</v>
      </c>
    </row>
    <row r="1432" spans="1:39" x14ac:dyDescent="0.2">
      <c r="A1432" s="5">
        <v>19864.989999999998</v>
      </c>
      <c r="C1432" s="3">
        <v>2353.6799999999998</v>
      </c>
      <c r="E1432" s="3">
        <v>2000.01</v>
      </c>
      <c r="G1432" s="4">
        <f t="shared" si="183"/>
        <v>2097.8638380339153</v>
      </c>
      <c r="I1432">
        <f t="shared" si="184"/>
        <v>255.81616196608456</v>
      </c>
      <c r="K1432" s="1">
        <f t="shared" si="185"/>
        <v>-255.81616196608456</v>
      </c>
      <c r="U1432">
        <f t="shared" si="190"/>
        <v>2177.4218316089973</v>
      </c>
      <c r="W1432">
        <f t="shared" si="191"/>
        <v>176.25816839100253</v>
      </c>
      <c r="AB1432" s="3">
        <v>2167.08</v>
      </c>
      <c r="AD1432">
        <f t="shared" si="186"/>
        <v>2173.2796078202618</v>
      </c>
      <c r="AF1432">
        <f t="shared" si="187"/>
        <v>180.40039217973799</v>
      </c>
      <c r="AK1432" s="4">
        <f t="shared" si="188"/>
        <v>2125.5415126671792</v>
      </c>
      <c r="AM1432">
        <f t="shared" si="189"/>
        <v>228.13848733282066</v>
      </c>
    </row>
    <row r="1433" spans="1:39" x14ac:dyDescent="0.2">
      <c r="A1433" s="5">
        <v>20949.43</v>
      </c>
      <c r="C1433" s="3">
        <v>2423.21</v>
      </c>
      <c r="E1433" s="3">
        <v>2247.08</v>
      </c>
      <c r="G1433" s="4">
        <f t="shared" si="183"/>
        <v>2267.8696666355645</v>
      </c>
      <c r="I1433">
        <f t="shared" si="184"/>
        <v>155.34033336443554</v>
      </c>
      <c r="K1433" s="1">
        <f t="shared" si="185"/>
        <v>-155.34033336443554</v>
      </c>
      <c r="U1433">
        <f t="shared" si="190"/>
        <v>2261.8708129965198</v>
      </c>
      <c r="W1433">
        <f t="shared" si="191"/>
        <v>161.33918700348022</v>
      </c>
      <c r="AB1433" s="3">
        <v>2499.98</v>
      </c>
      <c r="AD1433">
        <f t="shared" si="186"/>
        <v>2390.1449517862293</v>
      </c>
      <c r="AF1433">
        <f t="shared" si="187"/>
        <v>33.065048213770751</v>
      </c>
      <c r="AK1433" s="4">
        <f t="shared" si="188"/>
        <v>2360.6559826004459</v>
      </c>
      <c r="AM1433">
        <f t="shared" si="189"/>
        <v>62.554017399554141</v>
      </c>
    </row>
    <row r="1434" spans="1:39" x14ac:dyDescent="0.2">
      <c r="A1434" s="5">
        <v>21718.660000000003</v>
      </c>
      <c r="C1434" s="3">
        <v>2699</v>
      </c>
      <c r="E1434" s="3">
        <v>2649</v>
      </c>
      <c r="G1434" s="4">
        <f t="shared" ref="G1434:G1497" si="192">$P$4*LN(MAX(1,$P$2*A1434+$P$3))+$P$5*E1434+$P$6</f>
        <v>2488.3903050506269</v>
      </c>
      <c r="I1434">
        <f t="shared" si="184"/>
        <v>210.60969494937308</v>
      </c>
      <c r="K1434" s="1">
        <f t="shared" si="185"/>
        <v>-210.60969494937308</v>
      </c>
      <c r="U1434">
        <f t="shared" si="190"/>
        <v>2318.2038957261302</v>
      </c>
      <c r="W1434">
        <f t="shared" si="191"/>
        <v>380.79610427386979</v>
      </c>
      <c r="AB1434" s="3">
        <v>2576.5</v>
      </c>
      <c r="AD1434">
        <f t="shared" si="186"/>
        <v>2463.972787934973</v>
      </c>
      <c r="AF1434">
        <f t="shared" si="187"/>
        <v>235.02721206502702</v>
      </c>
      <c r="AK1434" s="4">
        <f t="shared" si="188"/>
        <v>2529.2942559272642</v>
      </c>
      <c r="AM1434">
        <f t="shared" si="189"/>
        <v>169.7057440727358</v>
      </c>
    </row>
    <row r="1435" spans="1:39" x14ac:dyDescent="0.2">
      <c r="A1435" s="5">
        <v>21735.109999999997</v>
      </c>
      <c r="C1435" s="3">
        <v>2645</v>
      </c>
      <c r="E1435" s="3">
        <v>2549.14</v>
      </c>
      <c r="G1435" s="4">
        <f t="shared" si="192"/>
        <v>2444.017142971974</v>
      </c>
      <c r="I1435">
        <f t="shared" ref="I1435:I1498" si="193">ABS(G1435-C1435)</f>
        <v>200.98285702802605</v>
      </c>
      <c r="K1435" s="1">
        <f t="shared" ref="K1435:K1498" si="194">G1435-C1435</f>
        <v>-200.98285702802605</v>
      </c>
      <c r="U1435">
        <f t="shared" si="190"/>
        <v>2319.3787813539275</v>
      </c>
      <c r="W1435">
        <f t="shared" si="191"/>
        <v>325.62121864607252</v>
      </c>
      <c r="AB1435" s="3">
        <v>2451.0100000000002</v>
      </c>
      <c r="AD1435">
        <f t="shared" si="186"/>
        <v>2403.848565257691</v>
      </c>
      <c r="AF1435">
        <f t="shared" si="187"/>
        <v>241.15143474230899</v>
      </c>
      <c r="AK1435" s="4">
        <f t="shared" si="188"/>
        <v>2456.6484819301299</v>
      </c>
      <c r="AM1435">
        <f t="shared" si="189"/>
        <v>188.35151806987005</v>
      </c>
    </row>
    <row r="1436" spans="1:39" x14ac:dyDescent="0.2">
      <c r="A1436" s="5">
        <v>21093.74</v>
      </c>
      <c r="C1436" s="3">
        <v>2499.9899999999998</v>
      </c>
      <c r="E1436" s="3">
        <v>2498</v>
      </c>
      <c r="G1436" s="4">
        <f t="shared" si="192"/>
        <v>2388.804310399104</v>
      </c>
      <c r="I1436">
        <f t="shared" si="193"/>
        <v>111.18568960089578</v>
      </c>
      <c r="K1436" s="1">
        <f t="shared" si="194"/>
        <v>-111.18568960089578</v>
      </c>
      <c r="U1436">
        <f t="shared" si="190"/>
        <v>2272.6527504176793</v>
      </c>
      <c r="W1436">
        <f t="shared" si="191"/>
        <v>227.33724958232051</v>
      </c>
      <c r="AB1436" s="3">
        <v>2447</v>
      </c>
      <c r="AD1436">
        <f t="shared" si="186"/>
        <v>2371.4762481992611</v>
      </c>
      <c r="AF1436">
        <f t="shared" si="187"/>
        <v>128.51375180073865</v>
      </c>
      <c r="AK1436" s="4">
        <f t="shared" si="188"/>
        <v>2416.051461351723</v>
      </c>
      <c r="AM1436">
        <f t="shared" si="189"/>
        <v>83.93853864827679</v>
      </c>
    </row>
    <row r="1437" spans="1:39" x14ac:dyDescent="0.2">
      <c r="A1437" s="5">
        <v>20461.61</v>
      </c>
      <c r="C1437" s="3">
        <v>2050</v>
      </c>
      <c r="E1437" s="3">
        <v>2420</v>
      </c>
      <c r="G1437" s="4">
        <f t="shared" si="192"/>
        <v>2320.476439717856</v>
      </c>
      <c r="I1437">
        <f t="shared" si="193"/>
        <v>270.47643971785601</v>
      </c>
      <c r="K1437" s="1">
        <f t="shared" si="194"/>
        <v>270.47643971785601</v>
      </c>
      <c r="U1437">
        <f t="shared" si="190"/>
        <v>2224.6523594642531</v>
      </c>
      <c r="W1437">
        <f t="shared" si="191"/>
        <v>174.6523594642531</v>
      </c>
      <c r="AB1437" s="3">
        <v>2253.63</v>
      </c>
      <c r="AD1437">
        <f t="shared" si="186"/>
        <v>2246.2748646748214</v>
      </c>
      <c r="AF1437">
        <f t="shared" si="187"/>
        <v>196.2748646748214</v>
      </c>
      <c r="AK1437" s="4">
        <f t="shared" si="188"/>
        <v>2298.1194664524437</v>
      </c>
      <c r="AM1437">
        <f t="shared" si="189"/>
        <v>248.1194664524437</v>
      </c>
    </row>
    <row r="1438" spans="1:39" x14ac:dyDescent="0.2">
      <c r="A1438" s="5">
        <v>20107.5</v>
      </c>
      <c r="C1438" s="3">
        <v>1954.66</v>
      </c>
      <c r="E1438" s="3">
        <v>2320</v>
      </c>
      <c r="G1438" s="4">
        <f t="shared" si="192"/>
        <v>2256.0591703330638</v>
      </c>
      <c r="I1438">
        <f t="shared" si="193"/>
        <v>301.39917033306369</v>
      </c>
      <c r="K1438" s="1">
        <f t="shared" si="194"/>
        <v>301.39917033306369</v>
      </c>
      <c r="U1438">
        <f t="shared" si="190"/>
        <v>2196.8556993412985</v>
      </c>
      <c r="W1438">
        <f t="shared" si="191"/>
        <v>242.19569934129845</v>
      </c>
      <c r="AB1438" s="3">
        <v>2471.2600000000002</v>
      </c>
      <c r="AD1438">
        <f t="shared" si="186"/>
        <v>2333.6396344651384</v>
      </c>
      <c r="AF1438">
        <f t="shared" si="187"/>
        <v>378.97963446513836</v>
      </c>
      <c r="AK1438" s="4">
        <f t="shared" si="188"/>
        <v>2335.1025347666332</v>
      </c>
      <c r="AM1438">
        <f t="shared" si="189"/>
        <v>380.44253476663312</v>
      </c>
    </row>
    <row r="1439" spans="1:39" x14ac:dyDescent="0.2">
      <c r="A1439" s="5">
        <v>19184.089999999997</v>
      </c>
      <c r="C1439" s="3">
        <v>2214</v>
      </c>
      <c r="E1439" s="3">
        <v>2297.08</v>
      </c>
      <c r="G1439" s="4">
        <f t="shared" si="192"/>
        <v>2193.2097837923302</v>
      </c>
      <c r="I1439">
        <f t="shared" si="193"/>
        <v>20.7902162076698</v>
      </c>
      <c r="K1439" s="1">
        <f t="shared" si="194"/>
        <v>-20.7902162076698</v>
      </c>
      <c r="U1439">
        <f t="shared" si="190"/>
        <v>2121.0222482733934</v>
      </c>
      <c r="W1439">
        <f t="shared" si="191"/>
        <v>92.977751726606584</v>
      </c>
      <c r="AB1439" s="3">
        <v>2500</v>
      </c>
      <c r="AD1439">
        <f t="shared" si="186"/>
        <v>2297.6201929179524</v>
      </c>
      <c r="AF1439">
        <f t="shared" si="187"/>
        <v>83.620192917952409</v>
      </c>
      <c r="AK1439" s="4">
        <f t="shared" si="188"/>
        <v>2298.0946990676466</v>
      </c>
      <c r="AM1439">
        <f t="shared" si="189"/>
        <v>84.094699067646616</v>
      </c>
    </row>
    <row r="1440" spans="1:39" x14ac:dyDescent="0.2">
      <c r="A1440" s="5">
        <v>16981.48</v>
      </c>
      <c r="C1440" s="3">
        <v>2199</v>
      </c>
      <c r="E1440" s="3">
        <v>1749.99</v>
      </c>
      <c r="G1440" s="4">
        <f t="shared" si="192"/>
        <v>1803.0193835502469</v>
      </c>
      <c r="I1440">
        <f t="shared" si="193"/>
        <v>395.98061644975314</v>
      </c>
      <c r="K1440" s="1">
        <f t="shared" si="194"/>
        <v>-395.98061644975314</v>
      </c>
      <c r="U1440">
        <f t="shared" si="190"/>
        <v>1916.8053869278701</v>
      </c>
      <c r="W1440">
        <f t="shared" si="191"/>
        <v>282.19461307212987</v>
      </c>
      <c r="AB1440" s="3">
        <v>2236.23</v>
      </c>
      <c r="AD1440">
        <f t="shared" si="186"/>
        <v>2033.2069594783261</v>
      </c>
      <c r="AF1440">
        <f t="shared" si="187"/>
        <v>165.7930405216739</v>
      </c>
      <c r="AK1440" s="4">
        <f t="shared" si="188"/>
        <v>1938.8300637374391</v>
      </c>
      <c r="AM1440">
        <f t="shared" si="189"/>
        <v>260.1699362625609</v>
      </c>
    </row>
    <row r="1441" spans="1:39" x14ac:dyDescent="0.2">
      <c r="A1441" s="5">
        <v>15545.969999999996</v>
      </c>
      <c r="C1441" s="3">
        <v>1594.97</v>
      </c>
      <c r="E1441" s="3">
        <v>1349.98</v>
      </c>
      <c r="G1441" s="4">
        <f t="shared" si="192"/>
        <v>1511.6043754979255</v>
      </c>
      <c r="I1441">
        <f t="shared" si="193"/>
        <v>83.365624502074525</v>
      </c>
      <c r="K1441" s="1">
        <f t="shared" si="194"/>
        <v>-83.365624502074525</v>
      </c>
      <c r="U1441">
        <f t="shared" si="190"/>
        <v>1760.9262466704276</v>
      </c>
      <c r="W1441">
        <f t="shared" si="191"/>
        <v>165.95624667042762</v>
      </c>
      <c r="AB1441" s="3">
        <v>1685</v>
      </c>
      <c r="AD1441">
        <f t="shared" si="186"/>
        <v>1659.4466720378887</v>
      </c>
      <c r="AF1441">
        <f t="shared" si="187"/>
        <v>64.476672037888648</v>
      </c>
      <c r="AK1441" s="4">
        <f t="shared" si="188"/>
        <v>1539.7592408822907</v>
      </c>
      <c r="AM1441">
        <f t="shared" si="189"/>
        <v>55.210759117709358</v>
      </c>
    </row>
    <row r="1442" spans="1:39" x14ac:dyDescent="0.2">
      <c r="A1442" s="5">
        <v>14637.040000000003</v>
      </c>
      <c r="C1442" s="3">
        <v>1685</v>
      </c>
      <c r="E1442" s="3">
        <v>1499.98</v>
      </c>
      <c r="G1442" s="4">
        <f t="shared" si="192"/>
        <v>1499.8991298844612</v>
      </c>
      <c r="I1442">
        <f t="shared" si="193"/>
        <v>185.10087011553878</v>
      </c>
      <c r="K1442" s="1">
        <f t="shared" si="194"/>
        <v>-185.10087011553878</v>
      </c>
      <c r="U1442">
        <f t="shared" si="190"/>
        <v>1649.9694939912788</v>
      </c>
      <c r="W1442">
        <f t="shared" si="191"/>
        <v>35.030506008721204</v>
      </c>
      <c r="AB1442" s="3">
        <v>2194.94</v>
      </c>
      <c r="AD1442">
        <f t="shared" si="186"/>
        <v>1829.8432163774214</v>
      </c>
      <c r="AF1442">
        <f t="shared" si="187"/>
        <v>144.84321637742141</v>
      </c>
      <c r="AK1442" s="4">
        <f t="shared" si="188"/>
        <v>1703.5483588920092</v>
      </c>
      <c r="AM1442">
        <f t="shared" si="189"/>
        <v>18.548358892009219</v>
      </c>
    </row>
    <row r="1443" spans="1:39" x14ac:dyDescent="0.2">
      <c r="A1443" s="5">
        <v>14077.87</v>
      </c>
      <c r="C1443" s="3">
        <v>1499.99</v>
      </c>
      <c r="E1443" s="3">
        <v>1057</v>
      </c>
      <c r="G1443" s="4">
        <f t="shared" si="192"/>
        <v>1245.9026387118329</v>
      </c>
      <c r="I1443">
        <f t="shared" si="193"/>
        <v>254.08736128816713</v>
      </c>
      <c r="K1443" s="1">
        <f t="shared" si="194"/>
        <v>-254.08736128816713</v>
      </c>
      <c r="U1443">
        <f t="shared" si="190"/>
        <v>1575.9420704133663</v>
      </c>
      <c r="W1443">
        <f t="shared" si="191"/>
        <v>75.9520704133663</v>
      </c>
      <c r="AB1443" s="3">
        <v>1685</v>
      </c>
      <c r="AD1443">
        <f t="shared" si="186"/>
        <v>1530.3132584323694</v>
      </c>
      <c r="AF1443">
        <f t="shared" si="187"/>
        <v>30.323258432369357</v>
      </c>
      <c r="AK1443" s="4">
        <f t="shared" si="188"/>
        <v>1352.4567196388966</v>
      </c>
      <c r="AM1443">
        <f t="shared" si="189"/>
        <v>147.53328036110338</v>
      </c>
    </row>
    <row r="1444" spans="1:39" x14ac:dyDescent="0.2">
      <c r="A1444" s="5">
        <v>14603.249999999998</v>
      </c>
      <c r="C1444" s="3">
        <v>1499.99</v>
      </c>
      <c r="E1444" s="3">
        <v>1117.48</v>
      </c>
      <c r="G1444" s="4">
        <f t="shared" si="192"/>
        <v>1323.7185078751027</v>
      </c>
      <c r="I1444">
        <f t="shared" si="193"/>
        <v>176.27149212489735</v>
      </c>
      <c r="K1444" s="1">
        <f t="shared" si="194"/>
        <v>-176.27149212489735</v>
      </c>
      <c r="U1444">
        <f t="shared" si="190"/>
        <v>1645.6296115040277</v>
      </c>
      <c r="W1444">
        <f t="shared" si="191"/>
        <v>145.6396115040277</v>
      </c>
      <c r="AB1444" s="3">
        <v>1900.01</v>
      </c>
      <c r="AD1444">
        <f t="shared" si="186"/>
        <v>1683.7046210073067</v>
      </c>
      <c r="AF1444">
        <f t="shared" si="187"/>
        <v>183.71462100730673</v>
      </c>
      <c r="AK1444" s="4">
        <f t="shared" si="188"/>
        <v>1488.2089369494877</v>
      </c>
      <c r="AM1444">
        <f t="shared" si="189"/>
        <v>11.78106305051233</v>
      </c>
    </row>
    <row r="1445" spans="1:39" x14ac:dyDescent="0.2">
      <c r="A1445" s="5">
        <v>15284.48</v>
      </c>
      <c r="C1445" s="3">
        <v>1898.94</v>
      </c>
      <c r="E1445" s="3">
        <v>1000.01</v>
      </c>
      <c r="G1445" s="4">
        <f t="shared" si="192"/>
        <v>1331.2449381189217</v>
      </c>
      <c r="I1445">
        <f t="shared" si="193"/>
        <v>567.69506188107835</v>
      </c>
      <c r="K1445" s="1">
        <f t="shared" si="194"/>
        <v>-567.69506188107835</v>
      </c>
      <c r="U1445">
        <f t="shared" si="190"/>
        <v>1730.0930105788811</v>
      </c>
      <c r="W1445">
        <f t="shared" si="191"/>
        <v>168.84698942111891</v>
      </c>
      <c r="AB1445" s="3">
        <v>1612</v>
      </c>
      <c r="AD1445">
        <f t="shared" si="186"/>
        <v>1602.7439448299529</v>
      </c>
      <c r="AF1445">
        <f t="shared" si="187"/>
        <v>296.1960551700472</v>
      </c>
      <c r="AK1445" s="4">
        <f t="shared" si="188"/>
        <v>1399.3412014815608</v>
      </c>
      <c r="AM1445">
        <f t="shared" si="189"/>
        <v>499.59879851843925</v>
      </c>
    </row>
    <row r="1446" spans="1:39" x14ac:dyDescent="0.2">
      <c r="A1446" s="5">
        <v>16384.77</v>
      </c>
      <c r="C1446" s="3">
        <v>2399.9899999999998</v>
      </c>
      <c r="E1446" s="3">
        <v>1049.99</v>
      </c>
      <c r="G1446" s="4">
        <f t="shared" si="192"/>
        <v>1442.4046102467446</v>
      </c>
      <c r="I1446">
        <f t="shared" si="193"/>
        <v>957.58538975325519</v>
      </c>
      <c r="K1446" s="1">
        <f t="shared" si="194"/>
        <v>-957.58538975325519</v>
      </c>
      <c r="U1446">
        <f t="shared" si="190"/>
        <v>1854.5690900786176</v>
      </c>
      <c r="W1446">
        <f t="shared" si="191"/>
        <v>545.42090992138219</v>
      </c>
      <c r="AB1446" s="3">
        <v>1500</v>
      </c>
      <c r="AD1446">
        <f t="shared" si="186"/>
        <v>1633.7921333130334</v>
      </c>
      <c r="AF1446">
        <f t="shared" si="187"/>
        <v>766.19786668696634</v>
      </c>
      <c r="AK1446" s="4">
        <f t="shared" si="188"/>
        <v>1442.7267691134057</v>
      </c>
      <c r="AM1446">
        <f t="shared" si="189"/>
        <v>957.2632308865941</v>
      </c>
    </row>
    <row r="1447" spans="1:39" x14ac:dyDescent="0.2">
      <c r="A1447" s="5">
        <v>17736.429999999997</v>
      </c>
      <c r="C1447" s="3">
        <v>2596.69</v>
      </c>
      <c r="E1447" s="3">
        <v>1057</v>
      </c>
      <c r="G1447" s="4">
        <f t="shared" si="192"/>
        <v>1541.5641250817216</v>
      </c>
      <c r="I1447">
        <f t="shared" si="193"/>
        <v>1055.1258749182784</v>
      </c>
      <c r="K1447" s="1">
        <f t="shared" si="194"/>
        <v>-1055.1258749182784</v>
      </c>
      <c r="U1447">
        <f t="shared" si="190"/>
        <v>1990.9824082056857</v>
      </c>
      <c r="W1447">
        <f t="shared" si="191"/>
        <v>605.70759179431434</v>
      </c>
      <c r="AB1447" s="3">
        <v>2300</v>
      </c>
      <c r="AD1447">
        <f t="shared" si="186"/>
        <v>2114.0449622588267</v>
      </c>
      <c r="AF1447">
        <f t="shared" si="187"/>
        <v>482.64503774117338</v>
      </c>
      <c r="AK1447" s="4">
        <f t="shared" si="188"/>
        <v>1812.9015208752101</v>
      </c>
      <c r="AM1447">
        <f t="shared" si="189"/>
        <v>783.78847912479</v>
      </c>
    </row>
    <row r="1448" spans="1:39" x14ac:dyDescent="0.2">
      <c r="A1448" s="5">
        <v>21625.530000000002</v>
      </c>
      <c r="C1448" s="3">
        <v>2649.01</v>
      </c>
      <c r="E1448" s="3">
        <v>1349.99</v>
      </c>
      <c r="G1448" s="4">
        <f t="shared" si="192"/>
        <v>1896.1149487389221</v>
      </c>
      <c r="I1448">
        <f t="shared" si="193"/>
        <v>752.89505126107815</v>
      </c>
      <c r="K1448" s="1">
        <f t="shared" si="194"/>
        <v>-752.89505126107815</v>
      </c>
      <c r="U1448">
        <f t="shared" si="190"/>
        <v>2311.5295397100344</v>
      </c>
      <c r="W1448">
        <f t="shared" si="191"/>
        <v>337.48046028996578</v>
      </c>
      <c r="AB1448" s="3">
        <v>2671.37</v>
      </c>
      <c r="AD1448">
        <f t="shared" si="186"/>
        <v>2505.664198824149</v>
      </c>
      <c r="AF1448">
        <f t="shared" si="187"/>
        <v>143.34580117585119</v>
      </c>
      <c r="AK1448" s="4">
        <f t="shared" si="188"/>
        <v>2203.4390969376791</v>
      </c>
      <c r="AM1448">
        <f t="shared" si="189"/>
        <v>445.57090306232112</v>
      </c>
    </row>
    <row r="1449" spans="1:39" x14ac:dyDescent="0.2">
      <c r="A1449" s="5">
        <v>24538.910000000003</v>
      </c>
      <c r="C1449" s="3">
        <v>2400.0500000000002</v>
      </c>
      <c r="E1449" s="3">
        <v>1594.97</v>
      </c>
      <c r="G1449" s="4">
        <f t="shared" si="192"/>
        <v>2138.1883437229317</v>
      </c>
      <c r="I1449">
        <f t="shared" si="193"/>
        <v>261.86165627706851</v>
      </c>
      <c r="K1449" s="1">
        <f t="shared" si="194"/>
        <v>-261.86165627706851</v>
      </c>
      <c r="U1449">
        <f t="shared" si="190"/>
        <v>2503.8188470172263</v>
      </c>
      <c r="W1449">
        <f t="shared" si="191"/>
        <v>103.76884701722611</v>
      </c>
      <c r="AB1449" s="3">
        <v>2671.37</v>
      </c>
      <c r="AD1449">
        <f t="shared" si="186"/>
        <v>2629.8328225640089</v>
      </c>
      <c r="AF1449">
        <f t="shared" si="187"/>
        <v>229.78282256400871</v>
      </c>
      <c r="AK1449" s="4">
        <f t="shared" si="188"/>
        <v>2373.0646482211187</v>
      </c>
      <c r="AM1449">
        <f t="shared" si="189"/>
        <v>26.985351778881522</v>
      </c>
    </row>
    <row r="1450" spans="1:39" x14ac:dyDescent="0.2">
      <c r="A1450" s="5">
        <v>27808.62</v>
      </c>
      <c r="C1450" s="3">
        <v>2700</v>
      </c>
      <c r="E1450" s="3">
        <v>2449.88</v>
      </c>
      <c r="G1450" s="4">
        <f t="shared" si="192"/>
        <v>2648.9002218589676</v>
      </c>
      <c r="I1450">
        <f t="shared" si="193"/>
        <v>51.099778141032402</v>
      </c>
      <c r="K1450" s="1">
        <f t="shared" si="194"/>
        <v>-51.099778141032402</v>
      </c>
      <c r="U1450">
        <f t="shared" si="190"/>
        <v>2686.9715443359946</v>
      </c>
      <c r="W1450">
        <f t="shared" si="191"/>
        <v>13.028455664005378</v>
      </c>
      <c r="AB1450" s="3">
        <v>2700</v>
      </c>
      <c r="AD1450">
        <f t="shared" si="186"/>
        <v>2760.532952932037</v>
      </c>
      <c r="AF1450">
        <f t="shared" si="187"/>
        <v>60.532952932037006</v>
      </c>
      <c r="AK1450" s="4">
        <f t="shared" si="188"/>
        <v>2714.6200521851583</v>
      </c>
      <c r="AM1450">
        <f t="shared" si="189"/>
        <v>14.620052185158329</v>
      </c>
    </row>
    <row r="1451" spans="1:39" x14ac:dyDescent="0.2">
      <c r="A1451" s="5">
        <v>28366.49</v>
      </c>
      <c r="C1451" s="3">
        <v>2700</v>
      </c>
      <c r="E1451" s="3">
        <v>2640</v>
      </c>
      <c r="G1451" s="4">
        <f t="shared" si="192"/>
        <v>2754.127899726438</v>
      </c>
      <c r="I1451">
        <f t="shared" si="193"/>
        <v>54.127899726438045</v>
      </c>
      <c r="K1451" s="1">
        <f t="shared" si="194"/>
        <v>54.127899726438045</v>
      </c>
      <c r="U1451">
        <f t="shared" si="190"/>
        <v>2715.4877235444692</v>
      </c>
      <c r="W1451">
        <f t="shared" si="191"/>
        <v>15.487723544469191</v>
      </c>
      <c r="AB1451" s="3">
        <v>2700</v>
      </c>
      <c r="AD1451">
        <f t="shared" ref="AD1451:AD1514" si="195">$Z$4*LN(MAX(1,$Z$2*A1451+$Z$3))+$Z$5*AB1451+$Z$6</f>
        <v>2778.6078515881854</v>
      </c>
      <c r="AF1451">
        <f t="shared" ref="AF1451:AF1514" si="196">ABS(AD1451-C1451)</f>
        <v>78.60785158818544</v>
      </c>
      <c r="AK1451" s="4">
        <f t="shared" ref="AK1451:AK1514" si="197">$AI$4*LN(MAX(1,$AI$2*A1451+$AI$3))+$AI$5*E1451+$AI$6+$AI$7*AB1451</f>
        <v>2781.7402850867152</v>
      </c>
      <c r="AM1451">
        <f t="shared" ref="AM1451:AM1514" si="198">ABS(AK1451-C1451)</f>
        <v>81.740285086715176</v>
      </c>
    </row>
    <row r="1452" spans="1:39" x14ac:dyDescent="0.2">
      <c r="A1452" s="5">
        <v>28066.350000000002</v>
      </c>
      <c r="C1452" s="3">
        <v>2700</v>
      </c>
      <c r="E1452" s="3">
        <v>2399.98</v>
      </c>
      <c r="G1452" s="4">
        <f t="shared" si="192"/>
        <v>2635.2630899242713</v>
      </c>
      <c r="I1452">
        <f t="shared" si="193"/>
        <v>64.736910075728701</v>
      </c>
      <c r="K1452" s="1">
        <f t="shared" si="194"/>
        <v>-64.736910075728701</v>
      </c>
      <c r="U1452">
        <f t="shared" si="190"/>
        <v>2700.234153630201</v>
      </c>
      <c r="W1452">
        <f t="shared" si="191"/>
        <v>0.23415363020103541</v>
      </c>
      <c r="AB1452" s="3">
        <v>2612.9899999999998</v>
      </c>
      <c r="AD1452">
        <f t="shared" si="195"/>
        <v>2726.7255776776728</v>
      </c>
      <c r="AF1452">
        <f t="shared" si="196"/>
        <v>26.725577677672845</v>
      </c>
      <c r="AK1452" s="4">
        <f t="shared" si="197"/>
        <v>2676.0515492465006</v>
      </c>
      <c r="AM1452">
        <f t="shared" si="198"/>
        <v>23.948450753499401</v>
      </c>
    </row>
    <row r="1453" spans="1:39" x14ac:dyDescent="0.2">
      <c r="A1453" s="5">
        <v>27568.34</v>
      </c>
      <c r="C1453" s="3">
        <v>2700</v>
      </c>
      <c r="E1453" s="3">
        <v>2323.5700000000002</v>
      </c>
      <c r="G1453" s="4">
        <f t="shared" si="192"/>
        <v>2583.3229777846354</v>
      </c>
      <c r="I1453">
        <f t="shared" si="193"/>
        <v>116.67702221536456</v>
      </c>
      <c r="K1453" s="1">
        <f t="shared" si="194"/>
        <v>-116.67702221536456</v>
      </c>
      <c r="U1453">
        <f t="shared" si="190"/>
        <v>2674.4667815239354</v>
      </c>
      <c r="W1453">
        <f t="shared" si="191"/>
        <v>25.533218476064576</v>
      </c>
      <c r="AB1453" s="3">
        <v>2499.9899999999998</v>
      </c>
      <c r="AD1453">
        <f t="shared" si="195"/>
        <v>2655.5527961411799</v>
      </c>
      <c r="AF1453">
        <f t="shared" si="196"/>
        <v>44.447203858820103</v>
      </c>
      <c r="AK1453" s="4">
        <f t="shared" si="197"/>
        <v>2600.3247891662777</v>
      </c>
      <c r="AM1453">
        <f t="shared" si="198"/>
        <v>99.675210833722304</v>
      </c>
    </row>
    <row r="1454" spans="1:39" x14ac:dyDescent="0.2">
      <c r="A1454" s="5">
        <v>26627.990000000005</v>
      </c>
      <c r="C1454" s="3">
        <v>2471.9899999999998</v>
      </c>
      <c r="E1454" s="3">
        <v>1765.91</v>
      </c>
      <c r="G1454" s="4">
        <f t="shared" si="192"/>
        <v>2297.0687638610461</v>
      </c>
      <c r="I1454">
        <f t="shared" si="193"/>
        <v>174.92123613895365</v>
      </c>
      <c r="K1454" s="1">
        <f t="shared" si="194"/>
        <v>-174.92123613895365</v>
      </c>
      <c r="U1454">
        <f t="shared" si="190"/>
        <v>2624.1698629308103</v>
      </c>
      <c r="W1454">
        <f t="shared" si="191"/>
        <v>152.17986293081049</v>
      </c>
      <c r="AB1454" s="3">
        <v>2194.9499999999998</v>
      </c>
      <c r="AD1454">
        <f t="shared" si="195"/>
        <v>2475.5734753504739</v>
      </c>
      <c r="AF1454">
        <f t="shared" si="196"/>
        <v>3.5834753504741457</v>
      </c>
      <c r="AK1454" s="4">
        <f t="shared" si="197"/>
        <v>2309.3500757542024</v>
      </c>
      <c r="AM1454">
        <f t="shared" si="198"/>
        <v>162.63992424579737</v>
      </c>
    </row>
    <row r="1455" spans="1:39" x14ac:dyDescent="0.2">
      <c r="A1455" s="5">
        <v>27244.699999999997</v>
      </c>
      <c r="C1455" s="3">
        <v>2700</v>
      </c>
      <c r="E1455" s="3">
        <v>2125.9899999999998</v>
      </c>
      <c r="G1455" s="4">
        <f t="shared" si="192"/>
        <v>2482.4220430086616</v>
      </c>
      <c r="I1455">
        <f t="shared" si="193"/>
        <v>217.5779569913384</v>
      </c>
      <c r="K1455" s="1">
        <f t="shared" si="194"/>
        <v>-217.5779569913384</v>
      </c>
      <c r="U1455">
        <f t="shared" si="190"/>
        <v>2657.4046492317284</v>
      </c>
      <c r="W1455">
        <f t="shared" si="191"/>
        <v>42.595350768271601</v>
      </c>
      <c r="AB1455" s="3">
        <v>2449.98</v>
      </c>
      <c r="AD1455">
        <f t="shared" si="195"/>
        <v>2620.4518715699478</v>
      </c>
      <c r="AF1455">
        <f t="shared" si="196"/>
        <v>79.548128430052202</v>
      </c>
      <c r="AK1455" s="4">
        <f t="shared" si="197"/>
        <v>2518.8469303605916</v>
      </c>
      <c r="AM1455">
        <f t="shared" si="198"/>
        <v>181.15306963940839</v>
      </c>
    </row>
    <row r="1456" spans="1:39" x14ac:dyDescent="0.2">
      <c r="A1456" s="5">
        <v>27579.98</v>
      </c>
      <c r="C1456" s="3">
        <v>2700</v>
      </c>
      <c r="E1456" s="3">
        <v>2353.6799999999998</v>
      </c>
      <c r="G1456" s="4">
        <f t="shared" si="192"/>
        <v>2597.3560547941815</v>
      </c>
      <c r="I1456">
        <f t="shared" si="193"/>
        <v>102.64394520581845</v>
      </c>
      <c r="K1456" s="1">
        <f t="shared" si="194"/>
        <v>-102.64394520581845</v>
      </c>
      <c r="U1456">
        <f t="shared" si="190"/>
        <v>2675.0757182229318</v>
      </c>
      <c r="W1456">
        <f t="shared" si="191"/>
        <v>24.924281777068245</v>
      </c>
      <c r="AB1456" s="3">
        <v>2700</v>
      </c>
      <c r="AD1456">
        <f t="shared" si="195"/>
        <v>2752.9844120548551</v>
      </c>
      <c r="AF1456">
        <f t="shared" si="196"/>
        <v>52.984412054855056</v>
      </c>
      <c r="AK1456" s="4">
        <f t="shared" si="197"/>
        <v>2681.9721758798464</v>
      </c>
      <c r="AM1456">
        <f t="shared" si="198"/>
        <v>18.027824120153582</v>
      </c>
    </row>
    <row r="1457" spans="1:39" x14ac:dyDescent="0.2">
      <c r="A1457" s="5">
        <v>28060.219999999998</v>
      </c>
      <c r="C1457" s="3">
        <v>2700</v>
      </c>
      <c r="E1457" s="3">
        <v>2423.21</v>
      </c>
      <c r="G1457" s="4">
        <f t="shared" si="192"/>
        <v>2645.5614607940179</v>
      </c>
      <c r="I1457">
        <f t="shared" si="193"/>
        <v>54.438539205982124</v>
      </c>
      <c r="K1457" s="1">
        <f t="shared" si="194"/>
        <v>-54.438539205982124</v>
      </c>
      <c r="U1457">
        <f t="shared" si="190"/>
        <v>2699.9204874210318</v>
      </c>
      <c r="W1457">
        <f t="shared" si="191"/>
        <v>7.9512578968206071E-2</v>
      </c>
      <c r="AB1457" s="3">
        <v>2700</v>
      </c>
      <c r="AD1457">
        <f t="shared" si="195"/>
        <v>2768.7440993523614</v>
      </c>
      <c r="AF1457">
        <f t="shared" si="196"/>
        <v>68.744099352361445</v>
      </c>
      <c r="AK1457" s="4">
        <f t="shared" si="197"/>
        <v>2714.0521180301689</v>
      </c>
      <c r="AM1457">
        <f t="shared" si="198"/>
        <v>14.052118030168913</v>
      </c>
    </row>
    <row r="1458" spans="1:39" x14ac:dyDescent="0.2">
      <c r="A1458" s="5">
        <v>28922.360000000004</v>
      </c>
      <c r="C1458" s="3">
        <v>2700</v>
      </c>
      <c r="E1458" s="3">
        <v>2699</v>
      </c>
      <c r="G1458" s="4">
        <f t="shared" si="192"/>
        <v>2799.4805940665228</v>
      </c>
      <c r="I1458">
        <f t="shared" si="193"/>
        <v>99.480594066522826</v>
      </c>
      <c r="K1458" s="1">
        <f t="shared" si="194"/>
        <v>99.480594066522826</v>
      </c>
      <c r="U1458">
        <f t="shared" si="190"/>
        <v>2743.2114423007242</v>
      </c>
      <c r="W1458">
        <f t="shared" si="191"/>
        <v>43.211442300724229</v>
      </c>
      <c r="AB1458" s="3">
        <v>2700</v>
      </c>
      <c r="AD1458">
        <f t="shared" si="195"/>
        <v>2796.1537911051628</v>
      </c>
      <c r="AF1458">
        <f t="shared" si="196"/>
        <v>96.153791105162782</v>
      </c>
      <c r="AK1458" s="4">
        <f t="shared" si="197"/>
        <v>2812.3960486732653</v>
      </c>
      <c r="AM1458">
        <f t="shared" si="198"/>
        <v>112.39604867326534</v>
      </c>
    </row>
    <row r="1459" spans="1:39" x14ac:dyDescent="0.2">
      <c r="A1459" s="5">
        <v>28749.780000000002</v>
      </c>
      <c r="C1459" s="3">
        <v>2700</v>
      </c>
      <c r="E1459" s="3">
        <v>2645</v>
      </c>
      <c r="G1459" s="4">
        <f t="shared" si="192"/>
        <v>2769.3069144974943</v>
      </c>
      <c r="I1459">
        <f t="shared" si="193"/>
        <v>69.30691449749429</v>
      </c>
      <c r="K1459" s="1">
        <f t="shared" si="194"/>
        <v>69.30691449749429</v>
      </c>
      <c r="U1459">
        <f t="shared" si="190"/>
        <v>2734.6758381147883</v>
      </c>
      <c r="W1459">
        <f t="shared" si="191"/>
        <v>34.675838114788348</v>
      </c>
      <c r="AB1459" s="3">
        <v>2700</v>
      </c>
      <c r="AD1459">
        <f t="shared" si="195"/>
        <v>2790.7544879897569</v>
      </c>
      <c r="AF1459">
        <f t="shared" si="196"/>
        <v>90.754487989756853</v>
      </c>
      <c r="AK1459" s="4">
        <f t="shared" si="197"/>
        <v>2793.1136617764719</v>
      </c>
      <c r="AM1459">
        <f t="shared" si="198"/>
        <v>93.113661776471872</v>
      </c>
    </row>
    <row r="1460" spans="1:39" x14ac:dyDescent="0.2">
      <c r="A1460" s="5">
        <v>27576.83</v>
      </c>
      <c r="C1460" s="3">
        <v>2700</v>
      </c>
      <c r="E1460" s="3">
        <v>2499.9899999999998</v>
      </c>
      <c r="G1460" s="4">
        <f t="shared" si="192"/>
        <v>2663.4385309226982</v>
      </c>
      <c r="I1460">
        <f t="shared" si="193"/>
        <v>36.561469077301808</v>
      </c>
      <c r="K1460" s="1">
        <f t="shared" si="194"/>
        <v>-36.561469077301808</v>
      </c>
      <c r="U1460">
        <f t="shared" si="190"/>
        <v>2674.9109606554193</v>
      </c>
      <c r="W1460">
        <f t="shared" si="191"/>
        <v>25.089039344580669</v>
      </c>
      <c r="AB1460" s="3">
        <v>2700</v>
      </c>
      <c r="AD1460">
        <f t="shared" si="195"/>
        <v>2752.8798293167447</v>
      </c>
      <c r="AF1460">
        <f t="shared" si="196"/>
        <v>52.87982931674469</v>
      </c>
      <c r="AK1460" s="4">
        <f t="shared" si="197"/>
        <v>2722.0878458395323</v>
      </c>
      <c r="AM1460">
        <f t="shared" si="198"/>
        <v>22.087845839532292</v>
      </c>
    </row>
    <row r="1461" spans="1:39" x14ac:dyDescent="0.2">
      <c r="A1461" s="5">
        <v>26580.7</v>
      </c>
      <c r="C1461" s="3">
        <v>2700</v>
      </c>
      <c r="E1461" s="3">
        <v>2050</v>
      </c>
      <c r="G1461" s="4">
        <f t="shared" si="192"/>
        <v>2423.8471436282216</v>
      </c>
      <c r="I1461">
        <f t="shared" si="193"/>
        <v>276.1528563717784</v>
      </c>
      <c r="K1461" s="1">
        <f t="shared" si="194"/>
        <v>-276.1528563717784</v>
      </c>
      <c r="U1461">
        <f t="shared" si="190"/>
        <v>2621.5810552934636</v>
      </c>
      <c r="W1461">
        <f t="shared" si="191"/>
        <v>78.418944706536422</v>
      </c>
      <c r="AB1461" s="3">
        <v>2700</v>
      </c>
      <c r="AD1461">
        <f t="shared" si="195"/>
        <v>2718.9760890180987</v>
      </c>
      <c r="AF1461">
        <f t="shared" si="196"/>
        <v>18.976089018098719</v>
      </c>
      <c r="AK1461" s="4">
        <f t="shared" si="197"/>
        <v>2570.5274841514524</v>
      </c>
      <c r="AM1461">
        <f t="shared" si="198"/>
        <v>129.47251584854757</v>
      </c>
    </row>
    <row r="1462" spans="1:39" x14ac:dyDescent="0.2">
      <c r="A1462" s="5">
        <v>25656.02</v>
      </c>
      <c r="C1462" s="3">
        <v>2700</v>
      </c>
      <c r="E1462" s="3">
        <v>1954.66</v>
      </c>
      <c r="G1462" s="4">
        <f t="shared" si="192"/>
        <v>2345.6407931255389</v>
      </c>
      <c r="I1462">
        <f t="shared" si="193"/>
        <v>354.35920687446105</v>
      </c>
      <c r="K1462" s="1">
        <f t="shared" si="194"/>
        <v>-354.35920687446105</v>
      </c>
      <c r="U1462">
        <f t="shared" si="190"/>
        <v>2569.746356960055</v>
      </c>
      <c r="W1462">
        <f t="shared" si="191"/>
        <v>130.25364303994502</v>
      </c>
      <c r="AB1462" s="3">
        <v>2700</v>
      </c>
      <c r="AD1462">
        <f t="shared" si="195"/>
        <v>2685.9206986954468</v>
      </c>
      <c r="AF1462">
        <f t="shared" si="196"/>
        <v>14.079301304553155</v>
      </c>
      <c r="AK1462" s="4">
        <f t="shared" si="197"/>
        <v>2517.1094510795942</v>
      </c>
      <c r="AM1462">
        <f t="shared" si="198"/>
        <v>182.89054892040576</v>
      </c>
    </row>
    <row r="1463" spans="1:39" x14ac:dyDescent="0.2">
      <c r="A1463" s="5">
        <v>23906.01</v>
      </c>
      <c r="C1463" s="3">
        <v>2499.0100000000002</v>
      </c>
      <c r="E1463" s="3">
        <v>2214</v>
      </c>
      <c r="G1463" s="4">
        <f t="shared" si="192"/>
        <v>2391.6566934084312</v>
      </c>
      <c r="I1463">
        <f t="shared" si="193"/>
        <v>107.35330659156898</v>
      </c>
      <c r="K1463" s="1">
        <f t="shared" si="194"/>
        <v>-107.35330659156898</v>
      </c>
      <c r="U1463">
        <f t="shared" si="190"/>
        <v>2464.7083885025586</v>
      </c>
      <c r="W1463">
        <f t="shared" si="191"/>
        <v>34.301611497441627</v>
      </c>
      <c r="AB1463" s="3">
        <v>2700</v>
      </c>
      <c r="AD1463">
        <f t="shared" si="195"/>
        <v>2618.6057702942353</v>
      </c>
      <c r="AF1463">
        <f t="shared" si="196"/>
        <v>119.59577029423508</v>
      </c>
      <c r="AK1463" s="4">
        <f t="shared" si="197"/>
        <v>2532.9218841658908</v>
      </c>
      <c r="AM1463">
        <f t="shared" si="198"/>
        <v>33.911884165890569</v>
      </c>
    </row>
    <row r="1464" spans="1:39" x14ac:dyDescent="0.2">
      <c r="A1464" s="5">
        <v>20170.28</v>
      </c>
      <c r="C1464" s="3">
        <v>2317.84</v>
      </c>
      <c r="E1464" s="3">
        <v>2199</v>
      </c>
      <c r="G1464" s="4">
        <f t="shared" si="192"/>
        <v>2204.7524219555471</v>
      </c>
      <c r="I1464">
        <f t="shared" si="193"/>
        <v>113.08757804445304</v>
      </c>
      <c r="K1464" s="1">
        <f t="shared" si="194"/>
        <v>-113.08757804445304</v>
      </c>
      <c r="U1464">
        <f t="shared" si="190"/>
        <v>2201.8332963025805</v>
      </c>
      <c r="W1464">
        <f t="shared" si="191"/>
        <v>116.00670369741965</v>
      </c>
      <c r="AB1464" s="3">
        <v>2700</v>
      </c>
      <c r="AD1464">
        <f t="shared" si="195"/>
        <v>2447.892185922964</v>
      </c>
      <c r="AF1464">
        <f t="shared" si="196"/>
        <v>130.05218592296387</v>
      </c>
      <c r="AK1464" s="4">
        <f t="shared" si="197"/>
        <v>2388.0994451771226</v>
      </c>
      <c r="AM1464">
        <f t="shared" si="198"/>
        <v>70.259445177122416</v>
      </c>
    </row>
    <row r="1465" spans="1:39" x14ac:dyDescent="0.2">
      <c r="A1465" s="5">
        <v>18099.189999999999</v>
      </c>
      <c r="C1465" s="3">
        <v>1850</v>
      </c>
      <c r="E1465" s="3">
        <v>1594.97</v>
      </c>
      <c r="G1465" s="4">
        <f t="shared" si="192"/>
        <v>1808.7228430080213</v>
      </c>
      <c r="I1465">
        <f t="shared" si="193"/>
        <v>41.2771569919787</v>
      </c>
      <c r="K1465" s="1">
        <f t="shared" si="194"/>
        <v>-41.2771569919787</v>
      </c>
      <c r="U1465">
        <f t="shared" si="190"/>
        <v>2024.9829937891718</v>
      </c>
      <c r="W1465">
        <f t="shared" si="191"/>
        <v>174.98299378917181</v>
      </c>
      <c r="AB1465" s="3">
        <v>2499</v>
      </c>
      <c r="AD1465">
        <f t="shared" si="195"/>
        <v>2233.3366391440977</v>
      </c>
      <c r="AF1465">
        <f t="shared" si="196"/>
        <v>383.33663914409772</v>
      </c>
      <c r="AK1465" s="4">
        <f t="shared" si="197"/>
        <v>2052.1721246993329</v>
      </c>
      <c r="AM1465">
        <f t="shared" si="198"/>
        <v>202.17212469933293</v>
      </c>
    </row>
    <row r="1466" spans="1:39" x14ac:dyDescent="0.2">
      <c r="A1466" s="5">
        <v>15514.1</v>
      </c>
      <c r="C1466" s="3">
        <v>2399.9899999999998</v>
      </c>
      <c r="E1466" s="3">
        <v>1685</v>
      </c>
      <c r="G1466" s="4">
        <f t="shared" si="192"/>
        <v>1660.5245987694698</v>
      </c>
      <c r="I1466">
        <f t="shared" si="193"/>
        <v>739.46540123053001</v>
      </c>
      <c r="K1466" s="1">
        <f t="shared" si="194"/>
        <v>-739.46540123053001</v>
      </c>
      <c r="U1466">
        <f t="shared" si="190"/>
        <v>1757.2125305663267</v>
      </c>
      <c r="W1466">
        <f t="shared" si="191"/>
        <v>642.7774694336731</v>
      </c>
      <c r="AB1466" s="3">
        <v>2529.4899999999998</v>
      </c>
      <c r="AD1466">
        <f t="shared" si="195"/>
        <v>2066.635487648703</v>
      </c>
      <c r="AF1466">
        <f t="shared" si="196"/>
        <v>333.35451235129676</v>
      </c>
      <c r="AK1466" s="4">
        <f t="shared" si="197"/>
        <v>1938.1572382102065</v>
      </c>
      <c r="AM1466">
        <f t="shared" si="198"/>
        <v>461.83276178979327</v>
      </c>
    </row>
    <row r="1467" spans="1:39" x14ac:dyDescent="0.2">
      <c r="A1467" s="5">
        <v>14736.129999999997</v>
      </c>
      <c r="C1467" s="3">
        <v>2199.98</v>
      </c>
      <c r="E1467" s="3">
        <v>1499.99</v>
      </c>
      <c r="G1467" s="4">
        <f t="shared" si="192"/>
        <v>1509.0063863428568</v>
      </c>
      <c r="I1467">
        <f t="shared" si="193"/>
        <v>690.97361365714323</v>
      </c>
      <c r="K1467" s="1">
        <f t="shared" si="194"/>
        <v>-690.97361365714323</v>
      </c>
      <c r="U1467">
        <f t="shared" si="190"/>
        <v>1662.6021407425669</v>
      </c>
      <c r="W1467">
        <f t="shared" si="191"/>
        <v>537.3778592574331</v>
      </c>
      <c r="AB1467" s="3">
        <v>2388.9499999999998</v>
      </c>
      <c r="AD1467">
        <f t="shared" si="195"/>
        <v>1932.8095122708146</v>
      </c>
      <c r="AF1467">
        <f t="shared" si="196"/>
        <v>267.17048772918542</v>
      </c>
      <c r="AK1467" s="4">
        <f t="shared" si="197"/>
        <v>1781.7207392354944</v>
      </c>
      <c r="AM1467">
        <f t="shared" si="198"/>
        <v>418.2592607645056</v>
      </c>
    </row>
    <row r="1468" spans="1:39" x14ac:dyDescent="0.2">
      <c r="A1468" s="5">
        <v>13912.000000000002</v>
      </c>
      <c r="C1468" s="3">
        <v>1349.99</v>
      </c>
      <c r="E1468" s="3">
        <v>1499.99</v>
      </c>
      <c r="G1468" s="4">
        <f t="shared" si="192"/>
        <v>1429.6476443659258</v>
      </c>
      <c r="I1468">
        <f t="shared" si="193"/>
        <v>79.657644365925762</v>
      </c>
      <c r="K1468" s="1">
        <f t="shared" si="194"/>
        <v>79.657644365925762</v>
      </c>
      <c r="U1468">
        <f t="shared" si="190"/>
        <v>1553.0283507567565</v>
      </c>
      <c r="W1468">
        <f t="shared" si="191"/>
        <v>203.03835075675647</v>
      </c>
      <c r="AB1468" s="3">
        <v>2188.94</v>
      </c>
      <c r="AD1468">
        <f t="shared" si="195"/>
        <v>1758.5709830653232</v>
      </c>
      <c r="AF1468">
        <f t="shared" si="196"/>
        <v>408.58098306532315</v>
      </c>
      <c r="AK1468" s="4">
        <f t="shared" si="197"/>
        <v>1644.7929183645351</v>
      </c>
      <c r="AM1468">
        <f t="shared" si="198"/>
        <v>294.80291836453512</v>
      </c>
    </row>
    <row r="1469" spans="1:39" x14ac:dyDescent="0.2">
      <c r="A1469" s="5">
        <v>13560.39</v>
      </c>
      <c r="C1469" s="3">
        <v>1250</v>
      </c>
      <c r="E1469" s="3">
        <v>1898.94</v>
      </c>
      <c r="G1469" s="4">
        <f t="shared" si="192"/>
        <v>1573.5018587798768</v>
      </c>
      <c r="I1469">
        <f t="shared" si="193"/>
        <v>323.50185877987678</v>
      </c>
      <c r="K1469" s="1">
        <f t="shared" si="194"/>
        <v>323.50185877987678</v>
      </c>
      <c r="U1469">
        <f t="shared" si="190"/>
        <v>1502.8823346496774</v>
      </c>
      <c r="W1469">
        <f t="shared" si="191"/>
        <v>252.88233464967743</v>
      </c>
      <c r="AB1469" s="3">
        <v>1685</v>
      </c>
      <c r="AD1469">
        <f t="shared" si="195"/>
        <v>1478.2657265701519</v>
      </c>
      <c r="AF1469">
        <f t="shared" si="196"/>
        <v>228.26572657015186</v>
      </c>
      <c r="AK1469" s="4">
        <f t="shared" si="197"/>
        <v>1540.7077314170888</v>
      </c>
      <c r="AM1469">
        <f t="shared" si="198"/>
        <v>290.70773141708878</v>
      </c>
    </row>
    <row r="1470" spans="1:39" x14ac:dyDescent="0.2">
      <c r="A1470" s="5">
        <v>13461.06</v>
      </c>
      <c r="C1470" s="3">
        <v>1000</v>
      </c>
      <c r="E1470" s="3">
        <v>2399.9899999999998</v>
      </c>
      <c r="G1470" s="4">
        <f t="shared" si="192"/>
        <v>1789.498385251969</v>
      </c>
      <c r="I1470">
        <f t="shared" si="193"/>
        <v>789.49838525196901</v>
      </c>
      <c r="K1470" s="1">
        <f t="shared" si="194"/>
        <v>789.49838525196901</v>
      </c>
      <c r="U1470">
        <f t="shared" si="190"/>
        <v>1488.3083368361895</v>
      </c>
      <c r="W1470">
        <f t="shared" si="191"/>
        <v>488.30833683618948</v>
      </c>
      <c r="AB1470" s="3">
        <v>1749.99</v>
      </c>
      <c r="AD1470">
        <f t="shared" si="195"/>
        <v>1499.3375828152102</v>
      </c>
      <c r="AF1470">
        <f t="shared" si="196"/>
        <v>499.33758281521023</v>
      </c>
      <c r="AK1470" s="4">
        <f t="shared" si="197"/>
        <v>1693.4558899237345</v>
      </c>
      <c r="AM1470">
        <f t="shared" si="198"/>
        <v>693.4558899237345</v>
      </c>
    </row>
    <row r="1471" spans="1:39" x14ac:dyDescent="0.2">
      <c r="A1471" s="5">
        <v>13955.180000000002</v>
      </c>
      <c r="C1471" s="3">
        <v>1349.99</v>
      </c>
      <c r="E1471" s="3">
        <v>2596.69</v>
      </c>
      <c r="G1471" s="4">
        <f t="shared" si="192"/>
        <v>1930.1935339386382</v>
      </c>
      <c r="I1471">
        <f t="shared" si="193"/>
        <v>580.2035339386382</v>
      </c>
      <c r="K1471" s="1">
        <f t="shared" si="194"/>
        <v>580.2035339386382</v>
      </c>
      <c r="U1471">
        <f t="shared" si="190"/>
        <v>1559.0377010179072</v>
      </c>
      <c r="W1471">
        <f t="shared" si="191"/>
        <v>209.04770101790723</v>
      </c>
      <c r="AB1471" s="3">
        <v>1594.98</v>
      </c>
      <c r="AD1471">
        <f t="shared" si="195"/>
        <v>1474.6498064098905</v>
      </c>
      <c r="AF1471">
        <f t="shared" si="196"/>
        <v>124.65980640989051</v>
      </c>
      <c r="AK1471" s="4">
        <f t="shared" si="197"/>
        <v>1732.7179934280321</v>
      </c>
      <c r="AM1471">
        <f t="shared" si="198"/>
        <v>382.72799342803205</v>
      </c>
    </row>
    <row r="1472" spans="1:39" x14ac:dyDescent="0.2">
      <c r="A1472" s="5">
        <v>16842.329999999998</v>
      </c>
      <c r="C1472" s="3">
        <v>1499.98</v>
      </c>
      <c r="E1472" s="3">
        <v>2649.01</v>
      </c>
      <c r="G1472" s="4">
        <f t="shared" si="192"/>
        <v>2199.7432189571446</v>
      </c>
      <c r="I1472">
        <f t="shared" si="193"/>
        <v>699.76321895714455</v>
      </c>
      <c r="K1472" s="1">
        <f t="shared" si="194"/>
        <v>699.76321895714455</v>
      </c>
      <c r="U1472">
        <f t="shared" si="190"/>
        <v>1902.592108952711</v>
      </c>
      <c r="W1472">
        <f t="shared" si="191"/>
        <v>402.61210895271097</v>
      </c>
      <c r="AB1472" s="3">
        <v>2388.9499999999998</v>
      </c>
      <c r="AD1472">
        <f t="shared" si="195"/>
        <v>2097.6979585794979</v>
      </c>
      <c r="AF1472">
        <f t="shared" si="196"/>
        <v>597.71795857949792</v>
      </c>
      <c r="AK1472" s="4">
        <f t="shared" si="197"/>
        <v>2233.7028870057807</v>
      </c>
      <c r="AM1472">
        <f t="shared" si="198"/>
        <v>733.72288700578065</v>
      </c>
    </row>
    <row r="1473" spans="1:39" x14ac:dyDescent="0.2">
      <c r="A1473" s="5">
        <v>19102.61</v>
      </c>
      <c r="C1473" s="3">
        <v>2266.37</v>
      </c>
      <c r="E1473" s="3">
        <v>2400.0500000000002</v>
      </c>
      <c r="G1473" s="4">
        <f t="shared" si="192"/>
        <v>2234.9805431828781</v>
      </c>
      <c r="I1473">
        <f t="shared" si="193"/>
        <v>31.389456817121754</v>
      </c>
      <c r="K1473" s="1">
        <f t="shared" si="194"/>
        <v>-31.389456817121754</v>
      </c>
      <c r="U1473">
        <f t="shared" si="190"/>
        <v>2114.0829456172632</v>
      </c>
      <c r="W1473">
        <f t="shared" si="191"/>
        <v>152.28705438273664</v>
      </c>
      <c r="AB1473" s="3">
        <v>2612.9899999999998</v>
      </c>
      <c r="AD1473">
        <f t="shared" si="195"/>
        <v>2347.8534282636756</v>
      </c>
      <c r="AF1473">
        <f t="shared" si="196"/>
        <v>81.483428263675705</v>
      </c>
      <c r="AK1473" s="4">
        <f t="shared" si="197"/>
        <v>2363.8727236781256</v>
      </c>
      <c r="AM1473">
        <f t="shared" si="198"/>
        <v>97.502723678125676</v>
      </c>
    </row>
    <row r="1474" spans="1:39" x14ac:dyDescent="0.2">
      <c r="A1474" s="5">
        <v>20961.46</v>
      </c>
      <c r="C1474" s="3">
        <v>2700</v>
      </c>
      <c r="E1474" s="3">
        <v>2700</v>
      </c>
      <c r="G1474" s="4">
        <f t="shared" si="192"/>
        <v>2473.4006659132829</v>
      </c>
      <c r="I1474">
        <f t="shared" si="193"/>
        <v>226.59933408671714</v>
      </c>
      <c r="K1474" s="1">
        <f t="shared" si="194"/>
        <v>-226.59933408671714</v>
      </c>
      <c r="U1474">
        <f t="shared" si="190"/>
        <v>2262.7735137443306</v>
      </c>
      <c r="W1474">
        <f t="shared" si="191"/>
        <v>437.22648625566944</v>
      </c>
      <c r="AB1474" s="3">
        <v>2700</v>
      </c>
      <c r="AD1474">
        <f t="shared" si="195"/>
        <v>2487.7843045462841</v>
      </c>
      <c r="AF1474">
        <f t="shared" si="196"/>
        <v>212.21569545371585</v>
      </c>
      <c r="AK1474" s="4">
        <f t="shared" si="197"/>
        <v>2558.6507086715369</v>
      </c>
      <c r="AM1474">
        <f t="shared" si="198"/>
        <v>141.3492913284631</v>
      </c>
    </row>
    <row r="1475" spans="1:39" x14ac:dyDescent="0.2">
      <c r="A1475" s="5">
        <v>20291.760000000002</v>
      </c>
      <c r="C1475" s="3">
        <v>2700</v>
      </c>
      <c r="E1475" s="3">
        <v>2700</v>
      </c>
      <c r="G1475" s="4">
        <f t="shared" si="192"/>
        <v>2438.0187481316161</v>
      </c>
      <c r="I1475">
        <f t="shared" si="193"/>
        <v>261.98125186838388</v>
      </c>
      <c r="K1475" s="1">
        <f t="shared" si="194"/>
        <v>-261.98125186838388</v>
      </c>
      <c r="U1475">
        <f t="shared" ref="U1475:U1538" si="199">$S$4*LN(MAX(1,$S$2*A1475+$S$3))+$S$5</f>
        <v>2211.4039010489014</v>
      </c>
      <c r="W1475">
        <f t="shared" ref="W1475:W1538" si="200">ABS(U1475-C1475)</f>
        <v>488.59609895109861</v>
      </c>
      <c r="AB1475" s="3">
        <v>2700</v>
      </c>
      <c r="AD1475">
        <f t="shared" si="195"/>
        <v>2454.1710059324705</v>
      </c>
      <c r="AF1475">
        <f t="shared" si="196"/>
        <v>245.82899406752949</v>
      </c>
      <c r="AK1475" s="4">
        <f t="shared" si="197"/>
        <v>2530.9372148339585</v>
      </c>
      <c r="AM1475">
        <f t="shared" si="198"/>
        <v>169.06278516604152</v>
      </c>
    </row>
    <row r="1476" spans="1:39" x14ac:dyDescent="0.2">
      <c r="A1476" s="5">
        <v>19425.270000000004</v>
      </c>
      <c r="C1476" s="3">
        <v>2214</v>
      </c>
      <c r="E1476" s="3">
        <v>2700</v>
      </c>
      <c r="G1476" s="4">
        <f t="shared" si="192"/>
        <v>2389.5698115315072</v>
      </c>
      <c r="I1476">
        <f t="shared" si="193"/>
        <v>175.56981153150718</v>
      </c>
      <c r="K1476" s="1">
        <f t="shared" si="194"/>
        <v>175.56981153150718</v>
      </c>
      <c r="U1476">
        <f t="shared" si="199"/>
        <v>2141.3190945091246</v>
      </c>
      <c r="W1476">
        <f t="shared" si="200"/>
        <v>72.680905490875375</v>
      </c>
      <c r="AB1476" s="3">
        <v>2488.9499999999998</v>
      </c>
      <c r="AD1476">
        <f t="shared" si="195"/>
        <v>2305.6657739355242</v>
      </c>
      <c r="AF1476">
        <f t="shared" si="196"/>
        <v>91.665773935524157</v>
      </c>
      <c r="AK1476" s="4">
        <f t="shared" si="197"/>
        <v>2415.828110281333</v>
      </c>
      <c r="AM1476">
        <f t="shared" si="198"/>
        <v>201.82811028133301</v>
      </c>
    </row>
    <row r="1477" spans="1:39" x14ac:dyDescent="0.2">
      <c r="A1477" s="5">
        <v>18723.799999999996</v>
      </c>
      <c r="C1477" s="3">
        <v>2325</v>
      </c>
      <c r="E1477" s="3">
        <v>2700</v>
      </c>
      <c r="G1477" s="4">
        <f t="shared" si="192"/>
        <v>2347.8769060513168</v>
      </c>
      <c r="I1477">
        <f t="shared" si="193"/>
        <v>22.876906051316837</v>
      </c>
      <c r="K1477" s="1">
        <f t="shared" si="194"/>
        <v>22.876906051316837</v>
      </c>
      <c r="U1477">
        <f t="shared" si="199"/>
        <v>2081.2564866600915</v>
      </c>
      <c r="W1477">
        <f t="shared" si="200"/>
        <v>243.74351333990853</v>
      </c>
      <c r="AB1477" s="3">
        <v>2249.9899999999998</v>
      </c>
      <c r="AD1477">
        <f t="shared" si="195"/>
        <v>2149.97248303377</v>
      </c>
      <c r="AF1477">
        <f t="shared" si="196"/>
        <v>175.02751696623</v>
      </c>
      <c r="AK1477" s="4">
        <f t="shared" si="197"/>
        <v>2295.7552790387799</v>
      </c>
      <c r="AM1477">
        <f t="shared" si="198"/>
        <v>29.244720961220082</v>
      </c>
    </row>
    <row r="1478" spans="1:39" x14ac:dyDescent="0.2">
      <c r="A1478" s="5">
        <v>16801.7</v>
      </c>
      <c r="C1478" s="3">
        <v>1050</v>
      </c>
      <c r="E1478" s="3">
        <v>2471.9899999999998</v>
      </c>
      <c r="G1478" s="4">
        <f t="shared" si="192"/>
        <v>2116.7069363941491</v>
      </c>
      <c r="I1478">
        <f t="shared" si="193"/>
        <v>1066.7069363941491</v>
      </c>
      <c r="K1478" s="1">
        <f t="shared" si="194"/>
        <v>1066.7069363941491</v>
      </c>
      <c r="U1478">
        <f t="shared" si="199"/>
        <v>1898.4084696726859</v>
      </c>
      <c r="W1478">
        <f t="shared" si="200"/>
        <v>848.4084696726859</v>
      </c>
      <c r="AB1478" s="3">
        <v>1342.07</v>
      </c>
      <c r="AD1478">
        <f t="shared" si="195"/>
        <v>1586.9191961357701</v>
      </c>
      <c r="AF1478">
        <f t="shared" si="196"/>
        <v>536.91919613577011</v>
      </c>
      <c r="AK1478" s="4">
        <f t="shared" si="197"/>
        <v>1800.3406951164377</v>
      </c>
      <c r="AM1478">
        <f t="shared" si="198"/>
        <v>750.3406951164377</v>
      </c>
    </row>
    <row r="1479" spans="1:39" x14ac:dyDescent="0.2">
      <c r="A1479" s="5">
        <v>17326.810000000005</v>
      </c>
      <c r="C1479" s="3">
        <v>1100</v>
      </c>
      <c r="E1479" s="3">
        <v>2700</v>
      </c>
      <c r="G1479" s="4">
        <f t="shared" si="192"/>
        <v>2257.0962995651444</v>
      </c>
      <c r="I1479">
        <f t="shared" si="193"/>
        <v>1157.0962995651444</v>
      </c>
      <c r="K1479" s="1">
        <f t="shared" si="194"/>
        <v>1157.0962995651444</v>
      </c>
      <c r="U1479">
        <f t="shared" si="199"/>
        <v>1951.3336696482984</v>
      </c>
      <c r="W1479">
        <f t="shared" si="200"/>
        <v>851.33366964829838</v>
      </c>
      <c r="AB1479" s="3">
        <v>1499.99</v>
      </c>
      <c r="AD1479">
        <f t="shared" si="195"/>
        <v>1699.2600884972762</v>
      </c>
      <c r="AF1479">
        <f t="shared" si="196"/>
        <v>599.26008849727623</v>
      </c>
      <c r="AK1479" s="4">
        <f t="shared" si="197"/>
        <v>1950.1649726360251</v>
      </c>
      <c r="AM1479">
        <f t="shared" si="198"/>
        <v>850.16497263602514</v>
      </c>
    </row>
    <row r="1480" spans="1:39" x14ac:dyDescent="0.2">
      <c r="A1480" s="5">
        <v>18188.310000000001</v>
      </c>
      <c r="C1480" s="3">
        <v>2196</v>
      </c>
      <c r="E1480" s="3">
        <v>2700</v>
      </c>
      <c r="G1480" s="4">
        <f t="shared" si="192"/>
        <v>2314.385151767473</v>
      </c>
      <c r="I1480">
        <f t="shared" si="193"/>
        <v>118.38515176747296</v>
      </c>
      <c r="K1480" s="1">
        <f t="shared" si="194"/>
        <v>118.38515176747296</v>
      </c>
      <c r="U1480">
        <f t="shared" si="199"/>
        <v>2033.1835385193463</v>
      </c>
      <c r="W1480">
        <f t="shared" si="200"/>
        <v>162.81646148065374</v>
      </c>
      <c r="AB1480" s="3">
        <v>2299.9899999999998</v>
      </c>
      <c r="AD1480">
        <f t="shared" si="195"/>
        <v>2142.2484446751141</v>
      </c>
      <c r="AF1480">
        <f t="shared" si="196"/>
        <v>53.751555324885885</v>
      </c>
      <c r="AK1480" s="4">
        <f t="shared" si="197"/>
        <v>2287.6274746423137</v>
      </c>
      <c r="AM1480">
        <f t="shared" si="198"/>
        <v>91.6274746423137</v>
      </c>
    </row>
    <row r="1481" spans="1:39" x14ac:dyDescent="0.2">
      <c r="A1481" s="5">
        <v>19059.64</v>
      </c>
      <c r="C1481" s="3">
        <v>2387.08</v>
      </c>
      <c r="E1481" s="3">
        <v>2700</v>
      </c>
      <c r="G1481" s="4">
        <f t="shared" si="192"/>
        <v>2368.1320232300104</v>
      </c>
      <c r="I1481">
        <f t="shared" si="193"/>
        <v>18.947976769989509</v>
      </c>
      <c r="K1481" s="1">
        <f t="shared" si="194"/>
        <v>-18.947976769989509</v>
      </c>
      <c r="U1481">
        <f t="shared" si="199"/>
        <v>2110.4063425731256</v>
      </c>
      <c r="W1481">
        <f t="shared" si="200"/>
        <v>276.67365742687434</v>
      </c>
      <c r="AB1481" s="3">
        <v>2599.9899999999998</v>
      </c>
      <c r="AD1481">
        <f t="shared" si="195"/>
        <v>2339.1128855237012</v>
      </c>
      <c r="AF1481">
        <f t="shared" si="196"/>
        <v>47.967114476298775</v>
      </c>
      <c r="AK1481" s="4">
        <f t="shared" si="197"/>
        <v>2439.5350079366153</v>
      </c>
      <c r="AM1481">
        <f t="shared" si="198"/>
        <v>52.455007936615402</v>
      </c>
    </row>
    <row r="1482" spans="1:39" x14ac:dyDescent="0.2">
      <c r="A1482" s="5">
        <v>20297.96</v>
      </c>
      <c r="C1482" s="3">
        <v>2424.9899999999998</v>
      </c>
      <c r="E1482" s="3">
        <v>2700</v>
      </c>
      <c r="G1482" s="4">
        <f t="shared" si="192"/>
        <v>2438.3542091291301</v>
      </c>
      <c r="I1482">
        <f t="shared" si="193"/>
        <v>13.364209129130359</v>
      </c>
      <c r="K1482" s="1">
        <f t="shared" si="194"/>
        <v>13.364209129130359</v>
      </c>
      <c r="U1482">
        <f t="shared" si="199"/>
        <v>2211.8902159873305</v>
      </c>
      <c r="W1482">
        <f t="shared" si="200"/>
        <v>213.09978401266926</v>
      </c>
      <c r="AB1482" s="3">
        <v>2700</v>
      </c>
      <c r="AD1482">
        <f t="shared" si="195"/>
        <v>2454.4899143811426</v>
      </c>
      <c r="AF1482">
        <f t="shared" si="196"/>
        <v>29.499914381142844</v>
      </c>
      <c r="AK1482" s="4">
        <f t="shared" si="197"/>
        <v>2531.2001750477189</v>
      </c>
      <c r="AM1482">
        <f t="shared" si="198"/>
        <v>106.21017504771908</v>
      </c>
    </row>
    <row r="1483" spans="1:39" x14ac:dyDescent="0.2">
      <c r="A1483" s="5">
        <v>21036.78</v>
      </c>
      <c r="C1483" s="3">
        <v>2700</v>
      </c>
      <c r="E1483" s="3">
        <v>2700</v>
      </c>
      <c r="G1483" s="4">
        <f t="shared" si="192"/>
        <v>2477.2759742856024</v>
      </c>
      <c r="I1483">
        <f t="shared" si="193"/>
        <v>222.72402571439761</v>
      </c>
      <c r="K1483" s="1">
        <f t="shared" si="194"/>
        <v>-222.72402571439761</v>
      </c>
      <c r="U1483">
        <f t="shared" si="199"/>
        <v>2268.4091938476322</v>
      </c>
      <c r="W1483">
        <f t="shared" si="200"/>
        <v>431.5908061523678</v>
      </c>
      <c r="AB1483" s="3">
        <v>2700</v>
      </c>
      <c r="AD1483">
        <f t="shared" si="195"/>
        <v>2491.4631562677359</v>
      </c>
      <c r="AF1483">
        <f t="shared" si="196"/>
        <v>208.53684373226406</v>
      </c>
      <c r="AK1483" s="4">
        <f t="shared" si="197"/>
        <v>2561.6835114697283</v>
      </c>
      <c r="AM1483">
        <f t="shared" si="198"/>
        <v>138.31648853027173</v>
      </c>
    </row>
    <row r="1484" spans="1:39" x14ac:dyDescent="0.2">
      <c r="A1484" s="5">
        <v>20223.939999999999</v>
      </c>
      <c r="C1484" s="3">
        <v>2700</v>
      </c>
      <c r="E1484" s="3">
        <v>2700</v>
      </c>
      <c r="G1484" s="4">
        <f t="shared" si="192"/>
        <v>2434.3392503324694</v>
      </c>
      <c r="I1484">
        <f t="shared" si="193"/>
        <v>265.66074966753058</v>
      </c>
      <c r="K1484" s="1">
        <f t="shared" si="194"/>
        <v>-265.66074966753058</v>
      </c>
      <c r="U1484">
        <f t="shared" si="199"/>
        <v>2206.070693075495</v>
      </c>
      <c r="W1484">
        <f t="shared" si="200"/>
        <v>493.929306924505</v>
      </c>
      <c r="AB1484" s="3">
        <v>2589.0100000000002</v>
      </c>
      <c r="AD1484">
        <f t="shared" si="195"/>
        <v>2396.8203146130136</v>
      </c>
      <c r="AF1484">
        <f t="shared" si="196"/>
        <v>303.17968538698642</v>
      </c>
      <c r="AK1484" s="4">
        <f t="shared" si="197"/>
        <v>2487.5124033002708</v>
      </c>
      <c r="AM1484">
        <f t="shared" si="198"/>
        <v>212.48759669972924</v>
      </c>
    </row>
    <row r="1485" spans="1:39" x14ac:dyDescent="0.2">
      <c r="A1485" s="5">
        <v>19870.689999999999</v>
      </c>
      <c r="C1485" s="3">
        <v>2336.6999999999998</v>
      </c>
      <c r="E1485" s="3">
        <v>2700</v>
      </c>
      <c r="G1485" s="4">
        <f t="shared" si="192"/>
        <v>2414.8718176661869</v>
      </c>
      <c r="I1485">
        <f t="shared" si="193"/>
        <v>78.171817666187053</v>
      </c>
      <c r="K1485" s="1">
        <f t="shared" si="194"/>
        <v>78.171817666187053</v>
      </c>
      <c r="U1485">
        <f t="shared" si="199"/>
        <v>2177.8824199564915</v>
      </c>
      <c r="W1485">
        <f t="shared" si="200"/>
        <v>158.81758004350831</v>
      </c>
      <c r="AB1485" s="3">
        <v>2195.9899999999998</v>
      </c>
      <c r="AD1485">
        <f t="shared" si="195"/>
        <v>2187.6097179993976</v>
      </c>
      <c r="AF1485">
        <f t="shared" si="196"/>
        <v>149.0902820006022</v>
      </c>
      <c r="AK1485" s="4">
        <f t="shared" si="197"/>
        <v>2328.6881331658706</v>
      </c>
      <c r="AM1485">
        <f t="shared" si="198"/>
        <v>8.0118668341292505</v>
      </c>
    </row>
    <row r="1486" spans="1:39" x14ac:dyDescent="0.2">
      <c r="A1486" s="5">
        <v>19476.57</v>
      </c>
      <c r="C1486" s="3">
        <v>2397.08</v>
      </c>
      <c r="E1486" s="3">
        <v>2700</v>
      </c>
      <c r="G1486" s="4">
        <f t="shared" si="192"/>
        <v>2392.5284718242092</v>
      </c>
      <c r="I1486">
        <f t="shared" si="193"/>
        <v>4.551528175790736</v>
      </c>
      <c r="K1486" s="1">
        <f t="shared" si="194"/>
        <v>-4.551528175790736</v>
      </c>
      <c r="U1486">
        <f t="shared" si="199"/>
        <v>2145.5902393652705</v>
      </c>
      <c r="W1486">
        <f t="shared" si="200"/>
        <v>251.48976063472946</v>
      </c>
      <c r="AB1486" s="3">
        <v>2388.9499999999998</v>
      </c>
      <c r="AD1486">
        <f t="shared" si="195"/>
        <v>2259.9637239438634</v>
      </c>
      <c r="AF1486">
        <f t="shared" si="196"/>
        <v>137.11627605613648</v>
      </c>
      <c r="AK1486" s="4">
        <f t="shared" si="197"/>
        <v>2381.6263852500683</v>
      </c>
      <c r="AM1486">
        <f t="shared" si="198"/>
        <v>15.453614749931603</v>
      </c>
    </row>
    <row r="1487" spans="1:39" x14ac:dyDescent="0.2">
      <c r="A1487" s="5">
        <v>18529.429999999997</v>
      </c>
      <c r="C1487" s="3">
        <v>2325</v>
      </c>
      <c r="E1487" s="3">
        <v>2499.0100000000002</v>
      </c>
      <c r="G1487" s="4">
        <f t="shared" si="192"/>
        <v>2244.9631789859959</v>
      </c>
      <c r="I1487">
        <f t="shared" si="193"/>
        <v>80.03682101400409</v>
      </c>
      <c r="K1487" s="1">
        <f t="shared" si="194"/>
        <v>-80.03682101400409</v>
      </c>
      <c r="U1487">
        <f t="shared" si="199"/>
        <v>2064.039922827018</v>
      </c>
      <c r="W1487">
        <f t="shared" si="200"/>
        <v>260.96007717298198</v>
      </c>
      <c r="AB1487" s="3">
        <v>2388.9499999999998</v>
      </c>
      <c r="AD1487">
        <f t="shared" si="195"/>
        <v>2205.959213451144</v>
      </c>
      <c r="AF1487">
        <f t="shared" si="196"/>
        <v>119.04078654885598</v>
      </c>
      <c r="AK1487" s="4">
        <f t="shared" si="197"/>
        <v>2281.8495301942116</v>
      </c>
      <c r="AM1487">
        <f t="shared" si="198"/>
        <v>43.150469805788362</v>
      </c>
    </row>
    <row r="1488" spans="1:39" x14ac:dyDescent="0.2">
      <c r="A1488" s="5">
        <v>16145.440000000004</v>
      </c>
      <c r="C1488" s="3">
        <v>2297.0700000000002</v>
      </c>
      <c r="E1488" s="3">
        <v>2317.84</v>
      </c>
      <c r="G1488" s="4">
        <f t="shared" si="192"/>
        <v>1997.6284014561224</v>
      </c>
      <c r="I1488">
        <f t="shared" si="193"/>
        <v>299.44159854387772</v>
      </c>
      <c r="K1488" s="1">
        <f t="shared" si="194"/>
        <v>-299.44159854387772</v>
      </c>
      <c r="U1488">
        <f t="shared" si="199"/>
        <v>1828.6231852199435</v>
      </c>
      <c r="W1488">
        <f t="shared" si="200"/>
        <v>468.44681478005668</v>
      </c>
      <c r="AB1488" s="3">
        <v>2144.0100000000002</v>
      </c>
      <c r="AD1488">
        <f t="shared" si="195"/>
        <v>1928.5810068511737</v>
      </c>
      <c r="AF1488">
        <f t="shared" si="196"/>
        <v>368.48899314882647</v>
      </c>
      <c r="AK1488" s="4">
        <f t="shared" si="197"/>
        <v>2011.7172779206535</v>
      </c>
      <c r="AM1488">
        <f t="shared" si="198"/>
        <v>285.35272207934668</v>
      </c>
    </row>
    <row r="1489" spans="1:39" x14ac:dyDescent="0.2">
      <c r="A1489" s="5">
        <v>14998.43</v>
      </c>
      <c r="C1489" s="3">
        <v>2020.8</v>
      </c>
      <c r="E1489" s="3">
        <v>1850</v>
      </c>
      <c r="G1489" s="4">
        <f t="shared" si="192"/>
        <v>1690.9255941617257</v>
      </c>
      <c r="I1489">
        <f t="shared" si="193"/>
        <v>329.87440583827424</v>
      </c>
      <c r="K1489" s="1">
        <f t="shared" si="194"/>
        <v>-329.87440583827424</v>
      </c>
      <c r="U1489">
        <f t="shared" si="199"/>
        <v>1695.3833865063698</v>
      </c>
      <c r="W1489">
        <f t="shared" si="200"/>
        <v>325.41661349363017</v>
      </c>
      <c r="AB1489" s="3">
        <v>1342.07</v>
      </c>
      <c r="AD1489">
        <f t="shared" si="195"/>
        <v>1447.7048361792049</v>
      </c>
      <c r="AF1489">
        <f t="shared" si="196"/>
        <v>573.09516382079505</v>
      </c>
      <c r="AK1489" s="4">
        <f t="shared" si="197"/>
        <v>1514.3997186827216</v>
      </c>
      <c r="AM1489">
        <f t="shared" si="198"/>
        <v>506.40028131727831</v>
      </c>
    </row>
    <row r="1490" spans="1:39" x14ac:dyDescent="0.2">
      <c r="A1490" s="5">
        <v>13597.189999999999</v>
      </c>
      <c r="C1490" s="3">
        <v>2349.9899999999998</v>
      </c>
      <c r="E1490" s="3">
        <v>2399.9899999999998</v>
      </c>
      <c r="G1490" s="4">
        <f t="shared" si="192"/>
        <v>1804.1079781015287</v>
      </c>
      <c r="I1490">
        <f t="shared" si="193"/>
        <v>545.88202189847107</v>
      </c>
      <c r="K1490" s="1">
        <f t="shared" si="194"/>
        <v>-545.88202189847107</v>
      </c>
      <c r="U1490">
        <f t="shared" si="199"/>
        <v>1508.2349286713925</v>
      </c>
      <c r="W1490">
        <f t="shared" si="200"/>
        <v>841.7550713286073</v>
      </c>
      <c r="AB1490" s="3">
        <v>1499.98</v>
      </c>
      <c r="AD1490">
        <f t="shared" si="195"/>
        <v>1392.3291895061029</v>
      </c>
      <c r="AF1490">
        <f t="shared" si="196"/>
        <v>957.66081049389686</v>
      </c>
      <c r="AK1490" s="4">
        <f t="shared" si="197"/>
        <v>1613.977555150399</v>
      </c>
      <c r="AM1490">
        <f t="shared" si="198"/>
        <v>736.0124448496008</v>
      </c>
    </row>
    <row r="1491" spans="1:39" x14ac:dyDescent="0.2">
      <c r="A1491" s="5">
        <v>13060.75</v>
      </c>
      <c r="C1491" s="3">
        <v>1598.02</v>
      </c>
      <c r="E1491" s="3">
        <v>2199.98</v>
      </c>
      <c r="G1491" s="4">
        <f t="shared" si="192"/>
        <v>1654.2930726795639</v>
      </c>
      <c r="I1491">
        <f t="shared" si="193"/>
        <v>56.273072679563938</v>
      </c>
      <c r="K1491" s="1">
        <f t="shared" si="194"/>
        <v>56.273072679563938</v>
      </c>
      <c r="U1491">
        <f t="shared" si="199"/>
        <v>1427.6150143601917</v>
      </c>
      <c r="W1491">
        <f t="shared" si="200"/>
        <v>170.40498563980827</v>
      </c>
      <c r="AB1491" s="3">
        <v>1443.06</v>
      </c>
      <c r="AD1491">
        <f t="shared" si="195"/>
        <v>1306.548660603281</v>
      </c>
      <c r="AF1491">
        <f t="shared" si="196"/>
        <v>291.47133939671903</v>
      </c>
      <c r="AK1491" s="4">
        <f t="shared" si="197"/>
        <v>1490.0460889752337</v>
      </c>
      <c r="AM1491">
        <f t="shared" si="198"/>
        <v>107.97391102476627</v>
      </c>
    </row>
    <row r="1492" spans="1:39" x14ac:dyDescent="0.2">
      <c r="A1492" s="5">
        <v>12604.340000000002</v>
      </c>
      <c r="C1492" s="3">
        <v>1499.98</v>
      </c>
      <c r="E1492" s="3">
        <v>1349.99</v>
      </c>
      <c r="G1492" s="4">
        <f t="shared" si="192"/>
        <v>1215.2167985141405</v>
      </c>
      <c r="I1492">
        <f t="shared" si="193"/>
        <v>284.76320148585955</v>
      </c>
      <c r="K1492" s="1">
        <f t="shared" si="194"/>
        <v>-284.76320148585955</v>
      </c>
      <c r="U1492">
        <f t="shared" si="199"/>
        <v>1354.241878543904</v>
      </c>
      <c r="W1492">
        <f t="shared" si="200"/>
        <v>145.738121456096</v>
      </c>
      <c r="AB1492" s="3">
        <v>999.99</v>
      </c>
      <c r="AD1492">
        <f t="shared" si="195"/>
        <v>1037.8528967150005</v>
      </c>
      <c r="AF1492">
        <f t="shared" si="196"/>
        <v>462.12710328499952</v>
      </c>
      <c r="AK1492" s="4">
        <f t="shared" si="197"/>
        <v>1050.1220435893972</v>
      </c>
      <c r="AM1492">
        <f t="shared" si="198"/>
        <v>449.85795641060281</v>
      </c>
    </row>
    <row r="1493" spans="1:39" x14ac:dyDescent="0.2">
      <c r="A1493" s="5">
        <v>12334.380000000001</v>
      </c>
      <c r="C1493" s="3">
        <v>1000</v>
      </c>
      <c r="E1493" s="3">
        <v>1250</v>
      </c>
      <c r="G1493" s="4">
        <f t="shared" si="192"/>
        <v>1135.7262369462605</v>
      </c>
      <c r="I1493">
        <f t="shared" si="193"/>
        <v>135.72623694626054</v>
      </c>
      <c r="K1493" s="1">
        <f t="shared" si="194"/>
        <v>135.72623694626054</v>
      </c>
      <c r="U1493">
        <f t="shared" si="199"/>
        <v>1308.5177903529566</v>
      </c>
      <c r="W1493">
        <f t="shared" si="200"/>
        <v>308.51779035295658</v>
      </c>
      <c r="AB1493" s="3">
        <v>1443.06</v>
      </c>
      <c r="AD1493">
        <f t="shared" si="195"/>
        <v>1218.9450941807409</v>
      </c>
      <c r="AF1493">
        <f t="shared" si="196"/>
        <v>218.94509418074085</v>
      </c>
      <c r="AK1493" s="4">
        <f t="shared" si="197"/>
        <v>1156.3722328887686</v>
      </c>
      <c r="AM1493">
        <f t="shared" si="198"/>
        <v>156.37223288876862</v>
      </c>
    </row>
    <row r="1494" spans="1:39" x14ac:dyDescent="0.2">
      <c r="A1494" s="5">
        <v>12471.71</v>
      </c>
      <c r="C1494" s="3">
        <v>1000.01</v>
      </c>
      <c r="E1494" s="3">
        <v>1000</v>
      </c>
      <c r="G1494" s="4">
        <f t="shared" si="192"/>
        <v>1040.2444070227384</v>
      </c>
      <c r="I1494">
        <f t="shared" si="193"/>
        <v>40.234407022738424</v>
      </c>
      <c r="K1494" s="1">
        <f t="shared" si="194"/>
        <v>40.234407022738424</v>
      </c>
      <c r="U1494">
        <f t="shared" si="199"/>
        <v>1332.006285152529</v>
      </c>
      <c r="W1494">
        <f t="shared" si="200"/>
        <v>331.99628515252903</v>
      </c>
      <c r="AB1494" s="3">
        <v>999.99</v>
      </c>
      <c r="AD1494">
        <f t="shared" si="195"/>
        <v>1021.4152244020352</v>
      </c>
      <c r="AF1494">
        <f t="shared" si="196"/>
        <v>21.405224402035174</v>
      </c>
      <c r="AK1494" s="4">
        <f t="shared" si="197"/>
        <v>940.32010010108638</v>
      </c>
      <c r="AM1494">
        <f t="shared" si="198"/>
        <v>59.689899898913609</v>
      </c>
    </row>
    <row r="1495" spans="1:39" x14ac:dyDescent="0.2">
      <c r="A1495" s="5">
        <v>12920.54</v>
      </c>
      <c r="C1495" s="3">
        <v>1499.98</v>
      </c>
      <c r="E1495" s="3">
        <v>1349.99</v>
      </c>
      <c r="G1495" s="4">
        <f t="shared" si="192"/>
        <v>1253.4150371861897</v>
      </c>
      <c r="I1495">
        <f t="shared" si="193"/>
        <v>246.56496281381033</v>
      </c>
      <c r="K1495" s="1">
        <f t="shared" si="194"/>
        <v>-246.56496281381033</v>
      </c>
      <c r="U1495">
        <f t="shared" si="199"/>
        <v>1405.5715153135625</v>
      </c>
      <c r="W1495">
        <f t="shared" si="200"/>
        <v>94.408484686437532</v>
      </c>
      <c r="AB1495" s="3">
        <v>1439</v>
      </c>
      <c r="AD1495">
        <f t="shared" si="195"/>
        <v>1288.5221396163543</v>
      </c>
      <c r="AF1495">
        <f t="shared" si="196"/>
        <v>211.45786038364577</v>
      </c>
      <c r="AK1495" s="4">
        <f t="shared" si="197"/>
        <v>1241.7019829116302</v>
      </c>
      <c r="AM1495">
        <f t="shared" si="198"/>
        <v>258.27801708836978</v>
      </c>
    </row>
    <row r="1496" spans="1:39" x14ac:dyDescent="0.2">
      <c r="A1496" s="5">
        <v>15269.090000000004</v>
      </c>
      <c r="C1496" s="3">
        <v>2147.9699999999998</v>
      </c>
      <c r="E1496" s="3">
        <v>1499.98</v>
      </c>
      <c r="G1496" s="4">
        <f t="shared" si="192"/>
        <v>1556.1244184546185</v>
      </c>
      <c r="I1496">
        <f t="shared" si="193"/>
        <v>591.84558154538126</v>
      </c>
      <c r="K1496" s="1">
        <f t="shared" si="194"/>
        <v>-591.84558154538126</v>
      </c>
      <c r="U1496">
        <f t="shared" si="199"/>
        <v>1728.2521495846559</v>
      </c>
      <c r="W1496">
        <f t="shared" si="200"/>
        <v>419.71785041534395</v>
      </c>
      <c r="AB1496" s="3">
        <v>1443.07</v>
      </c>
      <c r="AD1496">
        <f t="shared" si="195"/>
        <v>1519.505368205294</v>
      </c>
      <c r="AF1496">
        <f t="shared" si="196"/>
        <v>628.46463179470584</v>
      </c>
      <c r="AK1496" s="4">
        <f t="shared" si="197"/>
        <v>1473.9622720318614</v>
      </c>
      <c r="AM1496">
        <f t="shared" si="198"/>
        <v>674.0077279681384</v>
      </c>
    </row>
    <row r="1497" spans="1:39" x14ac:dyDescent="0.2">
      <c r="A1497" s="5">
        <v>16670.16</v>
      </c>
      <c r="C1497" s="3">
        <v>2349.9899999999998</v>
      </c>
      <c r="E1497" s="3">
        <v>2266.37</v>
      </c>
      <c r="G1497" s="4">
        <f t="shared" si="192"/>
        <v>2014.0517294124311</v>
      </c>
      <c r="I1497">
        <f t="shared" si="193"/>
        <v>335.9382705875687</v>
      </c>
      <c r="K1497" s="1">
        <f t="shared" si="194"/>
        <v>-335.9382705875687</v>
      </c>
      <c r="U1497">
        <f t="shared" si="199"/>
        <v>1884.757928928364</v>
      </c>
      <c r="W1497">
        <f t="shared" si="200"/>
        <v>465.2320710716358</v>
      </c>
      <c r="AB1497" s="3">
        <v>1500.24</v>
      </c>
      <c r="AD1497">
        <f t="shared" si="195"/>
        <v>1654.4152958744471</v>
      </c>
      <c r="AF1497">
        <f t="shared" si="196"/>
        <v>695.57470412555267</v>
      </c>
      <c r="AK1497" s="4">
        <f t="shared" si="197"/>
        <v>1793.9780233895597</v>
      </c>
      <c r="AM1497">
        <f t="shared" si="198"/>
        <v>556.01197661044012</v>
      </c>
    </row>
    <row r="1498" spans="1:39" x14ac:dyDescent="0.2">
      <c r="A1498" s="5">
        <v>17943.96</v>
      </c>
      <c r="C1498" s="3">
        <v>2700</v>
      </c>
      <c r="E1498" s="3">
        <v>2700</v>
      </c>
      <c r="G1498" s="4">
        <f t="shared" ref="G1498:G1561" si="201">$P$4*LN(MAX(1,$P$2*A1498+$P$3))+$P$5*E1498+$P$6</f>
        <v>2298.5826427135053</v>
      </c>
      <c r="I1498">
        <f t="shared" si="193"/>
        <v>401.41735728649473</v>
      </c>
      <c r="K1498" s="1">
        <f t="shared" si="194"/>
        <v>-401.41735728649473</v>
      </c>
      <c r="U1498">
        <f t="shared" si="199"/>
        <v>2010.5572484244913</v>
      </c>
      <c r="W1498">
        <f t="shared" si="200"/>
        <v>689.44275157550874</v>
      </c>
      <c r="AB1498" s="3">
        <v>2700</v>
      </c>
      <c r="AD1498">
        <f t="shared" si="195"/>
        <v>2321.2253560603867</v>
      </c>
      <c r="AF1498">
        <f t="shared" si="196"/>
        <v>378.77464393961327</v>
      </c>
      <c r="AK1498" s="4">
        <f t="shared" si="197"/>
        <v>2421.2669420772977</v>
      </c>
      <c r="AM1498">
        <f t="shared" si="198"/>
        <v>278.7330579227023</v>
      </c>
    </row>
    <row r="1499" spans="1:39" x14ac:dyDescent="0.2">
      <c r="A1499" s="5">
        <v>17334.63</v>
      </c>
      <c r="C1499" s="3">
        <v>2613</v>
      </c>
      <c r="E1499" s="3">
        <v>2700</v>
      </c>
      <c r="G1499" s="4">
        <f t="shared" si="201"/>
        <v>2257.6368311973192</v>
      </c>
      <c r="I1499">
        <f t="shared" ref="I1499:I1562" si="202">ABS(G1499-C1499)</f>
        <v>355.36316880268078</v>
      </c>
      <c r="K1499" s="1">
        <f t="shared" ref="K1499:K1562" si="203">G1499-C1499</f>
        <v>-355.36316880268078</v>
      </c>
      <c r="U1499">
        <f t="shared" si="199"/>
        <v>1952.1036157399194</v>
      </c>
      <c r="W1499">
        <f t="shared" si="200"/>
        <v>660.89638426008059</v>
      </c>
      <c r="AB1499" s="3">
        <v>2700</v>
      </c>
      <c r="AD1499">
        <f t="shared" si="195"/>
        <v>2282.0243276217534</v>
      </c>
      <c r="AF1499">
        <f t="shared" si="196"/>
        <v>330.9756723782466</v>
      </c>
      <c r="AK1499" s="4">
        <f t="shared" si="197"/>
        <v>2388.9090267950146</v>
      </c>
      <c r="AM1499">
        <f t="shared" si="198"/>
        <v>224.0909732049854</v>
      </c>
    </row>
    <row r="1500" spans="1:39" x14ac:dyDescent="0.2">
      <c r="A1500" s="5">
        <v>16885.520000000004</v>
      </c>
      <c r="C1500" s="3">
        <v>1499.99</v>
      </c>
      <c r="E1500" s="3">
        <v>2214</v>
      </c>
      <c r="G1500" s="4">
        <f t="shared" si="201"/>
        <v>2006.0577122785235</v>
      </c>
      <c r="I1500">
        <f t="shared" si="202"/>
        <v>506.06771227852346</v>
      </c>
      <c r="K1500" s="1">
        <f t="shared" si="203"/>
        <v>506.06771227852346</v>
      </c>
      <c r="U1500">
        <f t="shared" si="199"/>
        <v>1907.022628348841</v>
      </c>
      <c r="W1500">
        <f t="shared" si="200"/>
        <v>407.03262834884094</v>
      </c>
      <c r="AB1500" s="3">
        <v>2558.75</v>
      </c>
      <c r="AD1500">
        <f t="shared" si="195"/>
        <v>2183.082082238202</v>
      </c>
      <c r="AF1500">
        <f t="shared" si="196"/>
        <v>683.09208223820201</v>
      </c>
      <c r="AK1500" s="4">
        <f t="shared" si="197"/>
        <v>2178.6707396665179</v>
      </c>
      <c r="AM1500">
        <f t="shared" si="198"/>
        <v>678.68073966651787</v>
      </c>
    </row>
    <row r="1501" spans="1:39" x14ac:dyDescent="0.2">
      <c r="A1501" s="5">
        <v>16306.070000000002</v>
      </c>
      <c r="C1501" s="3">
        <v>1250</v>
      </c>
      <c r="E1501" s="3">
        <v>2325</v>
      </c>
      <c r="G1501" s="4">
        <f t="shared" si="201"/>
        <v>2013.2521671122377</v>
      </c>
      <c r="I1501">
        <f t="shared" si="202"/>
        <v>763.25216711223766</v>
      </c>
      <c r="K1501" s="1">
        <f t="shared" si="203"/>
        <v>763.25216711223766</v>
      </c>
      <c r="U1501">
        <f t="shared" si="199"/>
        <v>1846.1019784494492</v>
      </c>
      <c r="W1501">
        <f t="shared" si="200"/>
        <v>596.10197844944923</v>
      </c>
      <c r="AB1501" s="3">
        <v>1594.98</v>
      </c>
      <c r="AD1501">
        <f t="shared" si="195"/>
        <v>1674.1113813855563</v>
      </c>
      <c r="AF1501">
        <f t="shared" si="196"/>
        <v>424.11138138555634</v>
      </c>
      <c r="AK1501" s="4">
        <f t="shared" si="197"/>
        <v>1822.9930354462113</v>
      </c>
      <c r="AM1501">
        <f t="shared" si="198"/>
        <v>572.99303544621125</v>
      </c>
    </row>
    <row r="1502" spans="1:39" x14ac:dyDescent="0.2">
      <c r="A1502" s="5">
        <v>15367.38</v>
      </c>
      <c r="C1502" s="3">
        <v>749.99</v>
      </c>
      <c r="E1502" s="3">
        <v>1050</v>
      </c>
      <c r="G1502" s="4">
        <f t="shared" si="201"/>
        <v>1360.9156893483196</v>
      </c>
      <c r="I1502">
        <f t="shared" si="202"/>
        <v>610.92568934831957</v>
      </c>
      <c r="K1502" s="1">
        <f t="shared" si="203"/>
        <v>610.92568934831957</v>
      </c>
      <c r="U1502">
        <f t="shared" si="199"/>
        <v>1739.9583593363277</v>
      </c>
      <c r="W1502">
        <f t="shared" si="200"/>
        <v>989.96835933632769</v>
      </c>
      <c r="AB1502" s="3">
        <v>1443.06</v>
      </c>
      <c r="AD1502">
        <f t="shared" si="195"/>
        <v>1527.593582803338</v>
      </c>
      <c r="AF1502">
        <f t="shared" si="196"/>
        <v>777.60358280333799</v>
      </c>
      <c r="AK1502" s="4">
        <f t="shared" si="197"/>
        <v>1357.0072246271209</v>
      </c>
      <c r="AM1502">
        <f t="shared" si="198"/>
        <v>607.01722462712087</v>
      </c>
    </row>
    <row r="1503" spans="1:39" x14ac:dyDescent="0.2">
      <c r="A1503" s="5">
        <v>15137.03</v>
      </c>
      <c r="C1503" s="3">
        <v>1248.99</v>
      </c>
      <c r="E1503" s="3">
        <v>1100</v>
      </c>
      <c r="G1503" s="4">
        <f t="shared" si="201"/>
        <v>1363.7663564756067</v>
      </c>
      <c r="I1503">
        <f t="shared" si="202"/>
        <v>114.77635647560669</v>
      </c>
      <c r="K1503" s="1">
        <f t="shared" si="203"/>
        <v>114.77635647560669</v>
      </c>
      <c r="U1503">
        <f t="shared" si="199"/>
        <v>1712.3328817358524</v>
      </c>
      <c r="W1503">
        <f t="shared" si="200"/>
        <v>463.34288173585242</v>
      </c>
      <c r="AB1503" s="3">
        <v>1499.99</v>
      </c>
      <c r="AD1503">
        <f t="shared" si="195"/>
        <v>1536.095951068075</v>
      </c>
      <c r="AF1503">
        <f t="shared" si="196"/>
        <v>287.105951068075</v>
      </c>
      <c r="AK1503" s="4">
        <f t="shared" si="197"/>
        <v>1375.733490306397</v>
      </c>
      <c r="AM1503">
        <f t="shared" si="198"/>
        <v>126.74349030639701</v>
      </c>
    </row>
    <row r="1504" spans="1:39" x14ac:dyDescent="0.2">
      <c r="A1504" s="5">
        <v>15079.84</v>
      </c>
      <c r="C1504" s="3">
        <v>1250</v>
      </c>
      <c r="E1504" s="3">
        <v>2196</v>
      </c>
      <c r="G1504" s="4">
        <f t="shared" si="201"/>
        <v>1854.6272694650515</v>
      </c>
      <c r="I1504">
        <f t="shared" si="202"/>
        <v>604.62726946505154</v>
      </c>
      <c r="K1504" s="1">
        <f t="shared" si="203"/>
        <v>604.62726946505154</v>
      </c>
      <c r="U1504">
        <f t="shared" si="199"/>
        <v>1705.3694961044603</v>
      </c>
      <c r="W1504">
        <f t="shared" si="200"/>
        <v>455.36949610446027</v>
      </c>
      <c r="AB1504" s="3">
        <v>1499.99</v>
      </c>
      <c r="AD1504">
        <f t="shared" si="195"/>
        <v>1531.2646821061771</v>
      </c>
      <c r="AF1504">
        <f t="shared" si="196"/>
        <v>281.26468210617713</v>
      </c>
      <c r="AK1504" s="4">
        <f t="shared" si="197"/>
        <v>1672.8882601277132</v>
      </c>
      <c r="AM1504">
        <f t="shared" si="198"/>
        <v>422.88826012771324</v>
      </c>
    </row>
    <row r="1505" spans="1:39" x14ac:dyDescent="0.2">
      <c r="A1505" s="5">
        <v>15653.910000000003</v>
      </c>
      <c r="C1505" s="3">
        <v>1350</v>
      </c>
      <c r="E1505" s="3">
        <v>2387.08</v>
      </c>
      <c r="G1505" s="4">
        <f t="shared" si="201"/>
        <v>1989.7132156370762</v>
      </c>
      <c r="I1505">
        <f t="shared" si="202"/>
        <v>639.71321563707625</v>
      </c>
      <c r="K1505" s="1">
        <f t="shared" si="203"/>
        <v>639.71321563707625</v>
      </c>
      <c r="U1505">
        <f t="shared" si="199"/>
        <v>1773.4153127002664</v>
      </c>
      <c r="W1505">
        <f t="shared" si="200"/>
        <v>423.41531270026644</v>
      </c>
      <c r="AB1505" s="3">
        <v>1849.99</v>
      </c>
      <c r="AD1505">
        <f t="shared" si="195"/>
        <v>1748.0953606919174</v>
      </c>
      <c r="AF1505">
        <f t="shared" si="196"/>
        <v>398.09536069191745</v>
      </c>
      <c r="AK1505" s="4">
        <f t="shared" si="197"/>
        <v>1892.092614439556</v>
      </c>
      <c r="AM1505">
        <f t="shared" si="198"/>
        <v>542.09261443955597</v>
      </c>
    </row>
    <row r="1506" spans="1:39" x14ac:dyDescent="0.2">
      <c r="A1506" s="5">
        <v>16872.669999999998</v>
      </c>
      <c r="C1506" s="3">
        <v>1499.98</v>
      </c>
      <c r="E1506" s="3">
        <v>2424.9899999999998</v>
      </c>
      <c r="G1506" s="4">
        <f t="shared" si="201"/>
        <v>2100.5864207751792</v>
      </c>
      <c r="I1506">
        <f t="shared" si="202"/>
        <v>600.60642077517923</v>
      </c>
      <c r="K1506" s="1">
        <f t="shared" si="203"/>
        <v>600.60642077517923</v>
      </c>
      <c r="U1506">
        <f t="shared" si="199"/>
        <v>1905.7062419128288</v>
      </c>
      <c r="W1506">
        <f t="shared" si="200"/>
        <v>405.72624191282875</v>
      </c>
      <c r="AB1506" s="3">
        <v>2425.25</v>
      </c>
      <c r="AD1506">
        <f t="shared" si="195"/>
        <v>2117.417439944441</v>
      </c>
      <c r="AF1506">
        <f t="shared" si="196"/>
        <v>617.43743994444094</v>
      </c>
      <c r="AK1506" s="4">
        <f t="shared" si="197"/>
        <v>2187.1472519840108</v>
      </c>
      <c r="AM1506">
        <f t="shared" si="198"/>
        <v>687.16725198401082</v>
      </c>
    </row>
    <row r="1507" spans="1:39" x14ac:dyDescent="0.2">
      <c r="A1507" s="5">
        <v>17826.910000000003</v>
      </c>
      <c r="C1507" s="3">
        <v>2340.0100000000002</v>
      </c>
      <c r="E1507" s="3">
        <v>2700</v>
      </c>
      <c r="G1507" s="4">
        <f t="shared" si="201"/>
        <v>2290.8913142295478</v>
      </c>
      <c r="I1507">
        <f t="shared" si="202"/>
        <v>49.11868577045243</v>
      </c>
      <c r="K1507" s="1">
        <f t="shared" si="203"/>
        <v>-49.11868577045243</v>
      </c>
      <c r="U1507">
        <f t="shared" si="199"/>
        <v>1999.557980706044</v>
      </c>
      <c r="W1507">
        <f t="shared" si="200"/>
        <v>340.45201929395625</v>
      </c>
      <c r="AB1507" s="3">
        <v>2524.9899999999998</v>
      </c>
      <c r="AD1507">
        <f t="shared" si="195"/>
        <v>2228.9527033918503</v>
      </c>
      <c r="AF1507">
        <f t="shared" si="196"/>
        <v>111.05729660814995</v>
      </c>
      <c r="AK1507" s="4">
        <f t="shared" si="197"/>
        <v>2351.2701992322</v>
      </c>
      <c r="AM1507">
        <f t="shared" si="198"/>
        <v>11.260199232199739</v>
      </c>
    </row>
    <row r="1508" spans="1:39" x14ac:dyDescent="0.2">
      <c r="A1508" s="5">
        <v>17638.03</v>
      </c>
      <c r="C1508" s="3">
        <v>2517.8200000000002</v>
      </c>
      <c r="E1508" s="3">
        <v>2700</v>
      </c>
      <c r="G1508" s="4">
        <f t="shared" si="201"/>
        <v>2278.3085646808904</v>
      </c>
      <c r="I1508">
        <f t="shared" si="202"/>
        <v>239.51143531910975</v>
      </c>
      <c r="K1508" s="1">
        <f t="shared" si="203"/>
        <v>-239.51143531910975</v>
      </c>
      <c r="U1508">
        <f t="shared" si="199"/>
        <v>1981.5825957993275</v>
      </c>
      <c r="W1508">
        <f t="shared" si="200"/>
        <v>536.2374042006727</v>
      </c>
      <c r="AB1508" s="3">
        <v>2600</v>
      </c>
      <c r="AD1508">
        <f t="shared" si="195"/>
        <v>2253.3049468669906</v>
      </c>
      <c r="AF1508">
        <f t="shared" si="196"/>
        <v>264.51505313300959</v>
      </c>
      <c r="AK1508" s="4">
        <f t="shared" si="197"/>
        <v>2368.7284148922022</v>
      </c>
      <c r="AM1508">
        <f t="shared" si="198"/>
        <v>149.09158510779798</v>
      </c>
    </row>
    <row r="1509" spans="1:39" x14ac:dyDescent="0.2">
      <c r="A1509" s="5">
        <v>17322.78</v>
      </c>
      <c r="C1509" s="3">
        <v>1874.99</v>
      </c>
      <c r="E1509" s="3">
        <v>2336.6999999999998</v>
      </c>
      <c r="G1509" s="4">
        <f t="shared" si="201"/>
        <v>2092.453329517286</v>
      </c>
      <c r="I1509">
        <f t="shared" si="202"/>
        <v>217.46332951728596</v>
      </c>
      <c r="K1509" s="1">
        <f t="shared" si="203"/>
        <v>217.46332951728596</v>
      </c>
      <c r="U1509">
        <f t="shared" si="199"/>
        <v>1950.9366790383319</v>
      </c>
      <c r="W1509">
        <f t="shared" si="200"/>
        <v>75.946679038331922</v>
      </c>
      <c r="AB1509" s="3">
        <v>2399.9899999999998</v>
      </c>
      <c r="AD1509">
        <f t="shared" si="195"/>
        <v>2135.6739861926599</v>
      </c>
      <c r="AF1509">
        <f t="shared" si="196"/>
        <v>260.68398619265986</v>
      </c>
      <c r="AK1509" s="4">
        <f t="shared" si="197"/>
        <v>2178.8546158655131</v>
      </c>
      <c r="AM1509">
        <f t="shared" si="198"/>
        <v>303.86461586551309</v>
      </c>
    </row>
    <row r="1510" spans="1:39" x14ac:dyDescent="0.2">
      <c r="A1510" s="5">
        <v>17058.550000000003</v>
      </c>
      <c r="C1510" s="3">
        <v>2424.9899999999998</v>
      </c>
      <c r="E1510" s="3">
        <v>2397.08</v>
      </c>
      <c r="G1510" s="4">
        <f t="shared" si="201"/>
        <v>2101.2628033121173</v>
      </c>
      <c r="I1510">
        <f t="shared" si="202"/>
        <v>323.7271966878825</v>
      </c>
      <c r="K1510" s="1">
        <f t="shared" si="203"/>
        <v>-323.7271966878825</v>
      </c>
      <c r="U1510">
        <f t="shared" si="199"/>
        <v>1924.6022219158403</v>
      </c>
      <c r="W1510">
        <f t="shared" si="200"/>
        <v>500.38777808415944</v>
      </c>
      <c r="AB1510" s="3">
        <v>1800</v>
      </c>
      <c r="AD1510">
        <f t="shared" si="195"/>
        <v>1826.8120126767453</v>
      </c>
      <c r="AF1510">
        <f t="shared" si="196"/>
        <v>598.17798732325446</v>
      </c>
      <c r="AK1510" s="4">
        <f t="shared" si="197"/>
        <v>1961.6409147039299</v>
      </c>
      <c r="AM1510">
        <f t="shared" si="198"/>
        <v>463.34908529606992</v>
      </c>
    </row>
    <row r="1511" spans="1:39" x14ac:dyDescent="0.2">
      <c r="A1511" s="5">
        <v>16348.579999999998</v>
      </c>
      <c r="C1511" s="3">
        <v>2349.9899999999998</v>
      </c>
      <c r="E1511" s="3">
        <v>2325</v>
      </c>
      <c r="G1511" s="4">
        <f t="shared" si="201"/>
        <v>2016.4951837520493</v>
      </c>
      <c r="I1511">
        <f t="shared" si="202"/>
        <v>333.49481624795044</v>
      </c>
      <c r="K1511" s="1">
        <f t="shared" si="203"/>
        <v>-333.49481624795044</v>
      </c>
      <c r="U1511">
        <f t="shared" si="199"/>
        <v>1850.6832952386667</v>
      </c>
      <c r="W1511">
        <f t="shared" si="200"/>
        <v>499.30670476133309</v>
      </c>
      <c r="AB1511" s="3">
        <v>1957.64</v>
      </c>
      <c r="AD1511">
        <f t="shared" si="195"/>
        <v>1853.1945363052337</v>
      </c>
      <c r="AF1511">
        <f t="shared" si="196"/>
        <v>496.79546369476611</v>
      </c>
      <c r="AK1511" s="4">
        <f t="shared" si="197"/>
        <v>1958.0358094569306</v>
      </c>
      <c r="AM1511">
        <f t="shared" si="198"/>
        <v>391.95419054306922</v>
      </c>
    </row>
    <row r="1512" spans="1:39" x14ac:dyDescent="0.2">
      <c r="A1512" s="5">
        <v>13712.790000000005</v>
      </c>
      <c r="C1512" s="3">
        <v>1598.01</v>
      </c>
      <c r="E1512" s="3">
        <v>2297.0700000000002</v>
      </c>
      <c r="G1512" s="4">
        <f t="shared" si="201"/>
        <v>1769.7281672826393</v>
      </c>
      <c r="I1512">
        <f t="shared" si="202"/>
        <v>171.71816728263934</v>
      </c>
      <c r="K1512" s="1">
        <f t="shared" si="203"/>
        <v>171.71816728263934</v>
      </c>
      <c r="U1512">
        <f t="shared" si="199"/>
        <v>1524.8878999076442</v>
      </c>
      <c r="W1512">
        <f t="shared" si="200"/>
        <v>73.122100092355822</v>
      </c>
      <c r="AB1512" s="3">
        <v>1299.98</v>
      </c>
      <c r="AD1512">
        <f t="shared" si="195"/>
        <v>1307.1986528306779</v>
      </c>
      <c r="AF1512">
        <f t="shared" si="196"/>
        <v>290.81134716932206</v>
      </c>
      <c r="AK1512" s="4">
        <f t="shared" si="197"/>
        <v>1522.507889137823</v>
      </c>
      <c r="AM1512">
        <f t="shared" si="198"/>
        <v>75.502110862177005</v>
      </c>
    </row>
    <row r="1513" spans="1:39" x14ac:dyDescent="0.2">
      <c r="A1513" s="5">
        <v>12387.199999999999</v>
      </c>
      <c r="C1513" s="3">
        <v>999</v>
      </c>
      <c r="E1513" s="3">
        <v>2020.8</v>
      </c>
      <c r="G1513" s="4">
        <f t="shared" si="201"/>
        <v>1491.2798520422293</v>
      </c>
      <c r="I1513">
        <f t="shared" si="202"/>
        <v>492.27985204222932</v>
      </c>
      <c r="K1513" s="1">
        <f t="shared" si="203"/>
        <v>492.27985204222932</v>
      </c>
      <c r="U1513">
        <f t="shared" si="199"/>
        <v>1317.6091504793876</v>
      </c>
      <c r="W1513">
        <f t="shared" si="200"/>
        <v>318.60915047938761</v>
      </c>
      <c r="AB1513" s="3">
        <v>556.99</v>
      </c>
      <c r="AD1513">
        <f t="shared" si="195"/>
        <v>795.78679520125115</v>
      </c>
      <c r="AF1513">
        <f t="shared" si="196"/>
        <v>203.21320479874885</v>
      </c>
      <c r="AK1513" s="4">
        <f t="shared" si="197"/>
        <v>1050.1318260804549</v>
      </c>
      <c r="AM1513">
        <f t="shared" si="198"/>
        <v>51.131826080454857</v>
      </c>
    </row>
    <row r="1514" spans="1:39" x14ac:dyDescent="0.2">
      <c r="A1514" s="5">
        <v>9885.1800000000021</v>
      </c>
      <c r="C1514" s="3">
        <v>1499.98</v>
      </c>
      <c r="E1514" s="3">
        <v>2349.9899999999998</v>
      </c>
      <c r="G1514" s="4">
        <f t="shared" si="201"/>
        <v>1217.2981758847936</v>
      </c>
      <c r="I1514">
        <f t="shared" si="202"/>
        <v>282.68182411520638</v>
      </c>
      <c r="K1514" s="1">
        <f t="shared" si="203"/>
        <v>-282.68182411520638</v>
      </c>
      <c r="U1514">
        <f t="shared" si="199"/>
        <v>779.94449704878389</v>
      </c>
      <c r="W1514">
        <f t="shared" si="200"/>
        <v>720.03550295121613</v>
      </c>
      <c r="AB1514" s="3">
        <v>1294.3499999999999</v>
      </c>
      <c r="AD1514">
        <f t="shared" si="195"/>
        <v>723.83942991828553</v>
      </c>
      <c r="AF1514">
        <f t="shared" si="196"/>
        <v>776.14057008171449</v>
      </c>
      <c r="AK1514" s="4">
        <f t="shared" si="197"/>
        <v>1051.890504429871</v>
      </c>
      <c r="AM1514">
        <f t="shared" si="198"/>
        <v>448.08949557012897</v>
      </c>
    </row>
    <row r="1515" spans="1:39" x14ac:dyDescent="0.2">
      <c r="A1515" s="5">
        <v>9279.9100000000035</v>
      </c>
      <c r="C1515" s="3">
        <v>1339.61</v>
      </c>
      <c r="E1515" s="3">
        <v>1598.02</v>
      </c>
      <c r="G1515" s="4">
        <f t="shared" si="201"/>
        <v>724.19004772476001</v>
      </c>
      <c r="I1515">
        <f t="shared" si="202"/>
        <v>615.41995227523989</v>
      </c>
      <c r="K1515" s="1">
        <f t="shared" si="203"/>
        <v>-615.41995227523989</v>
      </c>
      <c r="U1515">
        <f t="shared" si="199"/>
        <v>600.51051632454164</v>
      </c>
      <c r="W1515">
        <f t="shared" si="200"/>
        <v>739.09948367545826</v>
      </c>
      <c r="AB1515" s="3">
        <v>1000</v>
      </c>
      <c r="AD1515">
        <f t="shared" ref="AD1515:AD1578" si="204">$Z$4*LN(MAX(1,$Z$2*A1515+$Z$3))+$Z$5*AB1515+$Z$6</f>
        <v>418.2435922685363</v>
      </c>
      <c r="AF1515">
        <f t="shared" ref="AF1515:AF1578" si="205">ABS(AD1515-C1515)</f>
        <v>921.3664077314636</v>
      </c>
      <c r="AK1515" s="4">
        <f t="shared" ref="AK1515:AK1578" si="206">$AI$4*LN(MAX(1,$AI$2*A1515+$AI$3))+$AI$5*E1515+$AI$6+$AI$7*AB1515</f>
        <v>601.09052291603916</v>
      </c>
      <c r="AM1515">
        <f t="shared" ref="AM1515:AM1578" si="207">ABS(AK1515-C1515)</f>
        <v>738.51947708396074</v>
      </c>
    </row>
    <row r="1516" spans="1:39" x14ac:dyDescent="0.2">
      <c r="A1516" s="5">
        <v>8938.25</v>
      </c>
      <c r="C1516" s="3">
        <v>980</v>
      </c>
      <c r="E1516" s="3">
        <v>1499.98</v>
      </c>
      <c r="G1516" s="4">
        <f t="shared" si="201"/>
        <v>577.11214054501397</v>
      </c>
      <c r="I1516">
        <f t="shared" si="202"/>
        <v>402.88785945498603</v>
      </c>
      <c r="K1516" s="1">
        <f t="shared" si="203"/>
        <v>-402.88785945498603</v>
      </c>
      <c r="U1516">
        <f t="shared" si="199"/>
        <v>485.22286521339811</v>
      </c>
      <c r="W1516">
        <f t="shared" si="200"/>
        <v>494.77713478660189</v>
      </c>
      <c r="AB1516" s="3">
        <v>780</v>
      </c>
      <c r="AD1516">
        <f t="shared" si="204"/>
        <v>198.92611349573326</v>
      </c>
      <c r="AF1516">
        <f t="shared" si="205"/>
        <v>781.07388650426674</v>
      </c>
      <c r="AK1516" s="4">
        <f t="shared" si="206"/>
        <v>398.8044541284678</v>
      </c>
      <c r="AM1516">
        <f t="shared" si="207"/>
        <v>581.1955458715322</v>
      </c>
    </row>
    <row r="1517" spans="1:39" x14ac:dyDescent="0.2">
      <c r="A1517" s="5">
        <v>8660.94</v>
      </c>
      <c r="C1517" s="3">
        <v>1000</v>
      </c>
      <c r="E1517" s="3">
        <v>1000</v>
      </c>
      <c r="G1517" s="4">
        <f t="shared" si="201"/>
        <v>255.5560296917447</v>
      </c>
      <c r="I1517">
        <f t="shared" si="202"/>
        <v>744.4439703082553</v>
      </c>
      <c r="K1517" s="1">
        <f t="shared" si="203"/>
        <v>-744.4439703082553</v>
      </c>
      <c r="U1517">
        <f t="shared" si="199"/>
        <v>382.27006295320098</v>
      </c>
      <c r="W1517">
        <f t="shared" si="200"/>
        <v>617.72993704679902</v>
      </c>
      <c r="AB1517" s="3">
        <v>699.01</v>
      </c>
      <c r="AD1517">
        <f t="shared" si="204"/>
        <v>52.262643889032915</v>
      </c>
      <c r="AF1517">
        <f t="shared" si="205"/>
        <v>947.73735611096708</v>
      </c>
      <c r="AK1517" s="4">
        <f t="shared" si="206"/>
        <v>140.8047462717019</v>
      </c>
      <c r="AM1517">
        <f t="shared" si="207"/>
        <v>859.1952537282981</v>
      </c>
    </row>
    <row r="1518" spans="1:39" x14ac:dyDescent="0.2">
      <c r="A1518" s="5">
        <v>8721.2999999999993</v>
      </c>
      <c r="C1518" s="3">
        <v>899.99</v>
      </c>
      <c r="E1518" s="3">
        <v>1000.01</v>
      </c>
      <c r="G1518" s="4">
        <f t="shared" si="201"/>
        <v>277.38979137666138</v>
      </c>
      <c r="I1518">
        <f t="shared" si="202"/>
        <v>622.60020862333863</v>
      </c>
      <c r="K1518" s="1">
        <f t="shared" si="203"/>
        <v>-622.60020862333863</v>
      </c>
      <c r="U1518">
        <f t="shared" si="199"/>
        <v>405.48165964280088</v>
      </c>
      <c r="W1518">
        <f t="shared" si="200"/>
        <v>494.50834035719913</v>
      </c>
      <c r="AB1518" s="3">
        <v>579.99</v>
      </c>
      <c r="AD1518">
        <f t="shared" si="204"/>
        <v>19.365271201490032</v>
      </c>
      <c r="AF1518">
        <f t="shared" si="205"/>
        <v>880.62472879850998</v>
      </c>
      <c r="AK1518" s="4">
        <f t="shared" si="206"/>
        <v>118.44791571916599</v>
      </c>
      <c r="AM1518">
        <f t="shared" si="207"/>
        <v>781.54208428083405</v>
      </c>
    </row>
    <row r="1519" spans="1:39" x14ac:dyDescent="0.2">
      <c r="A1519" s="5">
        <v>9001.8300000000017</v>
      </c>
      <c r="C1519" s="3">
        <v>1339.62</v>
      </c>
      <c r="E1519" s="3">
        <v>1499.98</v>
      </c>
      <c r="G1519" s="4">
        <f t="shared" si="201"/>
        <v>597.34194244232367</v>
      </c>
      <c r="I1519">
        <f t="shared" si="202"/>
        <v>742.27805755767622</v>
      </c>
      <c r="K1519" s="1">
        <f t="shared" si="203"/>
        <v>-742.27805755767622</v>
      </c>
      <c r="U1519">
        <f t="shared" si="199"/>
        <v>507.57586052669012</v>
      </c>
      <c r="W1519">
        <f t="shared" si="200"/>
        <v>832.04413947330977</v>
      </c>
      <c r="AB1519" s="3">
        <v>553.12</v>
      </c>
      <c r="AD1519">
        <f t="shared" si="204"/>
        <v>111.24846216474816</v>
      </c>
      <c r="AF1519">
        <f t="shared" si="205"/>
        <v>1228.3715378352517</v>
      </c>
      <c r="AK1519" s="4">
        <f t="shared" si="206"/>
        <v>334.87458978013456</v>
      </c>
      <c r="AM1519">
        <f t="shared" si="207"/>
        <v>1004.7454102198653</v>
      </c>
    </row>
    <row r="1520" spans="1:39" x14ac:dyDescent="0.2">
      <c r="A1520" s="5">
        <v>10806.789999999997</v>
      </c>
      <c r="C1520" s="3">
        <v>1499.98</v>
      </c>
      <c r="E1520" s="3">
        <v>2147.9699999999998</v>
      </c>
      <c r="G1520" s="4">
        <f t="shared" si="201"/>
        <v>1310.9366724462197</v>
      </c>
      <c r="I1520">
        <f t="shared" si="202"/>
        <v>189.04332755378027</v>
      </c>
      <c r="K1520" s="1">
        <f t="shared" si="203"/>
        <v>-189.04332755378027</v>
      </c>
      <c r="U1520">
        <f t="shared" si="199"/>
        <v>1008.3813612205231</v>
      </c>
      <c r="W1520">
        <f t="shared" si="200"/>
        <v>491.59863877947691</v>
      </c>
      <c r="AB1520" s="3">
        <v>1294.3399999999999</v>
      </c>
      <c r="AD1520">
        <f t="shared" si="204"/>
        <v>914.88886911621466</v>
      </c>
      <c r="AF1520">
        <f t="shared" si="205"/>
        <v>585.09113088378535</v>
      </c>
      <c r="AK1520" s="4">
        <f t="shared" si="206"/>
        <v>1155.9666574772898</v>
      </c>
      <c r="AM1520">
        <f t="shared" si="207"/>
        <v>344.01334252271022</v>
      </c>
    </row>
    <row r="1521" spans="1:39" x14ac:dyDescent="0.2">
      <c r="A1521" s="5">
        <v>10810.210000000003</v>
      </c>
      <c r="C1521" s="3">
        <v>1349.99</v>
      </c>
      <c r="E1521" s="3">
        <v>2349.9899999999998</v>
      </c>
      <c r="G1521" s="4">
        <f t="shared" si="201"/>
        <v>1402.9417149152014</v>
      </c>
      <c r="I1521">
        <f t="shared" si="202"/>
        <v>52.951714915201364</v>
      </c>
      <c r="K1521" s="1">
        <f t="shared" si="203"/>
        <v>52.951714915201364</v>
      </c>
      <c r="U1521">
        <f t="shared" si="199"/>
        <v>1009.1494971986231</v>
      </c>
      <c r="W1521">
        <f t="shared" si="200"/>
        <v>340.84050280137694</v>
      </c>
      <c r="AB1521" s="3">
        <v>1294.3499999999999</v>
      </c>
      <c r="AD1521">
        <f t="shared" si="204"/>
        <v>915.51178586342576</v>
      </c>
      <c r="AF1521">
        <f t="shared" si="205"/>
        <v>434.47821413657425</v>
      </c>
      <c r="AK1521" s="4">
        <f t="shared" si="206"/>
        <v>1211.9946716178385</v>
      </c>
      <c r="AM1521">
        <f t="shared" si="207"/>
        <v>137.99532838216146</v>
      </c>
    </row>
    <row r="1522" spans="1:39" x14ac:dyDescent="0.2">
      <c r="A1522" s="5">
        <v>10937.53</v>
      </c>
      <c r="C1522" s="3">
        <v>1339.62</v>
      </c>
      <c r="E1522" s="3">
        <v>2700</v>
      </c>
      <c r="G1522" s="4">
        <f t="shared" si="201"/>
        <v>1583.5469848829907</v>
      </c>
      <c r="I1522">
        <f t="shared" si="202"/>
        <v>243.92698488299084</v>
      </c>
      <c r="K1522" s="1">
        <f t="shared" si="203"/>
        <v>243.92698488299084</v>
      </c>
      <c r="U1522">
        <f t="shared" si="199"/>
        <v>1037.3846086653211</v>
      </c>
      <c r="W1522">
        <f t="shared" si="200"/>
        <v>302.23539133467875</v>
      </c>
      <c r="AB1522" s="3">
        <v>899.99</v>
      </c>
      <c r="AD1522">
        <f t="shared" si="204"/>
        <v>746.78755908543735</v>
      </c>
      <c r="AF1522">
        <f t="shared" si="205"/>
        <v>592.83244091456254</v>
      </c>
      <c r="AK1522" s="4">
        <f t="shared" si="206"/>
        <v>1182.9691409295792</v>
      </c>
      <c r="AM1522">
        <f t="shared" si="207"/>
        <v>156.65085907042067</v>
      </c>
    </row>
    <row r="1523" spans="1:39" x14ac:dyDescent="0.2">
      <c r="A1523" s="5">
        <v>10143.219999999999</v>
      </c>
      <c r="C1523" s="3">
        <v>1339.61</v>
      </c>
      <c r="E1523" s="3">
        <v>2613</v>
      </c>
      <c r="G1523" s="4">
        <f t="shared" si="201"/>
        <v>1392.9375965069239</v>
      </c>
      <c r="I1523">
        <f t="shared" si="202"/>
        <v>53.32759650692401</v>
      </c>
      <c r="K1523" s="1">
        <f t="shared" si="203"/>
        <v>53.32759650692401</v>
      </c>
      <c r="U1523">
        <f t="shared" si="199"/>
        <v>848.63561699029924</v>
      </c>
      <c r="W1523">
        <f t="shared" si="200"/>
        <v>490.97438300970066</v>
      </c>
      <c r="AB1523" s="3">
        <v>980</v>
      </c>
      <c r="AD1523">
        <f t="shared" si="204"/>
        <v>630.41657815412418</v>
      </c>
      <c r="AF1523">
        <f t="shared" si="205"/>
        <v>709.19342184587572</v>
      </c>
      <c r="AK1523" s="4">
        <f t="shared" si="206"/>
        <v>1058.7891600695723</v>
      </c>
      <c r="AM1523">
        <f t="shared" si="207"/>
        <v>280.82083993042761</v>
      </c>
    </row>
    <row r="1524" spans="1:39" x14ac:dyDescent="0.2">
      <c r="A1524" s="5">
        <v>10331.719999999998</v>
      </c>
      <c r="C1524" s="3">
        <v>615.4</v>
      </c>
      <c r="E1524" s="3">
        <v>1499.99</v>
      </c>
      <c r="G1524" s="4">
        <f t="shared" si="201"/>
        <v>928.18625055838038</v>
      </c>
      <c r="I1524">
        <f t="shared" si="202"/>
        <v>312.7862505583804</v>
      </c>
      <c r="K1524" s="1">
        <f t="shared" si="203"/>
        <v>312.7862505583804</v>
      </c>
      <c r="U1524">
        <f t="shared" si="199"/>
        <v>896.32874888602419</v>
      </c>
      <c r="W1524">
        <f t="shared" si="200"/>
        <v>280.92874888602421</v>
      </c>
      <c r="AB1524" s="3">
        <v>1251.1199999999999</v>
      </c>
      <c r="AD1524">
        <f t="shared" si="204"/>
        <v>802.11459248344818</v>
      </c>
      <c r="AF1524">
        <f t="shared" si="205"/>
        <v>186.7145924834482</v>
      </c>
      <c r="AK1524" s="4">
        <f t="shared" si="206"/>
        <v>885.5455001703674</v>
      </c>
      <c r="AM1524">
        <f t="shared" si="207"/>
        <v>270.14550017036743</v>
      </c>
    </row>
    <row r="1525" spans="1:39" x14ac:dyDescent="0.2">
      <c r="A1525" s="5">
        <v>10651.669999999998</v>
      </c>
      <c r="C1525" s="3">
        <v>343</v>
      </c>
      <c r="E1525" s="3">
        <v>1250</v>
      </c>
      <c r="G1525" s="4">
        <f t="shared" si="201"/>
        <v>876.60171087937306</v>
      </c>
      <c r="I1525">
        <f t="shared" si="202"/>
        <v>533.60171087937306</v>
      </c>
      <c r="K1525" s="1">
        <f t="shared" si="203"/>
        <v>533.60171087937306</v>
      </c>
      <c r="U1525">
        <f t="shared" si="199"/>
        <v>972.9873210937003</v>
      </c>
      <c r="W1525">
        <f t="shared" si="200"/>
        <v>629.9873210937003</v>
      </c>
      <c r="AB1525" s="3">
        <v>1294.3499999999999</v>
      </c>
      <c r="AD1525">
        <f t="shared" si="204"/>
        <v>886.25471027004551</v>
      </c>
      <c r="AF1525">
        <f t="shared" si="205"/>
        <v>543.25471027004551</v>
      </c>
      <c r="AK1525" s="4">
        <f t="shared" si="206"/>
        <v>885.35916912783273</v>
      </c>
      <c r="AM1525">
        <f t="shared" si="207"/>
        <v>542.35916912783273</v>
      </c>
    </row>
    <row r="1526" spans="1:39" x14ac:dyDescent="0.2">
      <c r="A1526" s="5">
        <v>10540.47</v>
      </c>
      <c r="C1526" s="3">
        <v>250</v>
      </c>
      <c r="E1526" s="3">
        <v>749.99</v>
      </c>
      <c r="G1526" s="4">
        <f t="shared" si="201"/>
        <v>629.58304265554307</v>
      </c>
      <c r="I1526">
        <f t="shared" si="202"/>
        <v>379.58304265554307</v>
      </c>
      <c r="K1526" s="1">
        <f t="shared" si="203"/>
        <v>379.58304265554307</v>
      </c>
      <c r="U1526">
        <f t="shared" si="199"/>
        <v>946.92297569650509</v>
      </c>
      <c r="W1526">
        <f t="shared" si="200"/>
        <v>696.92297569650509</v>
      </c>
      <c r="AB1526" s="3">
        <v>1000</v>
      </c>
      <c r="AD1526">
        <f t="shared" si="204"/>
        <v>722.139335662966</v>
      </c>
      <c r="AF1526">
        <f t="shared" si="205"/>
        <v>472.139335662966</v>
      </c>
      <c r="AK1526" s="4">
        <f t="shared" si="206"/>
        <v>622.69254518098228</v>
      </c>
      <c r="AM1526">
        <f t="shared" si="207"/>
        <v>372.69254518098228</v>
      </c>
    </row>
    <row r="1527" spans="1:39" x14ac:dyDescent="0.2">
      <c r="A1527" s="5">
        <v>10935.310000000001</v>
      </c>
      <c r="C1527" s="3">
        <v>579.99</v>
      </c>
      <c r="E1527" s="3">
        <v>1248.99</v>
      </c>
      <c r="G1527" s="4">
        <f t="shared" si="201"/>
        <v>926.69843187719471</v>
      </c>
      <c r="I1527">
        <f t="shared" si="202"/>
        <v>346.7084318771947</v>
      </c>
      <c r="K1527" s="1">
        <f t="shared" si="203"/>
        <v>346.7084318771947</v>
      </c>
      <c r="U1527">
        <f t="shared" si="199"/>
        <v>1036.8982159794523</v>
      </c>
      <c r="W1527">
        <f t="shared" si="200"/>
        <v>456.90821597945228</v>
      </c>
      <c r="AB1527" s="3">
        <v>1253.1199999999999</v>
      </c>
      <c r="AD1527">
        <f t="shared" si="204"/>
        <v>917.73858612118511</v>
      </c>
      <c r="AF1527">
        <f t="shared" si="205"/>
        <v>337.7485861211851</v>
      </c>
      <c r="AK1527" s="4">
        <f t="shared" si="206"/>
        <v>912.9346069659772</v>
      </c>
      <c r="AM1527">
        <f t="shared" si="207"/>
        <v>332.94460696597719</v>
      </c>
    </row>
    <row r="1528" spans="1:39" x14ac:dyDescent="0.2">
      <c r="A1528" s="5">
        <v>11079.079999999998</v>
      </c>
      <c r="C1528" s="3">
        <v>1499.98</v>
      </c>
      <c r="E1528" s="3">
        <v>1250</v>
      </c>
      <c r="G1528" s="4">
        <f t="shared" si="201"/>
        <v>951.51581768654069</v>
      </c>
      <c r="I1528">
        <f t="shared" si="202"/>
        <v>548.46418231345933</v>
      </c>
      <c r="K1528" s="1">
        <f t="shared" si="203"/>
        <v>-548.46418231345933</v>
      </c>
      <c r="U1528">
        <f t="shared" si="199"/>
        <v>1067.9780626743959</v>
      </c>
      <c r="W1528">
        <f t="shared" si="200"/>
        <v>432.0019373256041</v>
      </c>
      <c r="AB1528" s="3">
        <v>1443.05</v>
      </c>
      <c r="AD1528">
        <f t="shared" si="204"/>
        <v>1034.5783161060554</v>
      </c>
      <c r="AF1528">
        <f t="shared" si="205"/>
        <v>465.40168389394466</v>
      </c>
      <c r="AK1528" s="4">
        <f t="shared" si="206"/>
        <v>1003.1430704531742</v>
      </c>
      <c r="AM1528">
        <f t="shared" si="207"/>
        <v>496.83692954682579</v>
      </c>
    </row>
    <row r="1529" spans="1:39" x14ac:dyDescent="0.2">
      <c r="A1529" s="5">
        <v>11955.919999999998</v>
      </c>
      <c r="C1529" s="3">
        <v>1339.62</v>
      </c>
      <c r="E1529" s="3">
        <v>1350</v>
      </c>
      <c r="G1529" s="4">
        <f t="shared" si="201"/>
        <v>1130.1046360898063</v>
      </c>
      <c r="I1529">
        <f t="shared" si="202"/>
        <v>209.51536391019363</v>
      </c>
      <c r="K1529" s="1">
        <f t="shared" si="203"/>
        <v>-209.51536391019363</v>
      </c>
      <c r="U1529">
        <f t="shared" si="199"/>
        <v>1241.1728329286871</v>
      </c>
      <c r="W1529">
        <f t="shared" si="200"/>
        <v>98.447167071312833</v>
      </c>
      <c r="AB1529" s="3">
        <v>2199.9899999999998</v>
      </c>
      <c r="AD1529">
        <f t="shared" si="204"/>
        <v>1535.6772075311765</v>
      </c>
      <c r="AF1529">
        <f t="shared" si="205"/>
        <v>196.05720753117657</v>
      </c>
      <c r="AK1529" s="4">
        <f t="shared" si="206"/>
        <v>1418.378064265693</v>
      </c>
      <c r="AM1529">
        <f t="shared" si="207"/>
        <v>78.758064265693065</v>
      </c>
    </row>
    <row r="1530" spans="1:39" x14ac:dyDescent="0.2">
      <c r="A1530" s="5">
        <v>14342.240000000002</v>
      </c>
      <c r="C1530" s="3">
        <v>1598.02</v>
      </c>
      <c r="E1530" s="3">
        <v>1499.98</v>
      </c>
      <c r="G1530" s="4">
        <f t="shared" si="201"/>
        <v>1472.134632345038</v>
      </c>
      <c r="I1530">
        <f t="shared" si="202"/>
        <v>125.88536765496201</v>
      </c>
      <c r="K1530" s="1">
        <f t="shared" si="203"/>
        <v>-125.88536765496201</v>
      </c>
      <c r="U1530">
        <f t="shared" si="199"/>
        <v>1611.5394171365988</v>
      </c>
      <c r="W1530">
        <f t="shared" si="200"/>
        <v>13.519417136598804</v>
      </c>
      <c r="AB1530" s="3">
        <v>2399</v>
      </c>
      <c r="AD1530">
        <f t="shared" si="204"/>
        <v>1901.8789618924266</v>
      </c>
      <c r="AF1530">
        <f t="shared" si="205"/>
        <v>303.85896189242658</v>
      </c>
      <c r="AK1530" s="4">
        <f t="shared" si="206"/>
        <v>1755.7681896983443</v>
      </c>
      <c r="AM1530">
        <f t="shared" si="207"/>
        <v>157.74818969834428</v>
      </c>
    </row>
    <row r="1531" spans="1:39" x14ac:dyDescent="0.2">
      <c r="A1531" s="5">
        <v>15696.499999999998</v>
      </c>
      <c r="C1531" s="3">
        <v>1512.64</v>
      </c>
      <c r="E1531" s="3">
        <v>2340.0100000000002</v>
      </c>
      <c r="G1531" s="4">
        <f t="shared" si="201"/>
        <v>1971.9016709814678</v>
      </c>
      <c r="I1531">
        <f t="shared" si="202"/>
        <v>459.26167098146766</v>
      </c>
      <c r="K1531" s="1">
        <f t="shared" si="203"/>
        <v>459.26167098146766</v>
      </c>
      <c r="U1531">
        <f t="shared" si="199"/>
        <v>1778.3058480346008</v>
      </c>
      <c r="W1531">
        <f t="shared" si="200"/>
        <v>265.66584803460069</v>
      </c>
      <c r="AB1531" s="3">
        <v>2399.67</v>
      </c>
      <c r="AD1531">
        <f t="shared" si="204"/>
        <v>2018.1626172272054</v>
      </c>
      <c r="AF1531">
        <f t="shared" si="205"/>
        <v>505.52261722720527</v>
      </c>
      <c r="AK1531" s="4">
        <f t="shared" si="206"/>
        <v>2082.7139349011745</v>
      </c>
      <c r="AM1531">
        <f t="shared" si="207"/>
        <v>570.07393490117443</v>
      </c>
    </row>
    <row r="1532" spans="1:39" x14ac:dyDescent="0.2">
      <c r="A1532" s="5">
        <v>15621.439999999999</v>
      </c>
      <c r="C1532" s="3">
        <v>2423.2199999999998</v>
      </c>
      <c r="E1532" s="3">
        <v>2517.8200000000002</v>
      </c>
      <c r="G1532" s="4">
        <f t="shared" si="201"/>
        <v>2046.1954881149113</v>
      </c>
      <c r="I1532">
        <f t="shared" si="202"/>
        <v>377.02451188508849</v>
      </c>
      <c r="K1532" s="1">
        <f t="shared" si="203"/>
        <v>-377.02451188508849</v>
      </c>
      <c r="U1532">
        <f t="shared" si="199"/>
        <v>1769.672735837943</v>
      </c>
      <c r="W1532">
        <f t="shared" si="200"/>
        <v>653.54726416205676</v>
      </c>
      <c r="AB1532" s="3">
        <v>2499.9899999999998</v>
      </c>
      <c r="AD1532">
        <f t="shared" si="204"/>
        <v>2060.901852717202</v>
      </c>
      <c r="AF1532">
        <f t="shared" si="205"/>
        <v>362.31814728279778</v>
      </c>
      <c r="AK1532" s="4">
        <f t="shared" si="206"/>
        <v>2163.3081295077727</v>
      </c>
      <c r="AM1532">
        <f t="shared" si="207"/>
        <v>259.91187049222708</v>
      </c>
    </row>
    <row r="1533" spans="1:39" x14ac:dyDescent="0.2">
      <c r="A1533" s="5">
        <v>15635.230000000001</v>
      </c>
      <c r="C1533" s="3">
        <v>2441.42</v>
      </c>
      <c r="E1533" s="3">
        <v>1874.99</v>
      </c>
      <c r="G1533" s="4">
        <f t="shared" si="201"/>
        <v>1756.5001296177234</v>
      </c>
      <c r="I1533">
        <f t="shared" si="202"/>
        <v>684.91987038227671</v>
      </c>
      <c r="K1533" s="1">
        <f t="shared" si="203"/>
        <v>-684.91987038227671</v>
      </c>
      <c r="U1533">
        <f t="shared" si="199"/>
        <v>1771.2637039807378</v>
      </c>
      <c r="W1533">
        <f t="shared" si="200"/>
        <v>670.1562960192623</v>
      </c>
      <c r="AB1533" s="3">
        <v>2425.25</v>
      </c>
      <c r="AD1533">
        <f t="shared" si="204"/>
        <v>2025.7323873379482</v>
      </c>
      <c r="AF1533">
        <f t="shared" si="205"/>
        <v>415.68761266205183</v>
      </c>
      <c r="AK1533" s="4">
        <f t="shared" si="206"/>
        <v>1960.2818944828043</v>
      </c>
      <c r="AM1533">
        <f t="shared" si="207"/>
        <v>481.13810551719575</v>
      </c>
    </row>
    <row r="1534" spans="1:39" x14ac:dyDescent="0.2">
      <c r="A1534" s="5">
        <v>15439.730000000001</v>
      </c>
      <c r="C1534" s="3">
        <v>1551.23</v>
      </c>
      <c r="E1534" s="3">
        <v>2424.9899999999998</v>
      </c>
      <c r="G1534" s="4">
        <f t="shared" si="201"/>
        <v>1989.0908505487478</v>
      </c>
      <c r="I1534">
        <f t="shared" si="202"/>
        <v>437.86085054874775</v>
      </c>
      <c r="K1534" s="1">
        <f t="shared" si="203"/>
        <v>437.86085054874775</v>
      </c>
      <c r="U1534">
        <f t="shared" si="199"/>
        <v>1748.4992115202876</v>
      </c>
      <c r="W1534">
        <f t="shared" si="200"/>
        <v>197.26921152028763</v>
      </c>
      <c r="AB1534" s="3">
        <v>2453.61</v>
      </c>
      <c r="AD1534">
        <f t="shared" si="204"/>
        <v>2023.8100235072079</v>
      </c>
      <c r="AF1534">
        <f t="shared" si="205"/>
        <v>472.5800235072079</v>
      </c>
      <c r="AK1534" s="4">
        <f t="shared" si="206"/>
        <v>2108.8029824489909</v>
      </c>
      <c r="AM1534">
        <f t="shared" si="207"/>
        <v>557.57298244899084</v>
      </c>
    </row>
    <row r="1535" spans="1:39" x14ac:dyDescent="0.2">
      <c r="A1535" s="5">
        <v>14874.27</v>
      </c>
      <c r="C1535" s="3">
        <v>1499.99</v>
      </c>
      <c r="E1535" s="3">
        <v>2349.9899999999998</v>
      </c>
      <c r="G1535" s="4">
        <f t="shared" si="201"/>
        <v>1906.0691211175481</v>
      </c>
      <c r="I1535">
        <f t="shared" si="202"/>
        <v>406.07912111754808</v>
      </c>
      <c r="K1535" s="1">
        <f t="shared" si="203"/>
        <v>406.07912111754808</v>
      </c>
      <c r="U1535">
        <f t="shared" si="199"/>
        <v>1679.9834289784103</v>
      </c>
      <c r="W1535">
        <f t="shared" si="200"/>
        <v>179.99342897841029</v>
      </c>
      <c r="AB1535" s="3">
        <v>2396.94</v>
      </c>
      <c r="AD1535">
        <f t="shared" si="204"/>
        <v>1948.811633450011</v>
      </c>
      <c r="AF1535">
        <f t="shared" si="205"/>
        <v>448.82163345001095</v>
      </c>
      <c r="AK1535" s="4">
        <f t="shared" si="206"/>
        <v>2028.2226448589904</v>
      </c>
      <c r="AM1535">
        <f t="shared" si="207"/>
        <v>528.2326448589904</v>
      </c>
    </row>
    <row r="1536" spans="1:39" x14ac:dyDescent="0.2">
      <c r="A1536" s="5">
        <v>12546.130000000003</v>
      </c>
      <c r="C1536" s="3">
        <v>1299.98</v>
      </c>
      <c r="E1536" s="3">
        <v>1598.01</v>
      </c>
      <c r="G1536" s="4">
        <f t="shared" si="201"/>
        <v>1320.173456537621</v>
      </c>
      <c r="I1536">
        <f t="shared" si="202"/>
        <v>20.193456537620932</v>
      </c>
      <c r="K1536" s="1">
        <f t="shared" si="203"/>
        <v>20.193456537620932</v>
      </c>
      <c r="U1536">
        <f t="shared" si="199"/>
        <v>1344.5360968923869</v>
      </c>
      <c r="W1536">
        <f t="shared" si="200"/>
        <v>44.556096892386904</v>
      </c>
      <c r="AB1536" s="3">
        <v>2245</v>
      </c>
      <c r="AD1536">
        <f t="shared" si="204"/>
        <v>1634.767550771131</v>
      </c>
      <c r="AF1536">
        <f t="shared" si="205"/>
        <v>334.78755077113101</v>
      </c>
      <c r="AK1536" s="4">
        <f t="shared" si="206"/>
        <v>1567.0805810313409</v>
      </c>
      <c r="AM1536">
        <f t="shared" si="207"/>
        <v>267.10058103134088</v>
      </c>
    </row>
    <row r="1537" spans="1:39" x14ac:dyDescent="0.2">
      <c r="A1537" s="5">
        <v>11755.72</v>
      </c>
      <c r="C1537" s="3">
        <v>911.12</v>
      </c>
      <c r="E1537" s="3">
        <v>999</v>
      </c>
      <c r="G1537" s="4">
        <f t="shared" si="201"/>
        <v>942.91149476216015</v>
      </c>
      <c r="I1537">
        <f t="shared" si="202"/>
        <v>31.791494762160141</v>
      </c>
      <c r="K1537" s="1">
        <f t="shared" si="203"/>
        <v>31.791494762160141</v>
      </c>
      <c r="U1537">
        <f t="shared" si="199"/>
        <v>1203.8765598055888</v>
      </c>
      <c r="W1537">
        <f t="shared" si="200"/>
        <v>292.75655980558884</v>
      </c>
      <c r="AB1537" s="3">
        <v>1594.98</v>
      </c>
      <c r="AD1537">
        <f t="shared" si="204"/>
        <v>1213.8002561933445</v>
      </c>
      <c r="AF1537">
        <f t="shared" si="205"/>
        <v>302.68025619334446</v>
      </c>
      <c r="AK1537" s="4">
        <f t="shared" si="206"/>
        <v>1077.4175956485233</v>
      </c>
      <c r="AM1537">
        <f t="shared" si="207"/>
        <v>166.29759564852327</v>
      </c>
    </row>
    <row r="1538" spans="1:39" x14ac:dyDescent="0.2">
      <c r="A1538" s="5">
        <v>12059.98</v>
      </c>
      <c r="C1538" s="3">
        <v>1349.99</v>
      </c>
      <c r="E1538" s="3">
        <v>1499.98</v>
      </c>
      <c r="G1538" s="4">
        <f t="shared" si="201"/>
        <v>1212.2967583338959</v>
      </c>
      <c r="I1538">
        <f t="shared" si="202"/>
        <v>137.69324166610409</v>
      </c>
      <c r="K1538" s="1">
        <f t="shared" si="203"/>
        <v>-137.69324166610409</v>
      </c>
      <c r="U1538">
        <f t="shared" si="199"/>
        <v>1260.0886052870428</v>
      </c>
      <c r="W1538">
        <f t="shared" si="200"/>
        <v>89.901394712957199</v>
      </c>
      <c r="AB1538" s="3">
        <v>1594.98</v>
      </c>
      <c r="AD1538">
        <f t="shared" si="204"/>
        <v>1256.3968016823101</v>
      </c>
      <c r="AF1538">
        <f t="shared" si="205"/>
        <v>93.593198317689939</v>
      </c>
      <c r="AK1538" s="4">
        <f t="shared" si="206"/>
        <v>1250.4524618551995</v>
      </c>
      <c r="AM1538">
        <f t="shared" si="207"/>
        <v>99.537538144800465</v>
      </c>
    </row>
    <row r="1539" spans="1:39" x14ac:dyDescent="0.2">
      <c r="A1539" s="5">
        <v>11680.54</v>
      </c>
      <c r="C1539" s="3">
        <v>1338.05</v>
      </c>
      <c r="E1539" s="3">
        <v>1339.61</v>
      </c>
      <c r="G1539" s="4">
        <f t="shared" si="201"/>
        <v>1086.0593246242297</v>
      </c>
      <c r="I1539">
        <f t="shared" si="202"/>
        <v>251.99067537577025</v>
      </c>
      <c r="K1539" s="1">
        <f t="shared" si="203"/>
        <v>-251.99067537577025</v>
      </c>
      <c r="U1539">
        <f t="shared" ref="U1539:U1602" si="208">$S$4*LN(MAX(1,$S$2*A1539+$S$3))+$S$5</f>
        <v>1189.5505963506002</v>
      </c>
      <c r="W1539">
        <f t="shared" ref="W1539:W1602" si="209">ABS(U1539-C1539)</f>
        <v>148.49940364939971</v>
      </c>
      <c r="AB1539" s="3">
        <v>1499.98</v>
      </c>
      <c r="AD1539">
        <f t="shared" si="204"/>
        <v>1156.7579116715815</v>
      </c>
      <c r="AF1539">
        <f t="shared" si="205"/>
        <v>181.29208832841846</v>
      </c>
      <c r="AK1539" s="4">
        <f t="shared" si="206"/>
        <v>1127.2100522305782</v>
      </c>
      <c r="AM1539">
        <f t="shared" si="207"/>
        <v>210.83994776942177</v>
      </c>
    </row>
    <row r="1540" spans="1:39" x14ac:dyDescent="0.2">
      <c r="A1540" s="5">
        <v>11484.009999999998</v>
      </c>
      <c r="C1540" s="3">
        <v>1000</v>
      </c>
      <c r="E1540" s="3">
        <v>980</v>
      </c>
      <c r="G1540" s="4">
        <f t="shared" si="201"/>
        <v>893.94539254896245</v>
      </c>
      <c r="I1540">
        <f t="shared" si="202"/>
        <v>106.05460745103755</v>
      </c>
      <c r="K1540" s="1">
        <f t="shared" si="203"/>
        <v>-106.05460745103755</v>
      </c>
      <c r="U1540">
        <f t="shared" si="208"/>
        <v>1151.2300984947997</v>
      </c>
      <c r="W1540">
        <f t="shared" si="209"/>
        <v>151.23009849479968</v>
      </c>
      <c r="AB1540" s="3">
        <v>1350</v>
      </c>
      <c r="AD1540">
        <f t="shared" si="204"/>
        <v>1054.508501060981</v>
      </c>
      <c r="AF1540">
        <f t="shared" si="205"/>
        <v>54.508501060980961</v>
      </c>
      <c r="AK1540" s="4">
        <f t="shared" si="206"/>
        <v>949.11292843503588</v>
      </c>
      <c r="AM1540">
        <f t="shared" si="207"/>
        <v>50.887071564964117</v>
      </c>
    </row>
    <row r="1541" spans="1:39" x14ac:dyDescent="0.2">
      <c r="A1541" s="5">
        <v>11512.47</v>
      </c>
      <c r="C1541" s="3">
        <v>1057</v>
      </c>
      <c r="E1541" s="3">
        <v>1000</v>
      </c>
      <c r="G1541" s="4">
        <f t="shared" si="201"/>
        <v>907.3273253847492</v>
      </c>
      <c r="I1541">
        <f t="shared" si="202"/>
        <v>149.6726746152508</v>
      </c>
      <c r="K1541" s="1">
        <f t="shared" si="203"/>
        <v>-149.6726746152508</v>
      </c>
      <c r="U1541">
        <f t="shared" si="208"/>
        <v>1156.8595428653425</v>
      </c>
      <c r="W1541">
        <f t="shared" si="209"/>
        <v>99.859542865342519</v>
      </c>
      <c r="AB1541" s="3">
        <v>1253.4100000000001</v>
      </c>
      <c r="AD1541">
        <f t="shared" si="204"/>
        <v>1011.9915444093831</v>
      </c>
      <c r="AF1541">
        <f t="shared" si="205"/>
        <v>45.008455590616904</v>
      </c>
      <c r="AK1541" s="4">
        <f t="shared" si="206"/>
        <v>922.94352098814011</v>
      </c>
      <c r="AM1541">
        <f t="shared" si="207"/>
        <v>134.05647901185989</v>
      </c>
    </row>
    <row r="1542" spans="1:39" x14ac:dyDescent="0.2">
      <c r="A1542" s="5">
        <v>11757.269999999999</v>
      </c>
      <c r="C1542" s="3">
        <v>1338.06</v>
      </c>
      <c r="E1542" s="3">
        <v>899.99</v>
      </c>
      <c r="G1542" s="4">
        <f t="shared" si="201"/>
        <v>898.34145056559919</v>
      </c>
      <c r="I1542">
        <f t="shared" si="202"/>
        <v>439.71854943440076</v>
      </c>
      <c r="K1542" s="1">
        <f t="shared" si="203"/>
        <v>-439.71854943440076</v>
      </c>
      <c r="U1542">
        <f t="shared" si="208"/>
        <v>1204.1700405625015</v>
      </c>
      <c r="W1542">
        <f t="shared" si="209"/>
        <v>133.88995943749842</v>
      </c>
      <c r="AB1542" s="3">
        <v>1499.98</v>
      </c>
      <c r="AD1542">
        <f t="shared" si="204"/>
        <v>1167.9300320822331</v>
      </c>
      <c r="AF1542">
        <f t="shared" si="205"/>
        <v>170.12996791776686</v>
      </c>
      <c r="AK1542" s="4">
        <f t="shared" si="206"/>
        <v>1015.6987604840961</v>
      </c>
      <c r="AM1542">
        <f t="shared" si="207"/>
        <v>322.36123951590389</v>
      </c>
    </row>
    <row r="1543" spans="1:39" x14ac:dyDescent="0.2">
      <c r="A1543" s="5">
        <v>12419.130000000001</v>
      </c>
      <c r="C1543" s="3">
        <v>1499.98</v>
      </c>
      <c r="E1543" s="3">
        <v>1339.62</v>
      </c>
      <c r="G1543" s="4">
        <f t="shared" si="201"/>
        <v>1187.1974950703861</v>
      </c>
      <c r="I1543">
        <f t="shared" si="202"/>
        <v>312.78250492961388</v>
      </c>
      <c r="K1543" s="1">
        <f t="shared" si="203"/>
        <v>-312.78250492961388</v>
      </c>
      <c r="U1543">
        <f t="shared" si="208"/>
        <v>1323.0700783886223</v>
      </c>
      <c r="W1543">
        <f t="shared" si="209"/>
        <v>176.90992161137774</v>
      </c>
      <c r="AB1543" s="3">
        <v>1594.97</v>
      </c>
      <c r="AD1543">
        <f t="shared" si="204"/>
        <v>1303.4723674361139</v>
      </c>
      <c r="AF1543">
        <f t="shared" si="205"/>
        <v>196.50763256388609</v>
      </c>
      <c r="AK1543" s="4">
        <f t="shared" si="206"/>
        <v>1245.4620374580711</v>
      </c>
      <c r="AM1543">
        <f t="shared" si="207"/>
        <v>254.51796254192891</v>
      </c>
    </row>
    <row r="1544" spans="1:39" x14ac:dyDescent="0.2">
      <c r="A1544" s="5">
        <v>15721.98</v>
      </c>
      <c r="C1544" s="3">
        <v>1338.06</v>
      </c>
      <c r="E1544" s="3">
        <v>1499.98</v>
      </c>
      <c r="G1544" s="4">
        <f t="shared" si="201"/>
        <v>1593.931577242688</v>
      </c>
      <c r="I1544">
        <f t="shared" si="202"/>
        <v>255.87157724268809</v>
      </c>
      <c r="K1544" s="1">
        <f t="shared" si="203"/>
        <v>255.87157724268809</v>
      </c>
      <c r="U1544">
        <f t="shared" si="208"/>
        <v>1781.2217026206818</v>
      </c>
      <c r="W1544">
        <f t="shared" si="209"/>
        <v>443.16170262068181</v>
      </c>
      <c r="AB1544" s="3">
        <v>2000</v>
      </c>
      <c r="AD1544">
        <f t="shared" si="204"/>
        <v>1826.2456866475459</v>
      </c>
      <c r="AF1544">
        <f t="shared" si="205"/>
        <v>488.18568664754594</v>
      </c>
      <c r="AK1544" s="4">
        <f t="shared" si="206"/>
        <v>1707.5697781261806</v>
      </c>
      <c r="AM1544">
        <f t="shared" si="207"/>
        <v>369.50977812618066</v>
      </c>
    </row>
    <row r="1545" spans="1:39" x14ac:dyDescent="0.2">
      <c r="A1545" s="5">
        <v>18564.290000000005</v>
      </c>
      <c r="C1545" s="3">
        <v>1890</v>
      </c>
      <c r="E1545" s="3">
        <v>1349.99</v>
      </c>
      <c r="G1545" s="4">
        <f t="shared" si="201"/>
        <v>1727.286610364582</v>
      </c>
      <c r="I1545">
        <f t="shared" si="202"/>
        <v>162.71338963541803</v>
      </c>
      <c r="K1545" s="1">
        <f t="shared" si="203"/>
        <v>-162.71338963541803</v>
      </c>
      <c r="U1545">
        <f t="shared" si="208"/>
        <v>2067.1468294707574</v>
      </c>
      <c r="W1545">
        <f t="shared" si="209"/>
        <v>177.14682947075744</v>
      </c>
      <c r="AB1545" s="3">
        <v>2469.9699999999998</v>
      </c>
      <c r="AD1545">
        <f t="shared" si="204"/>
        <v>2247.3355500859425</v>
      </c>
      <c r="AF1545">
        <f t="shared" si="205"/>
        <v>357.33555008594249</v>
      </c>
      <c r="AK1545" s="4">
        <f t="shared" si="206"/>
        <v>1997.4294155135478</v>
      </c>
      <c r="AM1545">
        <f t="shared" si="207"/>
        <v>107.42941551354784</v>
      </c>
    </row>
    <row r="1546" spans="1:39" x14ac:dyDescent="0.2">
      <c r="A1546" s="5">
        <v>21326.040000000005</v>
      </c>
      <c r="C1546" s="3">
        <v>2649.01</v>
      </c>
      <c r="E1546" s="3">
        <v>1339.62</v>
      </c>
      <c r="G1546" s="4">
        <f t="shared" si="201"/>
        <v>1876.5091458662537</v>
      </c>
      <c r="I1546">
        <f t="shared" si="202"/>
        <v>772.50085413374654</v>
      </c>
      <c r="K1546" s="1">
        <f t="shared" si="203"/>
        <v>-772.50085413374654</v>
      </c>
      <c r="U1546">
        <f t="shared" si="208"/>
        <v>2289.7979834883936</v>
      </c>
      <c r="W1546">
        <f t="shared" si="209"/>
        <v>359.21201651160663</v>
      </c>
      <c r="AB1546" s="3">
        <v>2700</v>
      </c>
      <c r="AD1546">
        <f t="shared" si="204"/>
        <v>2505.4098755897112</v>
      </c>
      <c r="AF1546">
        <f t="shared" si="205"/>
        <v>143.60012441028903</v>
      </c>
      <c r="AK1546" s="4">
        <f t="shared" si="206"/>
        <v>2199.3871699436509</v>
      </c>
      <c r="AM1546">
        <f t="shared" si="207"/>
        <v>449.62283005634936</v>
      </c>
    </row>
    <row r="1547" spans="1:39" x14ac:dyDescent="0.2">
      <c r="A1547" s="5">
        <v>21119.88</v>
      </c>
      <c r="C1547" s="3">
        <v>2500</v>
      </c>
      <c r="E1547" s="3">
        <v>1339.61</v>
      </c>
      <c r="G1547" s="4">
        <f t="shared" si="201"/>
        <v>1866.060201358302</v>
      </c>
      <c r="I1547">
        <f t="shared" si="202"/>
        <v>633.93979864169796</v>
      </c>
      <c r="K1547" s="1">
        <f t="shared" si="203"/>
        <v>-633.93979864169796</v>
      </c>
      <c r="U1547">
        <f t="shared" si="208"/>
        <v>2274.5949374122647</v>
      </c>
      <c r="W1547">
        <f t="shared" si="209"/>
        <v>225.4050625877353</v>
      </c>
      <c r="AB1547" s="3">
        <v>2700</v>
      </c>
      <c r="AD1547">
        <f t="shared" si="204"/>
        <v>2495.499115878767</v>
      </c>
      <c r="AF1547">
        <f t="shared" si="205"/>
        <v>4.5008841212329571</v>
      </c>
      <c r="AK1547" s="4">
        <f t="shared" si="206"/>
        <v>2191.2146204243631</v>
      </c>
      <c r="AM1547">
        <f t="shared" si="207"/>
        <v>308.78537957563685</v>
      </c>
    </row>
    <row r="1548" spans="1:39" x14ac:dyDescent="0.2">
      <c r="A1548" s="5">
        <v>20896.600000000002</v>
      </c>
      <c r="C1548" s="3">
        <v>2097.23</v>
      </c>
      <c r="E1548" s="3">
        <v>615.4</v>
      </c>
      <c r="G1548" s="4">
        <f t="shared" si="201"/>
        <v>1526.9320314546148</v>
      </c>
      <c r="I1548">
        <f t="shared" si="202"/>
        <v>570.29796854538517</v>
      </c>
      <c r="K1548" s="1">
        <f t="shared" si="203"/>
        <v>-570.29796854538517</v>
      </c>
      <c r="U1548">
        <f t="shared" si="208"/>
        <v>2257.8981248102555</v>
      </c>
      <c r="W1548">
        <f t="shared" si="209"/>
        <v>160.66812481025545</v>
      </c>
      <c r="AB1548" s="3">
        <v>2499</v>
      </c>
      <c r="AD1548">
        <f t="shared" si="204"/>
        <v>2387.0749448357819</v>
      </c>
      <c r="AF1548">
        <f t="shared" si="205"/>
        <v>289.84494483578192</v>
      </c>
      <c r="AK1548" s="4">
        <f t="shared" si="206"/>
        <v>1909.8203988088089</v>
      </c>
      <c r="AM1548">
        <f t="shared" si="207"/>
        <v>187.40960119119109</v>
      </c>
    </row>
    <row r="1549" spans="1:39" x14ac:dyDescent="0.2">
      <c r="A1549" s="5">
        <v>20528.45</v>
      </c>
      <c r="C1549" s="3">
        <v>2359.9899999999998</v>
      </c>
      <c r="E1549" s="3">
        <v>343</v>
      </c>
      <c r="G1549" s="4">
        <f t="shared" si="201"/>
        <v>1384.3639130702904</v>
      </c>
      <c r="I1549">
        <f t="shared" si="202"/>
        <v>975.62608692970934</v>
      </c>
      <c r="K1549" s="1">
        <f t="shared" si="203"/>
        <v>-975.62608692970934</v>
      </c>
      <c r="U1549">
        <f t="shared" si="208"/>
        <v>2229.8241395621171</v>
      </c>
      <c r="W1549">
        <f t="shared" si="209"/>
        <v>130.16586043788266</v>
      </c>
      <c r="AB1549" s="3">
        <v>2397.08</v>
      </c>
      <c r="AD1549">
        <f t="shared" si="204"/>
        <v>2319.2638866642028</v>
      </c>
      <c r="AF1549">
        <f t="shared" si="205"/>
        <v>40.726113335796981</v>
      </c>
      <c r="AK1549" s="4">
        <f t="shared" si="206"/>
        <v>1782.6088408922915</v>
      </c>
      <c r="AM1549">
        <f t="shared" si="207"/>
        <v>577.3811591077083</v>
      </c>
    </row>
    <row r="1550" spans="1:39" x14ac:dyDescent="0.2">
      <c r="A1550" s="5">
        <v>19745.039999999997</v>
      </c>
      <c r="C1550" s="3">
        <v>1799.99</v>
      </c>
      <c r="E1550" s="3">
        <v>250</v>
      </c>
      <c r="G1550" s="4">
        <f t="shared" si="201"/>
        <v>1299.3921887590641</v>
      </c>
      <c r="I1550">
        <f t="shared" si="202"/>
        <v>500.59781124093593</v>
      </c>
      <c r="K1550" s="1">
        <f t="shared" si="203"/>
        <v>-500.59781124093593</v>
      </c>
      <c r="U1550">
        <f t="shared" si="208"/>
        <v>2167.6859906655882</v>
      </c>
      <c r="W1550">
        <f t="shared" si="209"/>
        <v>367.69599066558817</v>
      </c>
      <c r="AB1550" s="3">
        <v>2142.7199999999998</v>
      </c>
      <c r="AD1550">
        <f t="shared" si="204"/>
        <v>2155.0535560637063</v>
      </c>
      <c r="AF1550">
        <f t="shared" si="205"/>
        <v>355.0635560637063</v>
      </c>
      <c r="AK1550" s="4">
        <f t="shared" si="206"/>
        <v>1630.5079274235877</v>
      </c>
      <c r="AM1550">
        <f t="shared" si="207"/>
        <v>169.48207257641229</v>
      </c>
    </row>
    <row r="1551" spans="1:39" x14ac:dyDescent="0.2">
      <c r="A1551" s="5">
        <v>20332.73</v>
      </c>
      <c r="C1551" s="3">
        <v>2090.0100000000002</v>
      </c>
      <c r="E1551" s="3">
        <v>579.99</v>
      </c>
      <c r="G1551" s="4">
        <f t="shared" si="201"/>
        <v>1481.0973499665406</v>
      </c>
      <c r="I1551">
        <f t="shared" si="202"/>
        <v>608.91265003345961</v>
      </c>
      <c r="K1551" s="1">
        <f t="shared" si="203"/>
        <v>-608.91265003345961</v>
      </c>
      <c r="U1551">
        <f t="shared" si="208"/>
        <v>2214.6136755644602</v>
      </c>
      <c r="W1551">
        <f t="shared" si="209"/>
        <v>124.60367556445999</v>
      </c>
      <c r="AB1551" s="3">
        <v>2197.08</v>
      </c>
      <c r="AD1551">
        <f t="shared" si="204"/>
        <v>2212.2582639090133</v>
      </c>
      <c r="AF1551">
        <f t="shared" si="205"/>
        <v>122.24826390901308</v>
      </c>
      <c r="AK1551" s="4">
        <f t="shared" si="206"/>
        <v>1766.4579972922822</v>
      </c>
      <c r="AM1551">
        <f t="shared" si="207"/>
        <v>323.55200270771797</v>
      </c>
    </row>
    <row r="1552" spans="1:39" x14ac:dyDescent="0.2">
      <c r="A1552" s="5">
        <v>21081.46</v>
      </c>
      <c r="C1552" s="3">
        <v>2499</v>
      </c>
      <c r="E1552" s="3">
        <v>1499.98</v>
      </c>
      <c r="G1552" s="4">
        <f t="shared" si="201"/>
        <v>1936.6519643233223</v>
      </c>
      <c r="I1552">
        <f t="shared" si="202"/>
        <v>562.34803567667768</v>
      </c>
      <c r="K1552" s="1">
        <f t="shared" si="203"/>
        <v>-562.34803567667768</v>
      </c>
      <c r="U1552">
        <f t="shared" si="208"/>
        <v>2271.739213283834</v>
      </c>
      <c r="W1552">
        <f t="shared" si="209"/>
        <v>227.26078671616597</v>
      </c>
      <c r="AB1552" s="3">
        <v>2450.0100000000002</v>
      </c>
      <c r="AD1552">
        <f t="shared" si="204"/>
        <v>2372.3406897558198</v>
      </c>
      <c r="AF1552">
        <f t="shared" si="205"/>
        <v>126.65931024418023</v>
      </c>
      <c r="AK1552" s="4">
        <f t="shared" si="206"/>
        <v>2142.4323922627359</v>
      </c>
      <c r="AM1552">
        <f t="shared" si="207"/>
        <v>356.5676077372641</v>
      </c>
    </row>
    <row r="1553" spans="1:39" x14ac:dyDescent="0.2">
      <c r="A1553" s="5">
        <v>21883.489999999998</v>
      </c>
      <c r="C1553" s="3">
        <v>2525</v>
      </c>
      <c r="E1553" s="3">
        <v>1339.62</v>
      </c>
      <c r="G1553" s="4">
        <f t="shared" si="201"/>
        <v>1904.0322539127028</v>
      </c>
      <c r="I1553">
        <f t="shared" si="202"/>
        <v>620.9677460872972</v>
      </c>
      <c r="K1553" s="1">
        <f t="shared" si="203"/>
        <v>-620.9677460872972</v>
      </c>
      <c r="U1553">
        <f t="shared" si="208"/>
        <v>2329.9221184333692</v>
      </c>
      <c r="W1553">
        <f t="shared" si="209"/>
        <v>195.07788156663082</v>
      </c>
      <c r="AB1553" s="3">
        <v>2700</v>
      </c>
      <c r="AD1553">
        <f t="shared" si="204"/>
        <v>2531.5087517388474</v>
      </c>
      <c r="AF1553">
        <f t="shared" si="205"/>
        <v>6.5087517388474225</v>
      </c>
      <c r="AK1553" s="4">
        <f t="shared" si="206"/>
        <v>2220.8992295663934</v>
      </c>
      <c r="AM1553">
        <f t="shared" si="207"/>
        <v>304.10077043360661</v>
      </c>
    </row>
    <row r="1554" spans="1:39" x14ac:dyDescent="0.2">
      <c r="A1554" s="5">
        <v>22762.920000000002</v>
      </c>
      <c r="C1554" s="3">
        <v>2700</v>
      </c>
      <c r="E1554" s="3">
        <v>1598.02</v>
      </c>
      <c r="G1554" s="4">
        <f t="shared" si="201"/>
        <v>2062.373741289477</v>
      </c>
      <c r="I1554">
        <f t="shared" si="202"/>
        <v>637.62625871052296</v>
      </c>
      <c r="K1554" s="1">
        <f t="shared" si="203"/>
        <v>-637.62625871052296</v>
      </c>
      <c r="U1554">
        <f t="shared" si="208"/>
        <v>2390.4910086245673</v>
      </c>
      <c r="W1554">
        <f t="shared" si="209"/>
        <v>309.50899137543274</v>
      </c>
      <c r="AB1554" s="3">
        <v>2700</v>
      </c>
      <c r="AD1554">
        <f t="shared" si="204"/>
        <v>2570.7534555068178</v>
      </c>
      <c r="AF1554">
        <f t="shared" si="205"/>
        <v>129.24654449318223</v>
      </c>
      <c r="AK1554" s="4">
        <f t="shared" si="206"/>
        <v>2324.2418683185638</v>
      </c>
      <c r="AM1554">
        <f t="shared" si="207"/>
        <v>375.75813168143623</v>
      </c>
    </row>
    <row r="1555" spans="1:39" x14ac:dyDescent="0.2">
      <c r="A1555" s="5">
        <v>22638.569999999996</v>
      </c>
      <c r="C1555" s="3">
        <v>2700</v>
      </c>
      <c r="E1555" s="3">
        <v>1512.64</v>
      </c>
      <c r="G1555" s="4">
        <f t="shared" si="201"/>
        <v>2018.0263871015968</v>
      </c>
      <c r="I1555">
        <f t="shared" si="202"/>
        <v>681.97361289840319</v>
      </c>
      <c r="K1555" s="1">
        <f t="shared" si="203"/>
        <v>-681.97361289840319</v>
      </c>
      <c r="U1555">
        <f t="shared" si="208"/>
        <v>2382.1189730257975</v>
      </c>
      <c r="W1555">
        <f t="shared" si="209"/>
        <v>317.88102697420254</v>
      </c>
      <c r="AB1555" s="3">
        <v>2700</v>
      </c>
      <c r="AD1555">
        <f t="shared" si="204"/>
        <v>2565.3395083220948</v>
      </c>
      <c r="AF1555">
        <f t="shared" si="205"/>
        <v>134.66049167790516</v>
      </c>
      <c r="AK1555" s="4">
        <f t="shared" si="206"/>
        <v>2296.3206418941058</v>
      </c>
      <c r="AM1555">
        <f t="shared" si="207"/>
        <v>403.67935810589415</v>
      </c>
    </row>
    <row r="1556" spans="1:39" x14ac:dyDescent="0.2">
      <c r="A1556" s="5">
        <v>22028.850000000002</v>
      </c>
      <c r="C1556" s="3">
        <v>2700</v>
      </c>
      <c r="E1556" s="3">
        <v>2423.2199999999998</v>
      </c>
      <c r="G1556" s="4">
        <f t="shared" si="201"/>
        <v>2401.2861411640633</v>
      </c>
      <c r="I1556">
        <f t="shared" si="202"/>
        <v>298.71385883593666</v>
      </c>
      <c r="K1556" s="1">
        <f t="shared" si="203"/>
        <v>-298.71385883593666</v>
      </c>
      <c r="U1556">
        <f t="shared" si="208"/>
        <v>2340.1574422401609</v>
      </c>
      <c r="W1556">
        <f t="shared" si="209"/>
        <v>359.84255775983911</v>
      </c>
      <c r="AB1556" s="3">
        <v>2700</v>
      </c>
      <c r="AD1556">
        <f t="shared" si="204"/>
        <v>2538.1532385234705</v>
      </c>
      <c r="AF1556">
        <f t="shared" si="205"/>
        <v>161.84676147652954</v>
      </c>
      <c r="AK1556" s="4">
        <f t="shared" si="206"/>
        <v>2524.1175545306965</v>
      </c>
      <c r="AM1556">
        <f t="shared" si="207"/>
        <v>175.88244546930355</v>
      </c>
    </row>
    <row r="1557" spans="1:39" x14ac:dyDescent="0.2">
      <c r="A1557" s="5">
        <v>21635.46</v>
      </c>
      <c r="C1557" s="3">
        <v>2224.9899999999998</v>
      </c>
      <c r="E1557" s="3">
        <v>2441.42</v>
      </c>
      <c r="G1557" s="4">
        <f t="shared" si="201"/>
        <v>2390.3892942074617</v>
      </c>
      <c r="I1557">
        <f t="shared" si="202"/>
        <v>165.39929420746194</v>
      </c>
      <c r="K1557" s="1">
        <f t="shared" si="203"/>
        <v>165.39929420746194</v>
      </c>
      <c r="U1557">
        <f t="shared" si="208"/>
        <v>2312.2430523420007</v>
      </c>
      <c r="W1557">
        <f t="shared" si="209"/>
        <v>87.253052342000956</v>
      </c>
      <c r="AB1557" s="3">
        <v>2700</v>
      </c>
      <c r="AD1557">
        <f t="shared" si="204"/>
        <v>2520.0195370210122</v>
      </c>
      <c r="AF1557">
        <f t="shared" si="205"/>
        <v>295.0295370210124</v>
      </c>
      <c r="AK1557" s="4">
        <f t="shared" si="206"/>
        <v>2514.1725312597187</v>
      </c>
      <c r="AM1557">
        <f t="shared" si="207"/>
        <v>289.18253125971887</v>
      </c>
    </row>
    <row r="1558" spans="1:39" x14ac:dyDescent="0.2">
      <c r="A1558" s="5">
        <v>21161.160000000003</v>
      </c>
      <c r="C1558" s="3">
        <v>1750.01</v>
      </c>
      <c r="E1558" s="3">
        <v>1551.23</v>
      </c>
      <c r="G1558" s="4">
        <f t="shared" si="201"/>
        <v>1963.9045417084699</v>
      </c>
      <c r="I1558">
        <f t="shared" si="202"/>
        <v>213.89454170846989</v>
      </c>
      <c r="K1558" s="1">
        <f t="shared" si="203"/>
        <v>213.89454170846989</v>
      </c>
      <c r="U1558">
        <f t="shared" si="208"/>
        <v>2277.655315027956</v>
      </c>
      <c r="W1558">
        <f t="shared" si="209"/>
        <v>527.64531502795603</v>
      </c>
      <c r="AB1558" s="3">
        <v>2700</v>
      </c>
      <c r="AD1558">
        <f t="shared" si="204"/>
        <v>2497.4951392428748</v>
      </c>
      <c r="AF1558">
        <f t="shared" si="205"/>
        <v>747.48513924287477</v>
      </c>
      <c r="AK1558" s="4">
        <f t="shared" si="206"/>
        <v>2251.007137816559</v>
      </c>
      <c r="AM1558">
        <f t="shared" si="207"/>
        <v>500.99713781655896</v>
      </c>
    </row>
    <row r="1559" spans="1:39" x14ac:dyDescent="0.2">
      <c r="A1559" s="5">
        <v>20433.98</v>
      </c>
      <c r="C1559" s="3">
        <v>1877.99</v>
      </c>
      <c r="E1559" s="3">
        <v>1499.99</v>
      </c>
      <c r="G1559" s="4">
        <f t="shared" si="201"/>
        <v>1902.7669441398293</v>
      </c>
      <c r="I1559">
        <f t="shared" si="202"/>
        <v>24.776944139829311</v>
      </c>
      <c r="K1559" s="1">
        <f t="shared" si="203"/>
        <v>24.776944139829311</v>
      </c>
      <c r="U1559">
        <f t="shared" si="208"/>
        <v>2222.5076211813284</v>
      </c>
      <c r="W1559">
        <f t="shared" si="209"/>
        <v>344.51762118132842</v>
      </c>
      <c r="AB1559" s="3">
        <v>2649</v>
      </c>
      <c r="AD1559">
        <f t="shared" si="204"/>
        <v>2436.7038385856058</v>
      </c>
      <c r="AF1559">
        <f t="shared" si="205"/>
        <v>558.7138385856058</v>
      </c>
      <c r="AK1559" s="4">
        <f t="shared" si="206"/>
        <v>2188.5818347744967</v>
      </c>
      <c r="AM1559">
        <f t="shared" si="207"/>
        <v>310.59183477449665</v>
      </c>
    </row>
    <row r="1560" spans="1:39" x14ac:dyDescent="0.2">
      <c r="A1560" s="5">
        <v>18110.089999999997</v>
      </c>
      <c r="C1560" s="3">
        <v>2216.0700000000002</v>
      </c>
      <c r="E1560" s="3">
        <v>1299.98</v>
      </c>
      <c r="G1560" s="4">
        <f t="shared" si="201"/>
        <v>1675.9659354916021</v>
      </c>
      <c r="I1560">
        <f t="shared" si="202"/>
        <v>540.1040645083981</v>
      </c>
      <c r="K1560" s="1">
        <f t="shared" si="203"/>
        <v>-540.1040645083981</v>
      </c>
      <c r="U1560">
        <f t="shared" si="208"/>
        <v>2025.989140355854</v>
      </c>
      <c r="W1560">
        <f t="shared" si="209"/>
        <v>190.08085964414613</v>
      </c>
      <c r="AB1560" s="3">
        <v>2347.08</v>
      </c>
      <c r="AD1560">
        <f t="shared" si="204"/>
        <v>2160.2964693301637</v>
      </c>
      <c r="AF1560">
        <f t="shared" si="205"/>
        <v>55.773530669836418</v>
      </c>
      <c r="AK1560" s="4">
        <f t="shared" si="206"/>
        <v>1916.1811979727481</v>
      </c>
      <c r="AM1560">
        <f t="shared" si="207"/>
        <v>299.88880202725204</v>
      </c>
    </row>
    <row r="1561" spans="1:39" x14ac:dyDescent="0.2">
      <c r="A1561" s="5">
        <v>17219.650000000001</v>
      </c>
      <c r="C1561" s="3">
        <v>2119.1999999999998</v>
      </c>
      <c r="E1561" s="3">
        <v>911.12</v>
      </c>
      <c r="G1561" s="4">
        <f t="shared" si="201"/>
        <v>1440.3236435804456</v>
      </c>
      <c r="I1561">
        <f t="shared" si="202"/>
        <v>678.87635641955421</v>
      </c>
      <c r="K1561" s="1">
        <f t="shared" si="203"/>
        <v>-678.87635641955421</v>
      </c>
      <c r="U1561">
        <f t="shared" si="208"/>
        <v>1940.7302812814651</v>
      </c>
      <c r="W1561">
        <f t="shared" si="209"/>
        <v>178.46971871853475</v>
      </c>
      <c r="AB1561" s="3">
        <v>2149.9899999999998</v>
      </c>
      <c r="AD1561">
        <f t="shared" si="204"/>
        <v>2007.5021432192034</v>
      </c>
      <c r="AF1561">
        <f t="shared" si="205"/>
        <v>111.69785678079643</v>
      </c>
      <c r="AK1561" s="4">
        <f t="shared" si="206"/>
        <v>1690.1580255128138</v>
      </c>
      <c r="AM1561">
        <f t="shared" si="207"/>
        <v>429.04197448718605</v>
      </c>
    </row>
    <row r="1562" spans="1:39" x14ac:dyDescent="0.2">
      <c r="A1562" s="5">
        <v>17535.420000000002</v>
      </c>
      <c r="C1562" s="3">
        <v>2272</v>
      </c>
      <c r="E1562" s="3">
        <v>1349.99</v>
      </c>
      <c r="G1562" s="4">
        <f t="shared" ref="G1562:G1625" si="210">$P$4*LN(MAX(1,$P$2*A1562+$P$3))+$P$5*E1562+$P$6</f>
        <v>1660.6101706552481</v>
      </c>
      <c r="I1562">
        <f t="shared" si="202"/>
        <v>611.38982934475189</v>
      </c>
      <c r="K1562" s="1">
        <f t="shared" si="203"/>
        <v>-611.38982934475189</v>
      </c>
      <c r="U1562">
        <f t="shared" si="208"/>
        <v>1971.6976092421519</v>
      </c>
      <c r="W1562">
        <f t="shared" si="209"/>
        <v>300.30239075784812</v>
      </c>
      <c r="AB1562" s="3">
        <v>2449.98</v>
      </c>
      <c r="AD1562">
        <f t="shared" si="204"/>
        <v>2173.8825823232537</v>
      </c>
      <c r="AF1562">
        <f t="shared" si="205"/>
        <v>98.1174176767463</v>
      </c>
      <c r="AK1562" s="4">
        <f t="shared" si="206"/>
        <v>1937.5133077882747</v>
      </c>
      <c r="AM1562">
        <f t="shared" si="207"/>
        <v>334.48669221172531</v>
      </c>
    </row>
    <row r="1563" spans="1:39" x14ac:dyDescent="0.2">
      <c r="A1563" s="5">
        <v>17128.629999999997</v>
      </c>
      <c r="C1563" s="3">
        <v>1643.92</v>
      </c>
      <c r="E1563" s="3">
        <v>1338.05</v>
      </c>
      <c r="G1563" s="4">
        <f t="shared" si="210"/>
        <v>1627.0902985660541</v>
      </c>
      <c r="I1563">
        <f t="shared" ref="I1563:I1626" si="211">ABS(G1563-C1563)</f>
        <v>16.829701433945957</v>
      </c>
      <c r="K1563" s="1">
        <f t="shared" ref="K1563:K1626" si="212">G1563-C1563</f>
        <v>-16.829701433945957</v>
      </c>
      <c r="U1563">
        <f t="shared" si="208"/>
        <v>1931.6460507580396</v>
      </c>
      <c r="W1563">
        <f t="shared" si="209"/>
        <v>287.72605075803949</v>
      </c>
      <c r="AB1563" s="3">
        <v>2397.0700000000002</v>
      </c>
      <c r="AD1563">
        <f t="shared" si="204"/>
        <v>2121.2629180792383</v>
      </c>
      <c r="AF1563">
        <f t="shared" si="205"/>
        <v>477.34291807923819</v>
      </c>
      <c r="AK1563" s="4">
        <f t="shared" si="206"/>
        <v>1892.6595758363578</v>
      </c>
      <c r="AM1563">
        <f t="shared" si="207"/>
        <v>248.73957583635774</v>
      </c>
    </row>
    <row r="1564" spans="1:39" x14ac:dyDescent="0.2">
      <c r="A1564" s="5">
        <v>17198.64</v>
      </c>
      <c r="C1564" s="3">
        <v>2000</v>
      </c>
      <c r="E1564" s="3">
        <v>1000</v>
      </c>
      <c r="G1564" s="4">
        <f t="shared" si="210"/>
        <v>1479.0657829573565</v>
      </c>
      <c r="I1564">
        <f t="shared" si="211"/>
        <v>520.93421704264347</v>
      </c>
      <c r="K1564" s="1">
        <f t="shared" si="212"/>
        <v>-520.93421704264347</v>
      </c>
      <c r="U1564">
        <f t="shared" si="208"/>
        <v>1938.6397809147747</v>
      </c>
      <c r="W1564">
        <f t="shared" si="209"/>
        <v>61.360219085225253</v>
      </c>
      <c r="AB1564" s="3">
        <v>1999.99</v>
      </c>
      <c r="AD1564">
        <f t="shared" si="204"/>
        <v>1933.3135473141347</v>
      </c>
      <c r="AF1564">
        <f t="shared" si="205"/>
        <v>66.686452685865333</v>
      </c>
      <c r="AK1564" s="4">
        <f t="shared" si="206"/>
        <v>1658.6277789436058</v>
      </c>
      <c r="AM1564">
        <f t="shared" si="207"/>
        <v>341.37222105639421</v>
      </c>
    </row>
    <row r="1565" spans="1:39" x14ac:dyDescent="0.2">
      <c r="A1565" s="5">
        <v>17208.919999999998</v>
      </c>
      <c r="C1565" s="3">
        <v>1499.99</v>
      </c>
      <c r="E1565" s="3">
        <v>1057</v>
      </c>
      <c r="G1565" s="4">
        <f t="shared" si="210"/>
        <v>1505.5728510800618</v>
      </c>
      <c r="I1565">
        <f t="shared" si="211"/>
        <v>5.5828510800618005</v>
      </c>
      <c r="K1565" s="1">
        <f t="shared" si="212"/>
        <v>5.5828510800618005</v>
      </c>
      <c r="U1565">
        <f t="shared" si="208"/>
        <v>1939.6631210892374</v>
      </c>
      <c r="W1565">
        <f t="shared" si="209"/>
        <v>439.67312108923738</v>
      </c>
      <c r="AB1565" s="3">
        <v>1499.99</v>
      </c>
      <c r="AD1565">
        <f t="shared" si="204"/>
        <v>1691.4024760570292</v>
      </c>
      <c r="AF1565">
        <f t="shared" si="205"/>
        <v>191.41247605702915</v>
      </c>
      <c r="AK1565" s="4">
        <f t="shared" si="206"/>
        <v>1492.2286916380176</v>
      </c>
      <c r="AM1565">
        <f t="shared" si="207"/>
        <v>7.761308361982401</v>
      </c>
    </row>
    <row r="1566" spans="1:39" x14ac:dyDescent="0.2">
      <c r="A1566" s="5">
        <v>17932.379999999997</v>
      </c>
      <c r="C1566" s="3">
        <v>2123</v>
      </c>
      <c r="E1566" s="3">
        <v>1338.06</v>
      </c>
      <c r="G1566" s="4">
        <f t="shared" si="210"/>
        <v>1681.6561314111023</v>
      </c>
      <c r="I1566">
        <f t="shared" si="211"/>
        <v>441.34386858889775</v>
      </c>
      <c r="K1566" s="1">
        <f t="shared" si="212"/>
        <v>-441.34386858889775</v>
      </c>
      <c r="U1566">
        <f t="shared" si="208"/>
        <v>2009.4737720814774</v>
      </c>
      <c r="W1566">
        <f t="shared" si="209"/>
        <v>113.52622791852264</v>
      </c>
      <c r="AB1566" s="3">
        <v>1350</v>
      </c>
      <c r="AD1566">
        <f t="shared" si="204"/>
        <v>1665.4794555709323</v>
      </c>
      <c r="AF1566">
        <f t="shared" si="205"/>
        <v>457.52054442906774</v>
      </c>
      <c r="AK1566" s="4">
        <f t="shared" si="206"/>
        <v>1553.3453696238034</v>
      </c>
      <c r="AM1566">
        <f t="shared" si="207"/>
        <v>569.65463037619656</v>
      </c>
    </row>
    <row r="1567" spans="1:39" x14ac:dyDescent="0.2">
      <c r="A1567" s="5">
        <v>18874.32</v>
      </c>
      <c r="C1567" s="3">
        <v>2300</v>
      </c>
      <c r="E1567" s="3">
        <v>1499.98</v>
      </c>
      <c r="G1567" s="4">
        <f t="shared" si="210"/>
        <v>1814.1105414130352</v>
      </c>
      <c r="I1567">
        <f t="shared" si="211"/>
        <v>485.88945858696479</v>
      </c>
      <c r="K1567" s="1">
        <f t="shared" si="212"/>
        <v>-485.88945858696479</v>
      </c>
      <c r="U1567">
        <f t="shared" si="208"/>
        <v>2094.4131235451277</v>
      </c>
      <c r="W1567">
        <f t="shared" si="209"/>
        <v>205.58687645487225</v>
      </c>
      <c r="AB1567" s="3">
        <v>1499.99</v>
      </c>
      <c r="AD1567">
        <f t="shared" si="204"/>
        <v>1794.7983968394692</v>
      </c>
      <c r="AF1567">
        <f t="shared" si="205"/>
        <v>505.20160316053079</v>
      </c>
      <c r="AK1567" s="4">
        <f t="shared" si="206"/>
        <v>1699.278485258566</v>
      </c>
      <c r="AM1567">
        <f t="shared" si="207"/>
        <v>600.72151474143402</v>
      </c>
    </row>
    <row r="1568" spans="1:39" x14ac:dyDescent="0.2">
      <c r="A1568" s="5">
        <v>22136.74</v>
      </c>
      <c r="C1568" s="3">
        <v>2490.0100000000002</v>
      </c>
      <c r="E1568" s="3">
        <v>1338.06</v>
      </c>
      <c r="G1568" s="4">
        <f t="shared" si="210"/>
        <v>1915.4991548016324</v>
      </c>
      <c r="I1568">
        <f t="shared" si="211"/>
        <v>574.51084519836786</v>
      </c>
      <c r="K1568" s="1">
        <f t="shared" si="212"/>
        <v>-574.51084519836786</v>
      </c>
      <c r="U1568">
        <f t="shared" si="208"/>
        <v>2347.6955634767801</v>
      </c>
      <c r="W1568">
        <f t="shared" si="209"/>
        <v>142.31443652322014</v>
      </c>
      <c r="AB1568" s="3">
        <v>2110</v>
      </c>
      <c r="AD1568">
        <f t="shared" si="204"/>
        <v>2256.7747689436728</v>
      </c>
      <c r="AF1568">
        <f t="shared" si="205"/>
        <v>233.23523105632739</v>
      </c>
      <c r="AK1568" s="4">
        <f t="shared" si="206"/>
        <v>2014.4733235804922</v>
      </c>
      <c r="AM1568">
        <f t="shared" si="207"/>
        <v>475.53667641950801</v>
      </c>
    </row>
    <row r="1569" spans="1:39" x14ac:dyDescent="0.2">
      <c r="A1569" s="5">
        <v>24526.34</v>
      </c>
      <c r="C1569" s="3">
        <v>2499</v>
      </c>
      <c r="E1569" s="3">
        <v>1890</v>
      </c>
      <c r="G1569" s="4">
        <f t="shared" si="210"/>
        <v>2271.1469202126118</v>
      </c>
      <c r="I1569">
        <f t="shared" si="211"/>
        <v>227.8530797873882</v>
      </c>
      <c r="K1569" s="1">
        <f t="shared" si="212"/>
        <v>-227.8530797873882</v>
      </c>
      <c r="U1569">
        <f t="shared" si="208"/>
        <v>2503.0549554149529</v>
      </c>
      <c r="W1569">
        <f t="shared" si="209"/>
        <v>4.0549554149529285</v>
      </c>
      <c r="AB1569" s="3">
        <v>2000.01</v>
      </c>
      <c r="AD1569">
        <f t="shared" si="204"/>
        <v>2303.5982156418941</v>
      </c>
      <c r="AF1569">
        <f t="shared" si="205"/>
        <v>195.40178435810594</v>
      </c>
      <c r="AK1569" s="4">
        <f t="shared" si="206"/>
        <v>2208.5054305420813</v>
      </c>
      <c r="AM1569">
        <f t="shared" si="207"/>
        <v>290.49456945791871</v>
      </c>
    </row>
    <row r="1570" spans="1:39" x14ac:dyDescent="0.2">
      <c r="A1570" s="5">
        <v>27624.250000000004</v>
      </c>
      <c r="C1570" s="3">
        <v>2700</v>
      </c>
      <c r="E1570" s="3">
        <v>2649.01</v>
      </c>
      <c r="G1570" s="4">
        <f t="shared" si="210"/>
        <v>2732.5292461285671</v>
      </c>
      <c r="I1570">
        <f t="shared" si="211"/>
        <v>32.529246128567138</v>
      </c>
      <c r="K1570" s="1">
        <f t="shared" si="212"/>
        <v>32.529246128567138</v>
      </c>
      <c r="U1570">
        <f t="shared" si="208"/>
        <v>2677.3887079777087</v>
      </c>
      <c r="W1570">
        <f t="shared" si="209"/>
        <v>22.611292022291309</v>
      </c>
      <c r="AB1570" s="3">
        <v>2700</v>
      </c>
      <c r="AD1570">
        <f t="shared" si="204"/>
        <v>2754.4525207564757</v>
      </c>
      <c r="AF1570">
        <f t="shared" si="205"/>
        <v>54.452520756475678</v>
      </c>
      <c r="AK1570" s="4">
        <f t="shared" si="206"/>
        <v>2764.3291009136396</v>
      </c>
      <c r="AM1570">
        <f t="shared" si="207"/>
        <v>64.32910091363965</v>
      </c>
    </row>
    <row r="1571" spans="1:39" x14ac:dyDescent="0.2">
      <c r="A1571" s="5">
        <v>27117.699999999997</v>
      </c>
      <c r="C1571" s="3">
        <v>2700</v>
      </c>
      <c r="E1571" s="3">
        <v>2500</v>
      </c>
      <c r="G1571" s="4">
        <f t="shared" si="210"/>
        <v>2647.0648793757427</v>
      </c>
      <c r="I1571">
        <f t="shared" si="211"/>
        <v>52.935120624257252</v>
      </c>
      <c r="K1571" s="1">
        <f t="shared" si="212"/>
        <v>-52.935120624257252</v>
      </c>
      <c r="U1571">
        <f t="shared" si="208"/>
        <v>2650.6390943640963</v>
      </c>
      <c r="W1571">
        <f t="shared" si="209"/>
        <v>49.360905635903691</v>
      </c>
      <c r="AB1571" s="3">
        <v>2700</v>
      </c>
      <c r="AD1571">
        <f t="shared" si="204"/>
        <v>2737.4622031659828</v>
      </c>
      <c r="AF1571">
        <f t="shared" si="205"/>
        <v>37.462203165982828</v>
      </c>
      <c r="AK1571" s="4">
        <f t="shared" si="206"/>
        <v>2709.3963243558987</v>
      </c>
      <c r="AM1571">
        <f t="shared" si="207"/>
        <v>9.3963243558987415</v>
      </c>
    </row>
    <row r="1572" spans="1:39" x14ac:dyDescent="0.2">
      <c r="A1572" s="5">
        <v>26734.639999999996</v>
      </c>
      <c r="C1572" s="3">
        <v>2499.0100000000002</v>
      </c>
      <c r="E1572" s="3">
        <v>2097.23</v>
      </c>
      <c r="G1572" s="4">
        <f t="shared" si="210"/>
        <v>2450.8953861478567</v>
      </c>
      <c r="I1572">
        <f t="shared" si="211"/>
        <v>48.11461385214352</v>
      </c>
      <c r="K1572" s="1">
        <f t="shared" si="212"/>
        <v>-48.11461385214352</v>
      </c>
      <c r="U1572">
        <f t="shared" si="208"/>
        <v>2629.9868029991503</v>
      </c>
      <c r="W1572">
        <f t="shared" si="209"/>
        <v>130.9768029991501</v>
      </c>
      <c r="AB1572" s="3">
        <v>2420</v>
      </c>
      <c r="AD1572">
        <f t="shared" si="204"/>
        <v>2588.4705485566774</v>
      </c>
      <c r="AF1572">
        <f t="shared" si="205"/>
        <v>89.460548556677168</v>
      </c>
      <c r="AK1572" s="4">
        <f t="shared" si="206"/>
        <v>2485.6380003683344</v>
      </c>
      <c r="AM1572">
        <f t="shared" si="207"/>
        <v>13.371999631665858</v>
      </c>
    </row>
    <row r="1573" spans="1:39" x14ac:dyDescent="0.2">
      <c r="A1573" s="5">
        <v>26309.989999999998</v>
      </c>
      <c r="C1573" s="3">
        <v>2392.88</v>
      </c>
      <c r="E1573" s="3">
        <v>2359.9899999999998</v>
      </c>
      <c r="G1573" s="4">
        <f t="shared" si="210"/>
        <v>2553.9963398127147</v>
      </c>
      <c r="I1573">
        <f t="shared" si="211"/>
        <v>161.11633981271461</v>
      </c>
      <c r="K1573" s="1">
        <f t="shared" si="212"/>
        <v>161.11633981271461</v>
      </c>
      <c r="U1573">
        <f t="shared" si="208"/>
        <v>2606.6476285841327</v>
      </c>
      <c r="W1573">
        <f t="shared" si="209"/>
        <v>213.76762858413258</v>
      </c>
      <c r="AB1573" s="3">
        <v>2000</v>
      </c>
      <c r="AD1573">
        <f t="shared" si="204"/>
        <v>2369.8227024231464</v>
      </c>
      <c r="AF1573">
        <f t="shared" si="205"/>
        <v>23.057297576853671</v>
      </c>
      <c r="AK1573" s="4">
        <f t="shared" si="206"/>
        <v>2392.1880896144539</v>
      </c>
      <c r="AM1573">
        <f t="shared" si="207"/>
        <v>0.6919103855461799</v>
      </c>
    </row>
    <row r="1574" spans="1:39" x14ac:dyDescent="0.2">
      <c r="A1574" s="5">
        <v>24630.019999999997</v>
      </c>
      <c r="C1574" s="3">
        <v>1929.63</v>
      </c>
      <c r="E1574" s="3">
        <v>1799.99</v>
      </c>
      <c r="G1574" s="4">
        <f t="shared" si="210"/>
        <v>2234.6941409898454</v>
      </c>
      <c r="I1574">
        <f t="shared" si="211"/>
        <v>305.06414098984533</v>
      </c>
      <c r="K1574" s="1">
        <f t="shared" si="212"/>
        <v>305.06414098984533</v>
      </c>
      <c r="U1574">
        <f t="shared" si="208"/>
        <v>2509.3404907908371</v>
      </c>
      <c r="W1574">
        <f t="shared" si="209"/>
        <v>579.71049079083696</v>
      </c>
      <c r="AB1574" s="3">
        <v>1499.99</v>
      </c>
      <c r="AD1574">
        <f t="shared" si="204"/>
        <v>2065.0188942670784</v>
      </c>
      <c r="AF1574">
        <f t="shared" si="205"/>
        <v>135.38889426707829</v>
      </c>
      <c r="AK1574" s="4">
        <f t="shared" si="206"/>
        <v>2004.456023261811</v>
      </c>
      <c r="AM1574">
        <f t="shared" si="207"/>
        <v>74.82602326181086</v>
      </c>
    </row>
    <row r="1575" spans="1:39" x14ac:dyDescent="0.2">
      <c r="A1575" s="5">
        <v>25539.100000000002</v>
      </c>
      <c r="C1575" s="3">
        <v>2138.2399999999998</v>
      </c>
      <c r="E1575" s="3">
        <v>2090.0100000000002</v>
      </c>
      <c r="G1575" s="4">
        <f t="shared" si="210"/>
        <v>2402.3201051562664</v>
      </c>
      <c r="I1575">
        <f t="shared" si="211"/>
        <v>264.08010515626665</v>
      </c>
      <c r="K1575" s="1">
        <f t="shared" si="212"/>
        <v>264.08010515626665</v>
      </c>
      <c r="U1575">
        <f t="shared" si="208"/>
        <v>2563.0216140086704</v>
      </c>
      <c r="W1575">
        <f t="shared" si="209"/>
        <v>424.78161400867066</v>
      </c>
      <c r="AB1575" s="3">
        <v>1799.99</v>
      </c>
      <c r="AD1575">
        <f t="shared" si="204"/>
        <v>2244.9387479376092</v>
      </c>
      <c r="AF1575">
        <f t="shared" si="205"/>
        <v>106.69874793760937</v>
      </c>
      <c r="AK1575" s="4">
        <f t="shared" si="206"/>
        <v>2222.0233927484987</v>
      </c>
      <c r="AM1575">
        <f t="shared" si="207"/>
        <v>83.783392748498954</v>
      </c>
    </row>
    <row r="1576" spans="1:39" x14ac:dyDescent="0.2">
      <c r="A1576" s="5">
        <v>26401.47</v>
      </c>
      <c r="C1576" s="3">
        <v>2219.23</v>
      </c>
      <c r="E1576" s="3">
        <v>2499</v>
      </c>
      <c r="G1576" s="4">
        <f t="shared" si="210"/>
        <v>2620.3146236962029</v>
      </c>
      <c r="I1576">
        <f t="shared" si="211"/>
        <v>401.08462369620293</v>
      </c>
      <c r="K1576" s="1">
        <f t="shared" si="212"/>
        <v>401.08462369620293</v>
      </c>
      <c r="U1576">
        <f t="shared" si="208"/>
        <v>2611.7158734703789</v>
      </c>
      <c r="W1576">
        <f t="shared" si="209"/>
        <v>392.48587347037892</v>
      </c>
      <c r="AB1576" s="3">
        <v>2000.01</v>
      </c>
      <c r="AD1576">
        <f t="shared" si="204"/>
        <v>2373.0569729035487</v>
      </c>
      <c r="AF1576">
        <f t="shared" si="205"/>
        <v>153.82697290354872</v>
      </c>
      <c r="AK1576" s="4">
        <f t="shared" si="206"/>
        <v>2433.0470392660504</v>
      </c>
      <c r="AM1576">
        <f t="shared" si="207"/>
        <v>213.81703926605041</v>
      </c>
    </row>
    <row r="1577" spans="1:39" x14ac:dyDescent="0.2">
      <c r="A1577" s="5">
        <v>26981.67</v>
      </c>
      <c r="C1577" s="3">
        <v>2612.9899999999998</v>
      </c>
      <c r="E1577" s="3">
        <v>2525</v>
      </c>
      <c r="G1577" s="4">
        <f t="shared" si="210"/>
        <v>2653.452295033645</v>
      </c>
      <c r="I1577">
        <f t="shared" si="211"/>
        <v>40.462295033645205</v>
      </c>
      <c r="K1577" s="1">
        <f t="shared" si="212"/>
        <v>40.462295033645205</v>
      </c>
      <c r="U1577">
        <f t="shared" si="208"/>
        <v>2643.3478127345679</v>
      </c>
      <c r="W1577">
        <f t="shared" si="209"/>
        <v>30.357812734568142</v>
      </c>
      <c r="AB1577" s="3">
        <v>2247.08</v>
      </c>
      <c r="AD1577">
        <f t="shared" si="204"/>
        <v>2513.0692742436186</v>
      </c>
      <c r="AF1577">
        <f t="shared" si="205"/>
        <v>99.920725756381216</v>
      </c>
      <c r="AK1577" s="4">
        <f t="shared" si="206"/>
        <v>2547.0148150003342</v>
      </c>
      <c r="AM1577">
        <f t="shared" si="207"/>
        <v>65.975184999665544</v>
      </c>
    </row>
    <row r="1578" spans="1:39" x14ac:dyDescent="0.2">
      <c r="A1578" s="5">
        <v>28067.62</v>
      </c>
      <c r="C1578" s="3">
        <v>2700</v>
      </c>
      <c r="E1578" s="3">
        <v>2700</v>
      </c>
      <c r="G1578" s="4">
        <f t="shared" si="210"/>
        <v>2771.0419748279301</v>
      </c>
      <c r="I1578">
        <f t="shared" si="211"/>
        <v>71.041974827930062</v>
      </c>
      <c r="K1578" s="1">
        <f t="shared" si="212"/>
        <v>71.041974827930062</v>
      </c>
      <c r="U1578">
        <f t="shared" si="208"/>
        <v>2700.2991275509357</v>
      </c>
      <c r="W1578">
        <f t="shared" si="209"/>
        <v>0.29912755093573651</v>
      </c>
      <c r="AB1578" s="3">
        <v>2649</v>
      </c>
      <c r="AD1578">
        <f t="shared" si="204"/>
        <v>2744.238855980946</v>
      </c>
      <c r="AF1578">
        <f t="shared" si="205"/>
        <v>44.238855980946028</v>
      </c>
      <c r="AK1578" s="4">
        <f t="shared" si="206"/>
        <v>2771.6753515241403</v>
      </c>
      <c r="AM1578">
        <f t="shared" si="207"/>
        <v>71.675351524140297</v>
      </c>
    </row>
    <row r="1579" spans="1:39" x14ac:dyDescent="0.2">
      <c r="A1579" s="5">
        <v>28295.499999999996</v>
      </c>
      <c r="C1579" s="3">
        <v>2700</v>
      </c>
      <c r="E1579" s="3">
        <v>2700</v>
      </c>
      <c r="G1579" s="4">
        <f t="shared" si="210"/>
        <v>2778.8557370967628</v>
      </c>
      <c r="I1579">
        <f t="shared" si="211"/>
        <v>78.855737096762823</v>
      </c>
      <c r="K1579" s="1">
        <f t="shared" si="212"/>
        <v>78.855737096762823</v>
      </c>
      <c r="U1579">
        <f t="shared" si="208"/>
        <v>2711.8982341479277</v>
      </c>
      <c r="W1579">
        <f t="shared" si="209"/>
        <v>11.898234147927724</v>
      </c>
      <c r="AB1579" s="3">
        <v>2549.14</v>
      </c>
      <c r="AD1579">
        <f t="shared" ref="AD1579:AD1642" si="213">$Z$4*LN(MAX(1,$Z$2*A1579+$Z$3))+$Z$5*AB1579+$Z$6</f>
        <v>2703.1367672157039</v>
      </c>
      <c r="AF1579">
        <f t="shared" ref="AF1579:AF1642" si="214">ABS(AD1579-C1579)</f>
        <v>3.1367672157039124</v>
      </c>
      <c r="AK1579" s="4">
        <f t="shared" ref="AK1579:AK1642" si="215">$AI$4*LN(MAX(1,$AI$2*A1579+$AI$3))+$AI$5*E1579+$AI$6+$AI$7*AB1579</f>
        <v>2741.2515520726884</v>
      </c>
      <c r="AM1579">
        <f t="shared" ref="AM1579:AM1642" si="216">ABS(AK1579-C1579)</f>
        <v>41.251552072688355</v>
      </c>
    </row>
    <row r="1580" spans="1:39" x14ac:dyDescent="0.2">
      <c r="A1580" s="5">
        <v>27469.07</v>
      </c>
      <c r="C1580" s="3">
        <v>2700</v>
      </c>
      <c r="E1580" s="3">
        <v>2700</v>
      </c>
      <c r="G1580" s="4">
        <f t="shared" si="210"/>
        <v>2750.1155590018034</v>
      </c>
      <c r="I1580">
        <f t="shared" si="211"/>
        <v>50.115559001803376</v>
      </c>
      <c r="K1580" s="1">
        <f t="shared" si="212"/>
        <v>50.115559001803376</v>
      </c>
      <c r="U1580">
        <f t="shared" si="208"/>
        <v>2669.2603370928337</v>
      </c>
      <c r="W1580">
        <f t="shared" si="209"/>
        <v>30.739662907166348</v>
      </c>
      <c r="AB1580" s="3">
        <v>2498</v>
      </c>
      <c r="AD1580">
        <f t="shared" si="213"/>
        <v>2651.2817836946288</v>
      </c>
      <c r="AF1580">
        <f t="shared" si="214"/>
        <v>48.718216305371243</v>
      </c>
      <c r="AK1580" s="4">
        <f t="shared" si="215"/>
        <v>2700.3085244175099</v>
      </c>
      <c r="AM1580">
        <f t="shared" si="216"/>
        <v>0.30852441750994331</v>
      </c>
    </row>
    <row r="1581" spans="1:39" x14ac:dyDescent="0.2">
      <c r="A1581" s="5">
        <v>26925.739999999994</v>
      </c>
      <c r="C1581" s="3">
        <v>2550</v>
      </c>
      <c r="E1581" s="3">
        <v>2224.9899999999998</v>
      </c>
      <c r="G1581" s="4">
        <f t="shared" si="210"/>
        <v>2515.6879777327949</v>
      </c>
      <c r="I1581">
        <f t="shared" si="211"/>
        <v>34.312022267205066</v>
      </c>
      <c r="K1581" s="1">
        <f t="shared" si="212"/>
        <v>-34.312022267205066</v>
      </c>
      <c r="U1581">
        <f t="shared" si="208"/>
        <v>2640.336393476442</v>
      </c>
      <c r="W1581">
        <f t="shared" si="209"/>
        <v>90.336393476442026</v>
      </c>
      <c r="AB1581" s="3">
        <v>2420</v>
      </c>
      <c r="AD1581">
        <f t="shared" si="213"/>
        <v>2595.0550920969308</v>
      </c>
      <c r="AF1581">
        <f t="shared" si="214"/>
        <v>45.055092096930821</v>
      </c>
      <c r="AK1581" s="4">
        <f t="shared" si="215"/>
        <v>2526.1646134205066</v>
      </c>
      <c r="AM1581">
        <f t="shared" si="216"/>
        <v>23.835386579493388</v>
      </c>
    </row>
    <row r="1582" spans="1:39" x14ac:dyDescent="0.2">
      <c r="A1582" s="5">
        <v>26444.91</v>
      </c>
      <c r="C1582" s="3">
        <v>2650</v>
      </c>
      <c r="E1582" s="3">
        <v>1750.01</v>
      </c>
      <c r="G1582" s="4">
        <f t="shared" si="210"/>
        <v>2283.0783766677869</v>
      </c>
      <c r="I1582">
        <f t="shared" si="211"/>
        <v>366.92162333221313</v>
      </c>
      <c r="K1582" s="1">
        <f t="shared" si="212"/>
        <v>-366.92162333221313</v>
      </c>
      <c r="U1582">
        <f t="shared" si="208"/>
        <v>2614.114725321384</v>
      </c>
      <c r="W1582">
        <f t="shared" si="209"/>
        <v>35.885274678616042</v>
      </c>
      <c r="AB1582" s="3">
        <v>2320</v>
      </c>
      <c r="AD1582">
        <f t="shared" si="213"/>
        <v>2529.8446594078177</v>
      </c>
      <c r="AF1582">
        <f t="shared" si="214"/>
        <v>120.15534059218226</v>
      </c>
      <c r="AK1582" s="4">
        <f t="shared" si="215"/>
        <v>2345.3842945427623</v>
      </c>
      <c r="AM1582">
        <f t="shared" si="216"/>
        <v>304.61570545723771</v>
      </c>
    </row>
    <row r="1583" spans="1:39" x14ac:dyDescent="0.2">
      <c r="A1583" s="5">
        <v>25687.649999999998</v>
      </c>
      <c r="C1583" s="3">
        <v>2499.98</v>
      </c>
      <c r="E1583" s="3">
        <v>1877.99</v>
      </c>
      <c r="G1583" s="4">
        <f t="shared" si="210"/>
        <v>2312.1813768924767</v>
      </c>
      <c r="I1583">
        <f t="shared" si="211"/>
        <v>187.79862310752333</v>
      </c>
      <c r="K1583" s="1">
        <f t="shared" si="212"/>
        <v>-187.79862310752333</v>
      </c>
      <c r="U1583">
        <f t="shared" si="208"/>
        <v>2571.5588040173225</v>
      </c>
      <c r="W1583">
        <f t="shared" si="209"/>
        <v>71.578804017322454</v>
      </c>
      <c r="AB1583" s="3">
        <v>2297.08</v>
      </c>
      <c r="AD1583">
        <f t="shared" si="213"/>
        <v>2491.5810299865125</v>
      </c>
      <c r="AF1583">
        <f t="shared" si="214"/>
        <v>8.398970013487542</v>
      </c>
      <c r="AK1583" s="4">
        <f t="shared" si="215"/>
        <v>2349.825269348592</v>
      </c>
      <c r="AM1583">
        <f t="shared" si="216"/>
        <v>150.15473065140804</v>
      </c>
    </row>
    <row r="1584" spans="1:39" x14ac:dyDescent="0.2">
      <c r="A1584" s="5">
        <v>22765.909999999996</v>
      </c>
      <c r="C1584" s="3">
        <v>2299.6999999999998</v>
      </c>
      <c r="E1584" s="3">
        <v>2216.0700000000002</v>
      </c>
      <c r="G1584" s="4">
        <f t="shared" si="210"/>
        <v>2342.1290264819836</v>
      </c>
      <c r="I1584">
        <f t="shared" si="211"/>
        <v>42.429026481983783</v>
      </c>
      <c r="K1584" s="1">
        <f t="shared" si="212"/>
        <v>42.429026481983783</v>
      </c>
      <c r="U1584">
        <f t="shared" si="208"/>
        <v>2390.6915617282284</v>
      </c>
      <c r="W1584">
        <f t="shared" si="209"/>
        <v>90.991561728228589</v>
      </c>
      <c r="AB1584" s="3">
        <v>1749.99</v>
      </c>
      <c r="AD1584">
        <f t="shared" si="213"/>
        <v>2109.9371813949519</v>
      </c>
      <c r="AF1584">
        <f t="shared" si="214"/>
        <v>189.76281860504787</v>
      </c>
      <c r="AK1584" s="4">
        <f t="shared" si="215"/>
        <v>2147.1698198161857</v>
      </c>
      <c r="AM1584">
        <f t="shared" si="216"/>
        <v>152.53018018381408</v>
      </c>
    </row>
    <row r="1585" spans="1:39" x14ac:dyDescent="0.2">
      <c r="A1585" s="5">
        <v>21652.14</v>
      </c>
      <c r="C1585" s="3">
        <v>2199</v>
      </c>
      <c r="E1585" s="3">
        <v>2119.1999999999998</v>
      </c>
      <c r="G1585" s="4">
        <f t="shared" si="210"/>
        <v>2245.4317671072586</v>
      </c>
      <c r="I1585">
        <f t="shared" si="211"/>
        <v>46.431767107258565</v>
      </c>
      <c r="K1585" s="1">
        <f t="shared" si="212"/>
        <v>46.431767107258565</v>
      </c>
      <c r="U1585">
        <f t="shared" si="208"/>
        <v>2313.4405799088217</v>
      </c>
      <c r="W1585">
        <f t="shared" si="209"/>
        <v>114.44057990882175</v>
      </c>
      <c r="AB1585" s="3">
        <v>1349.98</v>
      </c>
      <c r="AD1585">
        <f t="shared" si="213"/>
        <v>1865.7670563459351</v>
      </c>
      <c r="AF1585">
        <f t="shared" si="214"/>
        <v>333.23294365406491</v>
      </c>
      <c r="AK1585" s="4">
        <f t="shared" si="215"/>
        <v>1933.1684973683309</v>
      </c>
      <c r="AM1585">
        <f t="shared" si="216"/>
        <v>265.83150263166908</v>
      </c>
    </row>
    <row r="1586" spans="1:39" x14ac:dyDescent="0.2">
      <c r="A1586" s="5">
        <v>20439.450000000004</v>
      </c>
      <c r="C1586" s="3">
        <v>2155.9899999999998</v>
      </c>
      <c r="E1586" s="3">
        <v>2272</v>
      </c>
      <c r="G1586" s="4">
        <f t="shared" si="210"/>
        <v>2252.3327730743476</v>
      </c>
      <c r="I1586">
        <f t="shared" si="211"/>
        <v>96.342773074347861</v>
      </c>
      <c r="K1586" s="1">
        <f t="shared" si="212"/>
        <v>96.342773074347861</v>
      </c>
      <c r="U1586">
        <f t="shared" si="208"/>
        <v>2222.9325414256637</v>
      </c>
      <c r="W1586">
        <f t="shared" si="209"/>
        <v>66.942541425663876</v>
      </c>
      <c r="AB1586" s="3">
        <v>1499.98</v>
      </c>
      <c r="AD1586">
        <f t="shared" si="213"/>
        <v>1879.4764183064854</v>
      </c>
      <c r="AF1586">
        <f t="shared" si="214"/>
        <v>276.51358169351442</v>
      </c>
      <c r="AK1586" s="4">
        <f t="shared" si="215"/>
        <v>1981.2457465817542</v>
      </c>
      <c r="AM1586">
        <f t="shared" si="216"/>
        <v>174.74425341824553</v>
      </c>
    </row>
    <row r="1587" spans="1:39" x14ac:dyDescent="0.2">
      <c r="A1587" s="5">
        <v>20213.520000000004</v>
      </c>
      <c r="C1587" s="3">
        <v>2144.23</v>
      </c>
      <c r="E1587" s="3">
        <v>1643.92</v>
      </c>
      <c r="G1587" s="4">
        <f t="shared" si="210"/>
        <v>1955.980382005223</v>
      </c>
      <c r="I1587">
        <f t="shared" si="211"/>
        <v>188.24961799477705</v>
      </c>
      <c r="K1587" s="1">
        <f t="shared" si="212"/>
        <v>-188.24961799477705</v>
      </c>
      <c r="U1587">
        <f t="shared" si="208"/>
        <v>2205.2490792867557</v>
      </c>
      <c r="W1587">
        <f t="shared" si="209"/>
        <v>61.019079286755641</v>
      </c>
      <c r="AB1587" s="3">
        <v>1057</v>
      </c>
      <c r="AD1587">
        <f t="shared" si="213"/>
        <v>1652.9482653904643</v>
      </c>
      <c r="AF1587">
        <f t="shared" si="214"/>
        <v>491.28173460953576</v>
      </c>
      <c r="AK1587" s="4">
        <f t="shared" si="215"/>
        <v>1637.3046028228553</v>
      </c>
      <c r="AM1587">
        <f t="shared" si="216"/>
        <v>506.92539717714476</v>
      </c>
    </row>
    <row r="1588" spans="1:39" x14ac:dyDescent="0.2">
      <c r="A1588" s="5">
        <v>19897.120000000003</v>
      </c>
      <c r="C1588" s="3">
        <v>2123</v>
      </c>
      <c r="E1588" s="3">
        <v>2000</v>
      </c>
      <c r="G1588" s="4">
        <f t="shared" si="210"/>
        <v>2099.6521284004575</v>
      </c>
      <c r="I1588">
        <f t="shared" si="211"/>
        <v>23.347871599542486</v>
      </c>
      <c r="K1588" s="1">
        <f t="shared" si="212"/>
        <v>-23.347871599542486</v>
      </c>
      <c r="U1588">
        <f t="shared" si="208"/>
        <v>2180.0156740569328</v>
      </c>
      <c r="W1588">
        <f t="shared" si="209"/>
        <v>57.015674056932767</v>
      </c>
      <c r="AB1588" s="3">
        <v>1117.48</v>
      </c>
      <c r="AD1588">
        <f t="shared" si="213"/>
        <v>1665.7184026200557</v>
      </c>
      <c r="AF1588">
        <f t="shared" si="214"/>
        <v>457.28159737994429</v>
      </c>
      <c r="AK1588" s="4">
        <f t="shared" si="215"/>
        <v>1743.5680408185281</v>
      </c>
      <c r="AM1588">
        <f t="shared" si="216"/>
        <v>379.43195918147194</v>
      </c>
    </row>
    <row r="1589" spans="1:39" x14ac:dyDescent="0.2">
      <c r="A1589" s="5">
        <v>19762.52</v>
      </c>
      <c r="C1589" s="3">
        <v>1874.99</v>
      </c>
      <c r="E1589" s="3">
        <v>1499.99</v>
      </c>
      <c r="G1589" s="4">
        <f t="shared" si="210"/>
        <v>1865.8977374565875</v>
      </c>
      <c r="I1589">
        <f t="shared" si="211"/>
        <v>9.0922625434125166</v>
      </c>
      <c r="K1589" s="1">
        <f t="shared" si="212"/>
        <v>-9.0922625434125166</v>
      </c>
      <c r="U1589">
        <f t="shared" si="208"/>
        <v>2169.1099397726539</v>
      </c>
      <c r="W1589">
        <f t="shared" si="209"/>
        <v>294.11993977265388</v>
      </c>
      <c r="AB1589" s="3">
        <v>1000.01</v>
      </c>
      <c r="AD1589">
        <f t="shared" si="213"/>
        <v>1601.546737351201</v>
      </c>
      <c r="AF1589">
        <f t="shared" si="214"/>
        <v>273.44326264879896</v>
      </c>
      <c r="AK1589" s="4">
        <f t="shared" si="215"/>
        <v>1557.355300844785</v>
      </c>
      <c r="AM1589">
        <f t="shared" si="216"/>
        <v>317.634699155215</v>
      </c>
    </row>
    <row r="1590" spans="1:39" x14ac:dyDescent="0.2">
      <c r="A1590" s="5">
        <v>19986.140000000003</v>
      </c>
      <c r="C1590" s="3">
        <v>1598.02</v>
      </c>
      <c r="E1590" s="3">
        <v>2123</v>
      </c>
      <c r="G1590" s="4">
        <f t="shared" si="210"/>
        <v>2160.2443980056523</v>
      </c>
      <c r="I1590">
        <f t="shared" si="211"/>
        <v>562.22439800565235</v>
      </c>
      <c r="K1590" s="1">
        <f t="shared" si="212"/>
        <v>562.22439800565235</v>
      </c>
      <c r="U1590">
        <f t="shared" si="208"/>
        <v>2187.1716393438583</v>
      </c>
      <c r="W1590">
        <f t="shared" si="209"/>
        <v>589.15163934385828</v>
      </c>
      <c r="AB1590" s="3">
        <v>1049.99</v>
      </c>
      <c r="AD1590">
        <f t="shared" si="213"/>
        <v>1637.6764138623575</v>
      </c>
      <c r="AF1590">
        <f t="shared" si="214"/>
        <v>39.656413862357567</v>
      </c>
      <c r="AK1590" s="4">
        <f t="shared" si="215"/>
        <v>1756.5928486201242</v>
      </c>
      <c r="AM1590">
        <f t="shared" si="216"/>
        <v>158.5728486201242</v>
      </c>
    </row>
    <row r="1591" spans="1:39" x14ac:dyDescent="0.2">
      <c r="A1591" s="5">
        <v>20550.91</v>
      </c>
      <c r="C1591" s="3">
        <v>2144.23</v>
      </c>
      <c r="E1591" s="3">
        <v>2300</v>
      </c>
      <c r="G1591" s="4">
        <f t="shared" si="210"/>
        <v>2270.9440407079819</v>
      </c>
      <c r="I1591">
        <f t="shared" si="211"/>
        <v>126.71404070798189</v>
      </c>
      <c r="K1591" s="1">
        <f t="shared" si="212"/>
        <v>126.71404070798189</v>
      </c>
      <c r="U1591">
        <f t="shared" si="208"/>
        <v>2231.5567560950622</v>
      </c>
      <c r="W1591">
        <f t="shared" si="209"/>
        <v>87.326756095062137</v>
      </c>
      <c r="AB1591" s="3">
        <v>1057</v>
      </c>
      <c r="AD1591">
        <f t="shared" si="213"/>
        <v>1670.1898865985477</v>
      </c>
      <c r="AF1591">
        <f t="shared" si="214"/>
        <v>474.04011340145234</v>
      </c>
      <c r="AK1591" s="4">
        <f t="shared" si="215"/>
        <v>1831.7929257705944</v>
      </c>
      <c r="AM1591">
        <f t="shared" si="216"/>
        <v>312.43707422940565</v>
      </c>
    </row>
    <row r="1592" spans="1:39" x14ac:dyDescent="0.2">
      <c r="A1592" s="5">
        <v>23252.710000000003</v>
      </c>
      <c r="C1592" s="3">
        <v>2203.67</v>
      </c>
      <c r="E1592" s="3">
        <v>2490.0100000000002</v>
      </c>
      <c r="G1592" s="4">
        <f t="shared" si="210"/>
        <v>2488.0355049917889</v>
      </c>
      <c r="I1592">
        <f t="shared" si="211"/>
        <v>284.36550499178884</v>
      </c>
      <c r="K1592" s="1">
        <f t="shared" si="212"/>
        <v>284.36550499178884</v>
      </c>
      <c r="U1592">
        <f t="shared" si="208"/>
        <v>2422.8831739274938</v>
      </c>
      <c r="W1592">
        <f t="shared" si="209"/>
        <v>219.2131739274937</v>
      </c>
      <c r="AB1592" s="3">
        <v>1349.99</v>
      </c>
      <c r="AD1592">
        <f t="shared" si="213"/>
        <v>1936.6431384873931</v>
      </c>
      <c r="AF1592">
        <f t="shared" si="214"/>
        <v>267.02686151260696</v>
      </c>
      <c r="AK1592" s="4">
        <f t="shared" si="215"/>
        <v>2093.4638775540561</v>
      </c>
      <c r="AM1592">
        <f t="shared" si="216"/>
        <v>110.20612244594395</v>
      </c>
    </row>
    <row r="1593" spans="1:39" x14ac:dyDescent="0.2">
      <c r="A1593" s="5">
        <v>25566.469999999998</v>
      </c>
      <c r="C1593" s="3">
        <v>2393.2399999999998</v>
      </c>
      <c r="E1593" s="3">
        <v>2499</v>
      </c>
      <c r="G1593" s="4">
        <f t="shared" si="210"/>
        <v>2588.4244272344768</v>
      </c>
      <c r="I1593">
        <f t="shared" si="211"/>
        <v>195.18442723447697</v>
      </c>
      <c r="K1593" s="1">
        <f t="shared" si="212"/>
        <v>195.18442723447697</v>
      </c>
      <c r="U1593">
        <f t="shared" si="208"/>
        <v>2564.5993696844434</v>
      </c>
      <c r="W1593">
        <f t="shared" si="209"/>
        <v>171.35936968444366</v>
      </c>
      <c r="AB1593" s="3">
        <v>1594.97</v>
      </c>
      <c r="AD1593">
        <f t="shared" si="213"/>
        <v>2146.4709179101692</v>
      </c>
      <c r="AF1593">
        <f t="shared" si="214"/>
        <v>246.76908208983059</v>
      </c>
      <c r="AK1593" s="4">
        <f t="shared" si="215"/>
        <v>2260.3465968964683</v>
      </c>
      <c r="AM1593">
        <f t="shared" si="216"/>
        <v>132.89340310353145</v>
      </c>
    </row>
    <row r="1594" spans="1:39" x14ac:dyDescent="0.2">
      <c r="A1594" s="5">
        <v>28458.1</v>
      </c>
      <c r="C1594" s="3">
        <v>2616.4</v>
      </c>
      <c r="E1594" s="3">
        <v>2700</v>
      </c>
      <c r="G1594" s="4">
        <f t="shared" si="210"/>
        <v>2784.3809920255453</v>
      </c>
      <c r="I1594">
        <f t="shared" si="211"/>
        <v>167.98099202554522</v>
      </c>
      <c r="K1594" s="1">
        <f t="shared" si="212"/>
        <v>167.98099202554522</v>
      </c>
      <c r="U1594">
        <f t="shared" si="208"/>
        <v>2720.1032370619378</v>
      </c>
      <c r="W1594">
        <f t="shared" si="209"/>
        <v>103.70323706193767</v>
      </c>
      <c r="AB1594" s="3">
        <v>2449.88</v>
      </c>
      <c r="AD1594">
        <f t="shared" si="213"/>
        <v>2660.1722405843393</v>
      </c>
      <c r="AF1594">
        <f t="shared" si="214"/>
        <v>43.772240584339215</v>
      </c>
      <c r="AK1594" s="4">
        <f t="shared" si="215"/>
        <v>2709.2738422373191</v>
      </c>
      <c r="AM1594">
        <f t="shared" si="216"/>
        <v>92.873842237318968</v>
      </c>
    </row>
    <row r="1595" spans="1:39" x14ac:dyDescent="0.2">
      <c r="A1595" s="5">
        <v>27908.460000000003</v>
      </c>
      <c r="C1595" s="3">
        <v>2700</v>
      </c>
      <c r="E1595" s="3">
        <v>2700</v>
      </c>
      <c r="G1595" s="4">
        <f t="shared" si="210"/>
        <v>2765.535080402663</v>
      </c>
      <c r="I1595">
        <f t="shared" si="211"/>
        <v>65.53508040266297</v>
      </c>
      <c r="K1595" s="1">
        <f t="shared" si="212"/>
        <v>65.53508040266297</v>
      </c>
      <c r="U1595">
        <f t="shared" si="208"/>
        <v>2692.1275121656927</v>
      </c>
      <c r="W1595">
        <f t="shared" si="209"/>
        <v>7.8724878343073215</v>
      </c>
      <c r="AB1595" s="3">
        <v>2640</v>
      </c>
      <c r="AD1595">
        <f t="shared" si="213"/>
        <v>2734.691074776928</v>
      </c>
      <c r="AF1595">
        <f t="shared" si="214"/>
        <v>34.691074776927962</v>
      </c>
      <c r="AK1595" s="4">
        <f t="shared" si="215"/>
        <v>2764.1225561302913</v>
      </c>
      <c r="AM1595">
        <f t="shared" si="216"/>
        <v>64.122556130291287</v>
      </c>
    </row>
    <row r="1596" spans="1:39" x14ac:dyDescent="0.2">
      <c r="A1596" s="5">
        <v>27333.3</v>
      </c>
      <c r="C1596" s="3">
        <v>2649.01</v>
      </c>
      <c r="E1596" s="3">
        <v>2499.0100000000002</v>
      </c>
      <c r="G1596" s="4">
        <f t="shared" si="210"/>
        <v>2654.3531760239366</v>
      </c>
      <c r="I1596">
        <f t="shared" si="211"/>
        <v>5.3431760239363939</v>
      </c>
      <c r="K1596" s="1">
        <f t="shared" si="212"/>
        <v>5.3431760239363939</v>
      </c>
      <c r="U1596">
        <f t="shared" si="208"/>
        <v>2662.100961758264</v>
      </c>
      <c r="W1596">
        <f t="shared" si="209"/>
        <v>13.090961758263802</v>
      </c>
      <c r="AB1596" s="3">
        <v>2399.98</v>
      </c>
      <c r="AD1596">
        <f t="shared" si="213"/>
        <v>2599.175447160279</v>
      </c>
      <c r="AF1596">
        <f t="shared" si="214"/>
        <v>49.834552839721255</v>
      </c>
      <c r="AK1596" s="4">
        <f t="shared" si="215"/>
        <v>2605.535683330957</v>
      </c>
      <c r="AM1596">
        <f t="shared" si="216"/>
        <v>43.474316669043219</v>
      </c>
    </row>
    <row r="1597" spans="1:39" x14ac:dyDescent="0.2">
      <c r="A1597" s="5">
        <v>26766.23</v>
      </c>
      <c r="C1597" s="3">
        <v>2700</v>
      </c>
      <c r="E1597" s="3">
        <v>2392.88</v>
      </c>
      <c r="G1597" s="4">
        <f t="shared" si="210"/>
        <v>2585.8137117259957</v>
      </c>
      <c r="I1597">
        <f t="shared" si="211"/>
        <v>114.18628827400426</v>
      </c>
      <c r="K1597" s="1">
        <f t="shared" si="212"/>
        <v>-114.18628827400426</v>
      </c>
      <c r="U1597">
        <f t="shared" si="208"/>
        <v>2631.7041297167689</v>
      </c>
      <c r="W1597">
        <f t="shared" si="209"/>
        <v>68.295870283231125</v>
      </c>
      <c r="AB1597" s="3">
        <v>2323.5700000000002</v>
      </c>
      <c r="AD1597">
        <f t="shared" si="213"/>
        <v>2542.7754637554917</v>
      </c>
      <c r="AF1597">
        <f t="shared" si="214"/>
        <v>157.22453624450827</v>
      </c>
      <c r="AK1597" s="4">
        <f t="shared" si="215"/>
        <v>2532.551922318482</v>
      </c>
      <c r="AM1597">
        <f t="shared" si="216"/>
        <v>167.44807768151804</v>
      </c>
    </row>
    <row r="1598" spans="1:39" x14ac:dyDescent="0.2">
      <c r="A1598" s="5">
        <v>24992.59</v>
      </c>
      <c r="C1598" s="3">
        <v>2197.98</v>
      </c>
      <c r="E1598" s="3">
        <v>1929.63</v>
      </c>
      <c r="G1598" s="4">
        <f t="shared" si="210"/>
        <v>2308.0853939154094</v>
      </c>
      <c r="I1598">
        <f t="shared" si="211"/>
        <v>110.10539391540942</v>
      </c>
      <c r="K1598" s="1">
        <f t="shared" si="212"/>
        <v>110.10539391540942</v>
      </c>
      <c r="U1598">
        <f t="shared" si="208"/>
        <v>2531.0532952653521</v>
      </c>
      <c r="W1598">
        <f t="shared" si="209"/>
        <v>333.07329526535204</v>
      </c>
      <c r="AB1598" s="3">
        <v>1765.91</v>
      </c>
      <c r="AD1598">
        <f t="shared" si="213"/>
        <v>2207.9554280628863</v>
      </c>
      <c r="AF1598">
        <f t="shared" si="214"/>
        <v>9.9754280628862944</v>
      </c>
      <c r="AK1598" s="4">
        <f t="shared" si="215"/>
        <v>2148.6664201834506</v>
      </c>
      <c r="AM1598">
        <f t="shared" si="216"/>
        <v>49.313579816549463</v>
      </c>
    </row>
    <row r="1599" spans="1:39" x14ac:dyDescent="0.2">
      <c r="A1599" s="5">
        <v>25958</v>
      </c>
      <c r="C1599" s="3">
        <v>2423.2199999999998</v>
      </c>
      <c r="E1599" s="3">
        <v>2138.2399999999998</v>
      </c>
      <c r="G1599" s="4">
        <f t="shared" si="210"/>
        <v>2440.3342318338046</v>
      </c>
      <c r="I1599">
        <f t="shared" si="211"/>
        <v>17.114231833804752</v>
      </c>
      <c r="K1599" s="1">
        <f t="shared" si="212"/>
        <v>17.114231833804752</v>
      </c>
      <c r="U1599">
        <f t="shared" si="208"/>
        <v>2586.934157018828</v>
      </c>
      <c r="W1599">
        <f t="shared" si="209"/>
        <v>163.71415701882825</v>
      </c>
      <c r="AB1599" s="3">
        <v>2125.9899999999998</v>
      </c>
      <c r="AD1599">
        <f t="shared" si="213"/>
        <v>2418.3826856306887</v>
      </c>
      <c r="AF1599">
        <f t="shared" si="214"/>
        <v>4.837314369311116</v>
      </c>
      <c r="AK1599" s="4">
        <f t="shared" si="215"/>
        <v>2366.9248911740433</v>
      </c>
      <c r="AM1599">
        <f t="shared" si="216"/>
        <v>56.295108825956504</v>
      </c>
    </row>
    <row r="1600" spans="1:39" x14ac:dyDescent="0.2">
      <c r="A1600" s="5">
        <v>26951.270000000004</v>
      </c>
      <c r="C1600" s="3">
        <v>2700</v>
      </c>
      <c r="E1600" s="3">
        <v>2219.23</v>
      </c>
      <c r="G1600" s="4">
        <f t="shared" si="210"/>
        <v>2514.0110586178334</v>
      </c>
      <c r="I1600">
        <f t="shared" si="211"/>
        <v>185.98894138216656</v>
      </c>
      <c r="K1600" s="1">
        <f t="shared" si="212"/>
        <v>-185.98894138216656</v>
      </c>
      <c r="U1600">
        <f t="shared" si="208"/>
        <v>2641.7119802276538</v>
      </c>
      <c r="W1600">
        <f t="shared" si="209"/>
        <v>58.288019772346161</v>
      </c>
      <c r="AB1600" s="3">
        <v>2353.6799999999998</v>
      </c>
      <c r="AD1600">
        <f t="shared" si="213"/>
        <v>2563.7514215043566</v>
      </c>
      <c r="AF1600">
        <f t="shared" si="214"/>
        <v>136.24857849564341</v>
      </c>
      <c r="AK1600" s="4">
        <f t="shared" si="215"/>
        <v>2501.078220166039</v>
      </c>
      <c r="AM1600">
        <f t="shared" si="216"/>
        <v>198.92177983396095</v>
      </c>
    </row>
    <row r="1601" spans="1:39" x14ac:dyDescent="0.2">
      <c r="A1601" s="5">
        <v>27353.029999999995</v>
      </c>
      <c r="C1601" s="3">
        <v>2700</v>
      </c>
      <c r="E1601" s="3">
        <v>2612.9899999999998</v>
      </c>
      <c r="G1601" s="4">
        <f t="shared" si="210"/>
        <v>2706.6239523572867</v>
      </c>
      <c r="I1601">
        <f t="shared" si="211"/>
        <v>6.6239523572867256</v>
      </c>
      <c r="K1601" s="1">
        <f t="shared" si="212"/>
        <v>6.6239523572867256</v>
      </c>
      <c r="U1601">
        <f t="shared" si="208"/>
        <v>2663.1441450874645</v>
      </c>
      <c r="W1601">
        <f t="shared" si="209"/>
        <v>36.855854912535506</v>
      </c>
      <c r="AB1601" s="3">
        <v>2423.21</v>
      </c>
      <c r="AD1601">
        <f t="shared" si="213"/>
        <v>2611.1093101430333</v>
      </c>
      <c r="AF1601">
        <f t="shared" si="214"/>
        <v>88.890689856966674</v>
      </c>
      <c r="AK1601" s="4">
        <f t="shared" si="215"/>
        <v>2645.8847031267728</v>
      </c>
      <c r="AM1601">
        <f t="shared" si="216"/>
        <v>54.11529687322718</v>
      </c>
    </row>
    <row r="1602" spans="1:39" x14ac:dyDescent="0.2">
      <c r="A1602" s="5">
        <v>27784.99</v>
      </c>
      <c r="C1602" s="3">
        <v>2700</v>
      </c>
      <c r="E1602" s="3">
        <v>2700</v>
      </c>
      <c r="G1602" s="4">
        <f t="shared" si="210"/>
        <v>2761.2345782217153</v>
      </c>
      <c r="I1602">
        <f t="shared" si="211"/>
        <v>61.23457822171531</v>
      </c>
      <c r="K1602" s="1">
        <f t="shared" si="212"/>
        <v>61.23457822171531</v>
      </c>
      <c r="U1602">
        <f t="shared" si="208"/>
        <v>2685.7478265235513</v>
      </c>
      <c r="W1602">
        <f t="shared" si="209"/>
        <v>14.252173476448661</v>
      </c>
      <c r="AB1602" s="3">
        <v>2699</v>
      </c>
      <c r="AD1602">
        <f t="shared" si="213"/>
        <v>2759.2714676734076</v>
      </c>
      <c r="AF1602">
        <f t="shared" si="214"/>
        <v>59.271467673407642</v>
      </c>
      <c r="AK1602" s="4">
        <f t="shared" si="215"/>
        <v>2782.3414442860153</v>
      </c>
      <c r="AM1602">
        <f t="shared" si="216"/>
        <v>82.341444286015303</v>
      </c>
    </row>
    <row r="1603" spans="1:39" x14ac:dyDescent="0.2">
      <c r="A1603" s="5">
        <v>27393.759999999998</v>
      </c>
      <c r="C1603" s="3">
        <v>2698.99</v>
      </c>
      <c r="E1603" s="3">
        <v>2700</v>
      </c>
      <c r="G1603" s="4">
        <f t="shared" si="210"/>
        <v>2747.4400706878096</v>
      </c>
      <c r="I1603">
        <f t="shared" si="211"/>
        <v>48.450070687809784</v>
      </c>
      <c r="K1603" s="1">
        <f t="shared" si="212"/>
        <v>48.450070687809784</v>
      </c>
      <c r="U1603">
        <f t="shared" ref="U1603:U1666" si="217">$S$4*LN(MAX(1,$S$2*A1603+$S$3))+$S$5</f>
        <v>2665.2946547077263</v>
      </c>
      <c r="W1603">
        <f t="shared" ref="W1603:W1666" si="218">ABS(U1603-C1603)</f>
        <v>33.695345292273487</v>
      </c>
      <c r="AB1603" s="3">
        <v>2645</v>
      </c>
      <c r="AD1603">
        <f t="shared" si="213"/>
        <v>2720.0879708491584</v>
      </c>
      <c r="AF1603">
        <f t="shared" si="214"/>
        <v>21.097970849158628</v>
      </c>
      <c r="AK1603" s="4">
        <f t="shared" si="215"/>
        <v>2751.928323734322</v>
      </c>
      <c r="AM1603">
        <f t="shared" si="216"/>
        <v>52.938323734322239</v>
      </c>
    </row>
    <row r="1604" spans="1:39" x14ac:dyDescent="0.2">
      <c r="A1604" s="5">
        <v>26282.12</v>
      </c>
      <c r="C1604" s="3">
        <v>2473.2399999999998</v>
      </c>
      <c r="E1604" s="3">
        <v>2700</v>
      </c>
      <c r="G1604" s="4">
        <f t="shared" si="210"/>
        <v>2706.7763924188475</v>
      </c>
      <c r="I1604">
        <f t="shared" si="211"/>
        <v>233.53639241884775</v>
      </c>
      <c r="K1604" s="1">
        <f t="shared" si="212"/>
        <v>233.53639241884775</v>
      </c>
      <c r="U1604">
        <f t="shared" si="217"/>
        <v>2605.0990781922665</v>
      </c>
      <c r="W1604">
        <f t="shared" si="218"/>
        <v>131.85907819226668</v>
      </c>
      <c r="AB1604" s="3">
        <v>2499.9899999999998</v>
      </c>
      <c r="AD1604">
        <f t="shared" si="213"/>
        <v>2611.4315045821277</v>
      </c>
      <c r="AF1604">
        <f t="shared" si="214"/>
        <v>138.19150458212789</v>
      </c>
      <c r="AK1604" s="4">
        <f t="shared" si="215"/>
        <v>2667.4269988706037</v>
      </c>
      <c r="AM1604">
        <f t="shared" si="216"/>
        <v>194.18699887060393</v>
      </c>
    </row>
    <row r="1605" spans="1:39" x14ac:dyDescent="0.2">
      <c r="A1605" s="5">
        <v>25671.040000000001</v>
      </c>
      <c r="C1605" s="3">
        <v>2000</v>
      </c>
      <c r="E1605" s="3">
        <v>2550</v>
      </c>
      <c r="G1605" s="4">
        <f t="shared" si="210"/>
        <v>2615.5678474929337</v>
      </c>
      <c r="I1605">
        <f t="shared" si="211"/>
        <v>615.56784749293365</v>
      </c>
      <c r="K1605" s="1">
        <f t="shared" si="212"/>
        <v>615.56784749293365</v>
      </c>
      <c r="U1605">
        <f t="shared" si="217"/>
        <v>2570.6073840042918</v>
      </c>
      <c r="W1605">
        <f t="shared" si="218"/>
        <v>570.60738400429182</v>
      </c>
      <c r="AB1605" s="3">
        <v>2050</v>
      </c>
      <c r="AD1605">
        <f t="shared" si="213"/>
        <v>2371.0898998570819</v>
      </c>
      <c r="AF1605">
        <f t="shared" si="214"/>
        <v>371.08989985708195</v>
      </c>
      <c r="AK1605" s="4">
        <f t="shared" si="215"/>
        <v>2443.7252568044823</v>
      </c>
      <c r="AM1605">
        <f t="shared" si="216"/>
        <v>443.72525680448234</v>
      </c>
    </row>
    <row r="1606" spans="1:39" x14ac:dyDescent="0.2">
      <c r="A1606" s="5">
        <v>25151.750000000004</v>
      </c>
      <c r="C1606" s="3">
        <v>2400</v>
      </c>
      <c r="E1606" s="3">
        <v>2650</v>
      </c>
      <c r="G1606" s="4">
        <f t="shared" si="210"/>
        <v>2640.3738402722829</v>
      </c>
      <c r="I1606">
        <f t="shared" si="211"/>
        <v>240.37384027228291</v>
      </c>
      <c r="K1606" s="1">
        <f t="shared" si="212"/>
        <v>240.37384027228291</v>
      </c>
      <c r="U1606">
        <f t="shared" si="217"/>
        <v>2540.4560268249406</v>
      </c>
      <c r="W1606">
        <f t="shared" si="218"/>
        <v>140.45602682494064</v>
      </c>
      <c r="AB1606" s="3">
        <v>1954.66</v>
      </c>
      <c r="AD1606">
        <f t="shared" si="213"/>
        <v>2305.5556383090461</v>
      </c>
      <c r="AF1606">
        <f t="shared" si="214"/>
        <v>94.444361690953883</v>
      </c>
      <c r="AK1606" s="4">
        <f t="shared" si="215"/>
        <v>2420.5034098668812</v>
      </c>
      <c r="AM1606">
        <f t="shared" si="216"/>
        <v>20.503409866881157</v>
      </c>
    </row>
    <row r="1607" spans="1:39" x14ac:dyDescent="0.2">
      <c r="A1607" s="5">
        <v>24234.780000000002</v>
      </c>
      <c r="C1607" s="3">
        <v>2449.98</v>
      </c>
      <c r="E1607" s="3">
        <v>2499.98</v>
      </c>
      <c r="G1607" s="4">
        <f t="shared" si="210"/>
        <v>2534.9736345940091</v>
      </c>
      <c r="I1607">
        <f t="shared" si="211"/>
        <v>84.993634594009109</v>
      </c>
      <c r="K1607" s="1">
        <f t="shared" si="212"/>
        <v>84.993634594009109</v>
      </c>
      <c r="U1607">
        <f t="shared" si="217"/>
        <v>2485.1918275457756</v>
      </c>
      <c r="W1607">
        <f t="shared" si="218"/>
        <v>35.211827545775577</v>
      </c>
      <c r="AB1607" s="3">
        <v>2214</v>
      </c>
      <c r="AD1607">
        <f t="shared" si="213"/>
        <v>2395.9615433709669</v>
      </c>
      <c r="AF1607">
        <f t="shared" si="214"/>
        <v>54.018456629033153</v>
      </c>
      <c r="AK1607" s="4">
        <f t="shared" si="215"/>
        <v>2444.828347888209</v>
      </c>
      <c r="AM1607">
        <f t="shared" si="216"/>
        <v>5.1516521117910088</v>
      </c>
    </row>
    <row r="1608" spans="1:39" x14ac:dyDescent="0.2">
      <c r="A1608" s="5">
        <v>21375.7</v>
      </c>
      <c r="C1608" s="3">
        <v>2349.9899999999998</v>
      </c>
      <c r="E1608" s="3">
        <v>2299.6999999999998</v>
      </c>
      <c r="G1608" s="4">
        <f t="shared" si="210"/>
        <v>2313.362654364234</v>
      </c>
      <c r="I1608">
        <f t="shared" si="211"/>
        <v>36.627345635765778</v>
      </c>
      <c r="K1608" s="1">
        <f t="shared" si="212"/>
        <v>-36.627345635765778</v>
      </c>
      <c r="U1608">
        <f t="shared" si="217"/>
        <v>2293.4300926638061</v>
      </c>
      <c r="W1608">
        <f t="shared" si="218"/>
        <v>56.559907336193646</v>
      </c>
      <c r="AB1608" s="3">
        <v>2199</v>
      </c>
      <c r="AD1608">
        <f t="shared" si="213"/>
        <v>2264.6900537100883</v>
      </c>
      <c r="AF1608">
        <f t="shared" si="214"/>
        <v>85.299946289911531</v>
      </c>
      <c r="AK1608" s="4">
        <f t="shared" si="215"/>
        <v>2282.1442181526545</v>
      </c>
      <c r="AM1608">
        <f t="shared" si="216"/>
        <v>67.845781847345279</v>
      </c>
    </row>
    <row r="1609" spans="1:39" x14ac:dyDescent="0.2">
      <c r="A1609" s="5">
        <v>20072.300000000003</v>
      </c>
      <c r="C1609" s="3">
        <v>2197.98</v>
      </c>
      <c r="E1609" s="3">
        <v>2199</v>
      </c>
      <c r="G1609" s="4">
        <f t="shared" si="210"/>
        <v>2199.3827299768836</v>
      </c>
      <c r="I1609">
        <f t="shared" si="211"/>
        <v>1.4027299768836201</v>
      </c>
      <c r="K1609" s="1">
        <f t="shared" si="212"/>
        <v>1.4027299768836201</v>
      </c>
      <c r="U1609">
        <f t="shared" si="217"/>
        <v>2194.0553097349784</v>
      </c>
      <c r="W1609">
        <f t="shared" si="218"/>
        <v>3.9246902650215816</v>
      </c>
      <c r="AB1609" s="3">
        <v>1594.97</v>
      </c>
      <c r="AD1609">
        <f t="shared" si="213"/>
        <v>1906.6237344176834</v>
      </c>
      <c r="AF1609">
        <f t="shared" si="214"/>
        <v>291.35626558231661</v>
      </c>
      <c r="AK1609" s="4">
        <f t="shared" si="215"/>
        <v>1980.2645225049021</v>
      </c>
      <c r="AM1609">
        <f t="shared" si="216"/>
        <v>217.71547749509796</v>
      </c>
    </row>
    <row r="1610" spans="1:39" x14ac:dyDescent="0.2">
      <c r="A1610" s="5">
        <v>18826.899999999998</v>
      </c>
      <c r="C1610" s="3">
        <v>2376.27</v>
      </c>
      <c r="E1610" s="3">
        <v>2155.9899999999998</v>
      </c>
      <c r="G1610" s="4">
        <f t="shared" si="210"/>
        <v>2108.0332644226182</v>
      </c>
      <c r="I1610">
        <f t="shared" si="211"/>
        <v>268.23673557738175</v>
      </c>
      <c r="K1610" s="1">
        <f t="shared" si="212"/>
        <v>-268.23673557738175</v>
      </c>
      <c r="U1610">
        <f t="shared" si="217"/>
        <v>2090.2845517601345</v>
      </c>
      <c r="W1610">
        <f t="shared" si="218"/>
        <v>285.98544823986549</v>
      </c>
      <c r="AB1610" s="3">
        <v>1685</v>
      </c>
      <c r="AD1610">
        <f t="shared" si="213"/>
        <v>1881.8281963642503</v>
      </c>
      <c r="AF1610">
        <f t="shared" si="214"/>
        <v>494.44180363574969</v>
      </c>
      <c r="AK1610" s="4">
        <f t="shared" si="215"/>
        <v>1944.8498096418302</v>
      </c>
      <c r="AM1610">
        <f t="shared" si="216"/>
        <v>431.42019035816975</v>
      </c>
    </row>
    <row r="1611" spans="1:39" x14ac:dyDescent="0.2">
      <c r="A1611" s="5">
        <v>18459.88</v>
      </c>
      <c r="C1611" s="3">
        <v>2124.33</v>
      </c>
      <c r="E1611" s="3">
        <v>2144.23</v>
      </c>
      <c r="G1611" s="4">
        <f t="shared" si="210"/>
        <v>2080.1185060992038</v>
      </c>
      <c r="I1611">
        <f t="shared" si="211"/>
        <v>44.211493900796086</v>
      </c>
      <c r="K1611" s="1">
        <f t="shared" si="212"/>
        <v>-44.211493900796086</v>
      </c>
      <c r="U1611">
        <f t="shared" si="217"/>
        <v>2057.8159223862094</v>
      </c>
      <c r="W1611">
        <f t="shared" si="218"/>
        <v>66.514077613790505</v>
      </c>
      <c r="AB1611" s="3">
        <v>1499.99</v>
      </c>
      <c r="AD1611">
        <f t="shared" si="213"/>
        <v>1770.4954270899643</v>
      </c>
      <c r="AF1611">
        <f t="shared" si="214"/>
        <v>353.8345729100356</v>
      </c>
      <c r="AK1611" s="4">
        <f t="shared" si="215"/>
        <v>1856.2486783355666</v>
      </c>
      <c r="AM1611">
        <f t="shared" si="216"/>
        <v>268.08132166443329</v>
      </c>
    </row>
    <row r="1612" spans="1:39" x14ac:dyDescent="0.2">
      <c r="A1612" s="5">
        <v>18265</v>
      </c>
      <c r="C1612" s="3">
        <v>1902.99</v>
      </c>
      <c r="E1612" s="3">
        <v>2123</v>
      </c>
      <c r="G1612" s="4">
        <f t="shared" si="210"/>
        <v>2058.2294325783405</v>
      </c>
      <c r="I1612">
        <f t="shared" si="211"/>
        <v>155.23943257834048</v>
      </c>
      <c r="K1612" s="1">
        <f t="shared" si="212"/>
        <v>155.23943257834048</v>
      </c>
      <c r="U1612">
        <f t="shared" si="217"/>
        <v>2040.1935354932266</v>
      </c>
      <c r="W1612">
        <f t="shared" si="218"/>
        <v>137.20353549322658</v>
      </c>
      <c r="AB1612" s="3">
        <v>1499.99</v>
      </c>
      <c r="AD1612">
        <f t="shared" si="213"/>
        <v>1758.7611772045029</v>
      </c>
      <c r="AF1612">
        <f t="shared" si="214"/>
        <v>144.22882279549708</v>
      </c>
      <c r="AK1612" s="4">
        <f t="shared" si="215"/>
        <v>1840.7327015402038</v>
      </c>
      <c r="AM1612">
        <f t="shared" si="216"/>
        <v>62.257298459796175</v>
      </c>
    </row>
    <row r="1613" spans="1:39" x14ac:dyDescent="0.2">
      <c r="A1613" s="5">
        <v>18216.53</v>
      </c>
      <c r="C1613" s="3">
        <v>2122.9899999999998</v>
      </c>
      <c r="E1613" s="3">
        <v>1874.99</v>
      </c>
      <c r="G1613" s="4">
        <f t="shared" si="210"/>
        <v>1942.9374066922419</v>
      </c>
      <c r="I1613">
        <f t="shared" si="211"/>
        <v>180.05259330775789</v>
      </c>
      <c r="K1613" s="1">
        <f t="shared" si="212"/>
        <v>-180.05259330775789</v>
      </c>
      <c r="U1613">
        <f t="shared" si="217"/>
        <v>2035.7680421657042</v>
      </c>
      <c r="W1613">
        <f t="shared" si="218"/>
        <v>87.221957834295608</v>
      </c>
      <c r="AB1613" s="3">
        <v>1898.94</v>
      </c>
      <c r="AD1613">
        <f t="shared" si="213"/>
        <v>1949.3820388859458</v>
      </c>
      <c r="AF1613">
        <f t="shared" si="214"/>
        <v>173.60796111405398</v>
      </c>
      <c r="AK1613" s="4">
        <f t="shared" si="215"/>
        <v>1915.872967556262</v>
      </c>
      <c r="AM1613">
        <f t="shared" si="216"/>
        <v>207.1170324437378</v>
      </c>
    </row>
    <row r="1614" spans="1:39" x14ac:dyDescent="0.2">
      <c r="A1614" s="5">
        <v>18610.489999999998</v>
      </c>
      <c r="C1614" s="3">
        <v>2124.34</v>
      </c>
      <c r="E1614" s="3">
        <v>1598.02</v>
      </c>
      <c r="G1614" s="4">
        <f t="shared" si="210"/>
        <v>1842.3576530531227</v>
      </c>
      <c r="I1614">
        <f t="shared" si="211"/>
        <v>281.98234694687744</v>
      </c>
      <c r="K1614" s="1">
        <f t="shared" si="212"/>
        <v>-281.98234694687744</v>
      </c>
      <c r="U1614">
        <f t="shared" si="217"/>
        <v>2071.2514511337795</v>
      </c>
      <c r="W1614">
        <f t="shared" si="218"/>
        <v>53.088548866220663</v>
      </c>
      <c r="AB1614" s="3">
        <v>2399.9899999999998</v>
      </c>
      <c r="AD1614">
        <f t="shared" si="213"/>
        <v>2216.1087731914686</v>
      </c>
      <c r="AF1614">
        <f t="shared" si="214"/>
        <v>91.768773191468426</v>
      </c>
      <c r="AK1614" s="4">
        <f t="shared" si="215"/>
        <v>2042.2704594702404</v>
      </c>
      <c r="AM1614">
        <f t="shared" si="216"/>
        <v>82.069540529759706</v>
      </c>
    </row>
    <row r="1615" spans="1:39" x14ac:dyDescent="0.2">
      <c r="A1615" s="5">
        <v>19295.899999999998</v>
      </c>
      <c r="C1615" s="3">
        <v>2179.9899999999998</v>
      </c>
      <c r="E1615" s="3">
        <v>2144.23</v>
      </c>
      <c r="G1615" s="4">
        <f t="shared" si="210"/>
        <v>2130.6139170209663</v>
      </c>
      <c r="I1615">
        <f t="shared" si="211"/>
        <v>49.376082979033526</v>
      </c>
      <c r="K1615" s="1">
        <f t="shared" si="212"/>
        <v>-49.376082979033526</v>
      </c>
      <c r="U1615">
        <f t="shared" si="217"/>
        <v>2130.4765948028034</v>
      </c>
      <c r="W1615">
        <f t="shared" si="218"/>
        <v>49.513405197196334</v>
      </c>
      <c r="AB1615" s="3">
        <v>2596.69</v>
      </c>
      <c r="AD1615">
        <f t="shared" si="213"/>
        <v>2350.7825235413329</v>
      </c>
      <c r="AF1615">
        <f t="shared" si="214"/>
        <v>170.79252354133314</v>
      </c>
      <c r="AK1615" s="4">
        <f t="shared" si="215"/>
        <v>2296.5669057699679</v>
      </c>
      <c r="AM1615">
        <f t="shared" si="216"/>
        <v>116.57690576996811</v>
      </c>
    </row>
    <row r="1616" spans="1:39" x14ac:dyDescent="0.2">
      <c r="A1616" s="5">
        <v>22487.179999999997</v>
      </c>
      <c r="C1616" s="3">
        <v>2395.0100000000002</v>
      </c>
      <c r="E1616" s="3">
        <v>2203.67</v>
      </c>
      <c r="G1616" s="4">
        <f t="shared" si="210"/>
        <v>2323.6384878127838</v>
      </c>
      <c r="I1616">
        <f t="shared" si="211"/>
        <v>71.371512187216467</v>
      </c>
      <c r="K1616" s="1">
        <f t="shared" si="212"/>
        <v>-71.371512187216467</v>
      </c>
      <c r="U1616">
        <f t="shared" si="217"/>
        <v>2371.8429876213777</v>
      </c>
      <c r="W1616">
        <f t="shared" si="218"/>
        <v>23.16701237862253</v>
      </c>
      <c r="AB1616" s="3">
        <v>2649.01</v>
      </c>
      <c r="AD1616">
        <f t="shared" si="213"/>
        <v>2533.9493511997143</v>
      </c>
      <c r="AF1616">
        <f t="shared" si="214"/>
        <v>138.93935119971411</v>
      </c>
      <c r="AK1616" s="4">
        <f t="shared" si="215"/>
        <v>2462.0913824255113</v>
      </c>
      <c r="AM1616">
        <f t="shared" si="216"/>
        <v>67.081382425511038</v>
      </c>
    </row>
    <row r="1617" spans="1:39" x14ac:dyDescent="0.2">
      <c r="A1617" s="5">
        <v>24710.02</v>
      </c>
      <c r="C1617" s="3">
        <v>2000</v>
      </c>
      <c r="E1617" s="3">
        <v>2393.2399999999998</v>
      </c>
      <c r="G1617" s="4">
        <f t="shared" si="210"/>
        <v>2506.3700404648089</v>
      </c>
      <c r="I1617">
        <f t="shared" si="211"/>
        <v>506.37004046480888</v>
      </c>
      <c r="K1617" s="1">
        <f t="shared" si="212"/>
        <v>506.37004046480888</v>
      </c>
      <c r="U1617">
        <f t="shared" si="217"/>
        <v>2514.1669338515057</v>
      </c>
      <c r="W1617">
        <f t="shared" si="218"/>
        <v>514.16693385150575</v>
      </c>
      <c r="AB1617" s="3">
        <v>2400.0500000000002</v>
      </c>
      <c r="AD1617">
        <f t="shared" si="213"/>
        <v>2504.8231209429659</v>
      </c>
      <c r="AF1617">
        <f t="shared" si="214"/>
        <v>504.82312094296594</v>
      </c>
      <c r="AK1617" s="4">
        <f t="shared" si="215"/>
        <v>2498.769132621851</v>
      </c>
      <c r="AM1617">
        <f t="shared" si="216"/>
        <v>498.76913262185099</v>
      </c>
    </row>
    <row r="1618" spans="1:39" x14ac:dyDescent="0.2">
      <c r="A1618" s="5">
        <v>27939.510000000002</v>
      </c>
      <c r="C1618" s="3">
        <v>2600</v>
      </c>
      <c r="E1618" s="3">
        <v>2616.4</v>
      </c>
      <c r="G1618" s="4">
        <f t="shared" si="210"/>
        <v>2728.7903042584658</v>
      </c>
      <c r="I1618">
        <f t="shared" si="211"/>
        <v>128.79030425846577</v>
      </c>
      <c r="K1618" s="1">
        <f t="shared" si="212"/>
        <v>128.79030425846577</v>
      </c>
      <c r="U1618">
        <f t="shared" si="217"/>
        <v>2693.7262776031675</v>
      </c>
      <c r="W1618">
        <f t="shared" si="218"/>
        <v>93.726277603167546</v>
      </c>
      <c r="AB1618" s="3">
        <v>2700</v>
      </c>
      <c r="AD1618">
        <f t="shared" si="213"/>
        <v>2764.8169756980733</v>
      </c>
      <c r="AF1618">
        <f t="shared" si="214"/>
        <v>164.81697569807329</v>
      </c>
      <c r="AK1618" s="4">
        <f t="shared" si="215"/>
        <v>2763.9020062461973</v>
      </c>
      <c r="AM1618">
        <f t="shared" si="216"/>
        <v>163.90200624619729</v>
      </c>
    </row>
    <row r="1619" spans="1:39" x14ac:dyDescent="0.2">
      <c r="A1619" s="5">
        <v>27952.409999999996</v>
      </c>
      <c r="C1619" s="3">
        <v>2700</v>
      </c>
      <c r="E1619" s="3">
        <v>2700</v>
      </c>
      <c r="G1619" s="4">
        <f t="shared" si="210"/>
        <v>2767.0598486368817</v>
      </c>
      <c r="I1619">
        <f t="shared" si="211"/>
        <v>67.059848636881725</v>
      </c>
      <c r="K1619" s="1">
        <f t="shared" si="212"/>
        <v>67.059848636881725</v>
      </c>
      <c r="U1619">
        <f t="shared" si="217"/>
        <v>2694.3898422500824</v>
      </c>
      <c r="W1619">
        <f t="shared" si="218"/>
        <v>5.6101577499175619</v>
      </c>
      <c r="AB1619" s="3">
        <v>2700</v>
      </c>
      <c r="AD1619">
        <f t="shared" si="213"/>
        <v>2765.2377390536521</v>
      </c>
      <c r="AF1619">
        <f t="shared" si="214"/>
        <v>65.237739053652149</v>
      </c>
      <c r="AK1619" s="4">
        <f t="shared" si="215"/>
        <v>2787.2192926796101</v>
      </c>
      <c r="AM1619">
        <f t="shared" si="216"/>
        <v>87.219292679610135</v>
      </c>
    </row>
    <row r="1620" spans="1:39" x14ac:dyDescent="0.2">
      <c r="A1620" s="5">
        <v>27430.250000000004</v>
      </c>
      <c r="C1620" s="3">
        <v>2700</v>
      </c>
      <c r="E1620" s="3">
        <v>2649.01</v>
      </c>
      <c r="G1620" s="4">
        <f t="shared" si="210"/>
        <v>2725.6687319976754</v>
      </c>
      <c r="I1620">
        <f t="shared" si="211"/>
        <v>25.668731997675422</v>
      </c>
      <c r="K1620" s="1">
        <f t="shared" si="212"/>
        <v>25.668731997675422</v>
      </c>
      <c r="U1620">
        <f t="shared" si="217"/>
        <v>2667.2178668950728</v>
      </c>
      <c r="W1620">
        <f t="shared" si="218"/>
        <v>32.782133104927198</v>
      </c>
      <c r="AB1620" s="3">
        <v>2700</v>
      </c>
      <c r="AD1620">
        <f t="shared" si="213"/>
        <v>2747.9954258440503</v>
      </c>
      <c r="AF1620">
        <f t="shared" si="214"/>
        <v>47.99542584405026</v>
      </c>
      <c r="AK1620" s="4">
        <f t="shared" si="215"/>
        <v>2759.0127110863564</v>
      </c>
      <c r="AM1620">
        <f t="shared" si="216"/>
        <v>59.012711086356376</v>
      </c>
    </row>
    <row r="1621" spans="1:39" x14ac:dyDescent="0.2">
      <c r="A1621" s="5">
        <v>26734.63</v>
      </c>
      <c r="C1621" s="3">
        <v>2700</v>
      </c>
      <c r="E1621" s="3">
        <v>2700</v>
      </c>
      <c r="G1621" s="4">
        <f t="shared" si="210"/>
        <v>2723.6003364941762</v>
      </c>
      <c r="I1621">
        <f t="shared" si="211"/>
        <v>23.60033649417619</v>
      </c>
      <c r="K1621" s="1">
        <f t="shared" si="212"/>
        <v>23.60033649417619</v>
      </c>
      <c r="U1621">
        <f t="shared" si="217"/>
        <v>2629.9862589607092</v>
      </c>
      <c r="W1621">
        <f t="shared" si="218"/>
        <v>70.013741039290835</v>
      </c>
      <c r="AB1621" s="3">
        <v>2700</v>
      </c>
      <c r="AD1621">
        <f t="shared" si="213"/>
        <v>2724.3265185952523</v>
      </c>
      <c r="AF1621">
        <f t="shared" si="214"/>
        <v>24.32651859525231</v>
      </c>
      <c r="AK1621" s="4">
        <f t="shared" si="215"/>
        <v>2753.5345323116467</v>
      </c>
      <c r="AM1621">
        <f t="shared" si="216"/>
        <v>53.534532311646672</v>
      </c>
    </row>
    <row r="1622" spans="1:39" x14ac:dyDescent="0.2">
      <c r="A1622" s="5">
        <v>25392.31</v>
      </c>
      <c r="C1622" s="3">
        <v>2423.2199999999998</v>
      </c>
      <c r="E1622" s="3">
        <v>2197.98</v>
      </c>
      <c r="G1622" s="4">
        <f t="shared" si="210"/>
        <v>2445.4081833569999</v>
      </c>
      <c r="I1622">
        <f t="shared" si="211"/>
        <v>22.188183357000071</v>
      </c>
      <c r="K1622" s="1">
        <f t="shared" si="212"/>
        <v>22.188183357000071</v>
      </c>
      <c r="U1622">
        <f t="shared" si="217"/>
        <v>2554.5224895111096</v>
      </c>
      <c r="W1622">
        <f t="shared" si="218"/>
        <v>131.3024895111098</v>
      </c>
      <c r="AB1622" s="3">
        <v>2471.9899999999998</v>
      </c>
      <c r="AD1622">
        <f t="shared" si="213"/>
        <v>2565.5616925888071</v>
      </c>
      <c r="AF1622">
        <f t="shared" si="214"/>
        <v>142.34169258880729</v>
      </c>
      <c r="AK1622" s="4">
        <f t="shared" si="215"/>
        <v>2492.6716476192105</v>
      </c>
      <c r="AM1622">
        <f t="shared" si="216"/>
        <v>69.451647619210689</v>
      </c>
    </row>
    <row r="1623" spans="1:39" x14ac:dyDescent="0.2">
      <c r="A1623" s="5">
        <v>26090.300000000003</v>
      </c>
      <c r="C1623" s="3">
        <v>2700</v>
      </c>
      <c r="E1623" s="3">
        <v>2423.2199999999998</v>
      </c>
      <c r="G1623" s="4">
        <f t="shared" si="210"/>
        <v>2574.3064767190735</v>
      </c>
      <c r="I1623">
        <f t="shared" si="211"/>
        <v>125.69352328092646</v>
      </c>
      <c r="K1623" s="1">
        <f t="shared" si="212"/>
        <v>-125.69352328092646</v>
      </c>
      <c r="U1623">
        <f t="shared" si="217"/>
        <v>2594.3836434341047</v>
      </c>
      <c r="W1623">
        <f t="shared" si="218"/>
        <v>105.61635656589533</v>
      </c>
      <c r="AB1623" s="3">
        <v>2700</v>
      </c>
      <c r="AD1623">
        <f t="shared" si="213"/>
        <v>2701.644988631655</v>
      </c>
      <c r="AF1623">
        <f t="shared" si="214"/>
        <v>1.6449886316549964</v>
      </c>
      <c r="AK1623" s="4">
        <f t="shared" si="215"/>
        <v>2658.8057955702011</v>
      </c>
      <c r="AM1623">
        <f t="shared" si="216"/>
        <v>41.194204429798901</v>
      </c>
    </row>
    <row r="1624" spans="1:39" x14ac:dyDescent="0.2">
      <c r="A1624" s="5">
        <v>27125.02</v>
      </c>
      <c r="C1624" s="3">
        <v>2700</v>
      </c>
      <c r="E1624" s="3">
        <v>2700</v>
      </c>
      <c r="G1624" s="4">
        <f t="shared" si="210"/>
        <v>2737.8129084734355</v>
      </c>
      <c r="I1624">
        <f t="shared" si="211"/>
        <v>37.812908473435527</v>
      </c>
      <c r="K1624" s="1">
        <f t="shared" si="212"/>
        <v>37.812908473435527</v>
      </c>
      <c r="U1624">
        <f t="shared" si="217"/>
        <v>2651.0301351130893</v>
      </c>
      <c r="W1624">
        <f t="shared" si="218"/>
        <v>48.969864886910727</v>
      </c>
      <c r="AB1624" s="3">
        <v>2700</v>
      </c>
      <c r="AD1624">
        <f t="shared" si="213"/>
        <v>2737.7107632392863</v>
      </c>
      <c r="AF1624">
        <f t="shared" si="214"/>
        <v>37.71076323928628</v>
      </c>
      <c r="AK1624" s="4">
        <f t="shared" si="215"/>
        <v>2764.5552284416267</v>
      </c>
      <c r="AM1624">
        <f t="shared" si="216"/>
        <v>64.555228441626696</v>
      </c>
    </row>
    <row r="1625" spans="1:39" x14ac:dyDescent="0.2">
      <c r="A1625" s="5">
        <v>27601.78</v>
      </c>
      <c r="C1625" s="3">
        <v>2700</v>
      </c>
      <c r="E1625" s="3">
        <v>2700</v>
      </c>
      <c r="G1625" s="4">
        <f t="shared" si="210"/>
        <v>2754.8067908552557</v>
      </c>
      <c r="I1625">
        <f t="shared" si="211"/>
        <v>54.806790855255713</v>
      </c>
      <c r="K1625" s="1">
        <f t="shared" si="212"/>
        <v>54.806790855255713</v>
      </c>
      <c r="U1625">
        <f t="shared" si="217"/>
        <v>2676.2152949816282</v>
      </c>
      <c r="W1625">
        <f t="shared" si="218"/>
        <v>23.784705018371824</v>
      </c>
      <c r="AB1625" s="3">
        <v>2700</v>
      </c>
      <c r="AD1625">
        <f t="shared" si="213"/>
        <v>2753.707751837901</v>
      </c>
      <c r="AF1625">
        <f t="shared" si="214"/>
        <v>53.707751837901014</v>
      </c>
      <c r="AK1625" s="4">
        <f t="shared" si="215"/>
        <v>2777.7264935355656</v>
      </c>
      <c r="AM1625">
        <f t="shared" si="216"/>
        <v>77.726493535565623</v>
      </c>
    </row>
    <row r="1626" spans="1:39" x14ac:dyDescent="0.2">
      <c r="A1626" s="5">
        <v>28163.07</v>
      </c>
      <c r="C1626" s="3">
        <v>2700</v>
      </c>
      <c r="E1626" s="3">
        <v>2700</v>
      </c>
      <c r="G1626" s="4">
        <f t="shared" ref="G1626:G1689" si="219">$P$4*LN(MAX(1,$P$2*A1626+$P$3))+$P$5*E1626+$P$6</f>
        <v>2774.3249240763989</v>
      </c>
      <c r="I1626">
        <f t="shared" si="211"/>
        <v>74.324924076398929</v>
      </c>
      <c r="K1626" s="1">
        <f t="shared" si="212"/>
        <v>74.324924076398929</v>
      </c>
      <c r="U1626">
        <f t="shared" si="217"/>
        <v>2705.1718673466912</v>
      </c>
      <c r="W1626">
        <f t="shared" si="218"/>
        <v>5.1718673466912151</v>
      </c>
      <c r="AB1626" s="3">
        <v>2700</v>
      </c>
      <c r="AD1626">
        <f t="shared" si="213"/>
        <v>2772.0724261019277</v>
      </c>
      <c r="AF1626">
        <f t="shared" si="214"/>
        <v>72.072426101927704</v>
      </c>
      <c r="AK1626" s="4">
        <f t="shared" si="215"/>
        <v>2792.8461835680023</v>
      </c>
      <c r="AM1626">
        <f t="shared" si="216"/>
        <v>92.846183568002289</v>
      </c>
    </row>
    <row r="1627" spans="1:39" x14ac:dyDescent="0.2">
      <c r="A1627" s="5">
        <v>27571.65</v>
      </c>
      <c r="C1627" s="3">
        <v>2700</v>
      </c>
      <c r="E1627" s="3">
        <v>2698.99</v>
      </c>
      <c r="G1627" s="4">
        <f t="shared" si="219"/>
        <v>2753.2873786166656</v>
      </c>
      <c r="I1627">
        <f t="shared" ref="I1627:I1690" si="220">ABS(G1627-C1627)</f>
        <v>53.287378616665592</v>
      </c>
      <c r="K1627" s="1">
        <f t="shared" ref="K1627:K1690" si="221">G1627-C1627</f>
        <v>53.287378616665592</v>
      </c>
      <c r="U1627">
        <f t="shared" si="217"/>
        <v>2674.6399743585498</v>
      </c>
      <c r="W1627">
        <f t="shared" si="218"/>
        <v>25.360025641450193</v>
      </c>
      <c r="AB1627" s="3">
        <v>2700</v>
      </c>
      <c r="AD1627">
        <f t="shared" si="213"/>
        <v>2752.7078139401101</v>
      </c>
      <c r="AF1627">
        <f t="shared" si="214"/>
        <v>52.7078139401101</v>
      </c>
      <c r="AK1627" s="4">
        <f t="shared" si="215"/>
        <v>2776.6256914256978</v>
      </c>
      <c r="AM1627">
        <f t="shared" si="216"/>
        <v>76.625691425697823</v>
      </c>
    </row>
    <row r="1628" spans="1:39" x14ac:dyDescent="0.2">
      <c r="A1628" s="5">
        <v>26334.899999999998</v>
      </c>
      <c r="C1628" s="3">
        <v>2690</v>
      </c>
      <c r="E1628" s="3">
        <v>2473.2399999999998</v>
      </c>
      <c r="G1628" s="4">
        <f t="shared" si="219"/>
        <v>2606.1677719347281</v>
      </c>
      <c r="I1628">
        <f t="shared" si="220"/>
        <v>83.83222806527192</v>
      </c>
      <c r="K1628" s="1">
        <f t="shared" si="221"/>
        <v>-83.83222806527192</v>
      </c>
      <c r="U1628">
        <f t="shared" si="217"/>
        <v>2608.0299387407358</v>
      </c>
      <c r="W1628">
        <f t="shared" si="218"/>
        <v>81.970061259264185</v>
      </c>
      <c r="AB1628" s="3">
        <v>2700</v>
      </c>
      <c r="AD1628">
        <f t="shared" si="213"/>
        <v>2710.3443795772992</v>
      </c>
      <c r="AF1628">
        <f t="shared" si="214"/>
        <v>20.344379577299151</v>
      </c>
      <c r="AK1628" s="4">
        <f t="shared" si="215"/>
        <v>2679.7137507214152</v>
      </c>
      <c r="AM1628">
        <f t="shared" si="216"/>
        <v>10.286249278584819</v>
      </c>
    </row>
    <row r="1629" spans="1:39" x14ac:dyDescent="0.2">
      <c r="A1629" s="5">
        <v>25619.239999999998</v>
      </c>
      <c r="C1629" s="3">
        <v>2383.34</v>
      </c>
      <c r="E1629" s="3">
        <v>2000</v>
      </c>
      <c r="G1629" s="4">
        <f t="shared" si="219"/>
        <v>2364.7234287305691</v>
      </c>
      <c r="I1629">
        <f t="shared" si="220"/>
        <v>18.616571269431006</v>
      </c>
      <c r="K1629" s="1">
        <f t="shared" si="221"/>
        <v>-18.616571269431006</v>
      </c>
      <c r="U1629">
        <f t="shared" si="217"/>
        <v>2567.6351879974882</v>
      </c>
      <c r="W1629">
        <f t="shared" si="218"/>
        <v>184.29518799748803</v>
      </c>
      <c r="AB1629" s="3">
        <v>2700</v>
      </c>
      <c r="AD1629">
        <f t="shared" si="213"/>
        <v>2684.5721775420943</v>
      </c>
      <c r="AF1629">
        <f t="shared" si="214"/>
        <v>301.23217754209418</v>
      </c>
      <c r="AK1629" s="4">
        <f t="shared" si="215"/>
        <v>2528.4569788775593</v>
      </c>
      <c r="AM1629">
        <f t="shared" si="216"/>
        <v>145.11697887755918</v>
      </c>
    </row>
    <row r="1630" spans="1:39" x14ac:dyDescent="0.2">
      <c r="A1630" s="5">
        <v>24502.720000000001</v>
      </c>
      <c r="C1630" s="3">
        <v>2383.33</v>
      </c>
      <c r="E1630" s="3">
        <v>2400</v>
      </c>
      <c r="G1630" s="4">
        <f t="shared" si="219"/>
        <v>2500.9050781405685</v>
      </c>
      <c r="I1630">
        <f t="shared" si="220"/>
        <v>117.57507814056862</v>
      </c>
      <c r="K1630" s="1">
        <f t="shared" si="221"/>
        <v>117.57507814056862</v>
      </c>
      <c r="U1630">
        <f t="shared" si="217"/>
        <v>2501.618162195522</v>
      </c>
      <c r="W1630">
        <f t="shared" si="218"/>
        <v>118.28816219552209</v>
      </c>
      <c r="AB1630" s="3">
        <v>2700</v>
      </c>
      <c r="AD1630">
        <f t="shared" si="213"/>
        <v>2642.3124972672595</v>
      </c>
      <c r="AF1630">
        <f t="shared" si="214"/>
        <v>258.98249726725953</v>
      </c>
      <c r="AK1630" s="4">
        <f t="shared" si="215"/>
        <v>2603.5583325079892</v>
      </c>
      <c r="AM1630">
        <f t="shared" si="216"/>
        <v>220.22833250798931</v>
      </c>
    </row>
    <row r="1631" spans="1:39" x14ac:dyDescent="0.2">
      <c r="A1631" s="5">
        <v>23059.170000000002</v>
      </c>
      <c r="C1631" s="3">
        <v>2383.33</v>
      </c>
      <c r="E1631" s="3">
        <v>2449.98</v>
      </c>
      <c r="G1631" s="4">
        <f t="shared" si="219"/>
        <v>2461.2683182310129</v>
      </c>
      <c r="I1631">
        <f t="shared" si="220"/>
        <v>77.938318231013</v>
      </c>
      <c r="K1631" s="1">
        <f t="shared" si="221"/>
        <v>77.938318231013</v>
      </c>
      <c r="U1631">
        <f t="shared" si="217"/>
        <v>2410.1928867298102</v>
      </c>
      <c r="W1631">
        <f t="shared" si="218"/>
        <v>26.86288672981027</v>
      </c>
      <c r="AB1631" s="3">
        <v>2499.0100000000002</v>
      </c>
      <c r="AD1631">
        <f t="shared" si="213"/>
        <v>2485.9604626504388</v>
      </c>
      <c r="AF1631">
        <f t="shared" si="214"/>
        <v>102.63046265043886</v>
      </c>
      <c r="AK1631" s="4">
        <f t="shared" si="215"/>
        <v>2495.4096521101851</v>
      </c>
      <c r="AM1631">
        <f t="shared" si="216"/>
        <v>112.07965211018518</v>
      </c>
    </row>
    <row r="1632" spans="1:39" x14ac:dyDescent="0.2">
      <c r="A1632" s="5">
        <v>19811.300000000003</v>
      </c>
      <c r="C1632" s="3">
        <v>2100.0100000000002</v>
      </c>
      <c r="E1632" s="3">
        <v>2349.9899999999998</v>
      </c>
      <c r="G1632" s="4">
        <f t="shared" si="219"/>
        <v>2253.1962702410929</v>
      </c>
      <c r="I1632">
        <f t="shared" si="220"/>
        <v>153.18627024109264</v>
      </c>
      <c r="K1632" s="1">
        <f t="shared" si="221"/>
        <v>153.18627024109264</v>
      </c>
      <c r="U1632">
        <f t="shared" si="217"/>
        <v>2173.0742838216192</v>
      </c>
      <c r="W1632">
        <f t="shared" si="218"/>
        <v>73.064283821619028</v>
      </c>
      <c r="AB1632" s="3">
        <v>2317.84</v>
      </c>
      <c r="AD1632">
        <f t="shared" si="213"/>
        <v>2243.5683737489517</v>
      </c>
      <c r="AF1632">
        <f t="shared" si="214"/>
        <v>143.55837374895145</v>
      </c>
      <c r="AK1632" s="4">
        <f t="shared" si="215"/>
        <v>2274.4138985215086</v>
      </c>
      <c r="AM1632">
        <f t="shared" si="216"/>
        <v>174.40389852150838</v>
      </c>
    </row>
    <row r="1633" spans="1:39" x14ac:dyDescent="0.2">
      <c r="A1633" s="5">
        <v>18303.679999999997</v>
      </c>
      <c r="C1633" s="3">
        <v>1499.99</v>
      </c>
      <c r="E1633" s="3">
        <v>2197.98</v>
      </c>
      <c r="G1633" s="4">
        <f t="shared" si="219"/>
        <v>2094.6063908851347</v>
      </c>
      <c r="I1633">
        <f t="shared" si="220"/>
        <v>594.61639088513471</v>
      </c>
      <c r="K1633" s="1">
        <f t="shared" si="221"/>
        <v>594.61639088513471</v>
      </c>
      <c r="U1633">
        <f t="shared" si="217"/>
        <v>2043.7129174187903</v>
      </c>
      <c r="W1633">
        <f t="shared" si="218"/>
        <v>543.7229174187903</v>
      </c>
      <c r="AB1633" s="3">
        <v>1850</v>
      </c>
      <c r="AD1633">
        <f t="shared" si="213"/>
        <v>1930.9315645460056</v>
      </c>
      <c r="AF1633">
        <f t="shared" si="214"/>
        <v>430.94156454600557</v>
      </c>
      <c r="AK1633" s="4">
        <f t="shared" si="215"/>
        <v>1991.1150854300188</v>
      </c>
      <c r="AM1633">
        <f t="shared" si="216"/>
        <v>491.12508543001877</v>
      </c>
    </row>
    <row r="1634" spans="1:39" x14ac:dyDescent="0.2">
      <c r="A1634" s="5">
        <v>17527.739999999998</v>
      </c>
      <c r="C1634" s="3">
        <v>1998</v>
      </c>
      <c r="E1634" s="3">
        <v>2376.27</v>
      </c>
      <c r="G1634" s="4">
        <f t="shared" si="219"/>
        <v>2124.3989070982798</v>
      </c>
      <c r="I1634">
        <f t="shared" si="220"/>
        <v>126.39890709827978</v>
      </c>
      <c r="K1634" s="1">
        <f t="shared" si="221"/>
        <v>126.39890709827978</v>
      </c>
      <c r="U1634">
        <f t="shared" si="217"/>
        <v>1970.9543036284504</v>
      </c>
      <c r="W1634">
        <f t="shared" si="218"/>
        <v>27.045696371549639</v>
      </c>
      <c r="AB1634" s="3">
        <v>2399.9899999999998</v>
      </c>
      <c r="AD1634">
        <f t="shared" si="213"/>
        <v>2149.1283551731285</v>
      </c>
      <c r="AF1634">
        <f t="shared" si="214"/>
        <v>151.12835517312851</v>
      </c>
      <c r="AK1634" s="4">
        <f t="shared" si="215"/>
        <v>2200.8342013315037</v>
      </c>
      <c r="AM1634">
        <f t="shared" si="216"/>
        <v>202.83420133150366</v>
      </c>
    </row>
    <row r="1635" spans="1:39" x14ac:dyDescent="0.2">
      <c r="A1635" s="5">
        <v>16738.530000000002</v>
      </c>
      <c r="C1635" s="3">
        <v>2000</v>
      </c>
      <c r="E1635" s="3">
        <v>2124.33</v>
      </c>
      <c r="G1635" s="4">
        <f t="shared" si="219"/>
        <v>1954.8102351830212</v>
      </c>
      <c r="I1635">
        <f t="shared" si="220"/>
        <v>45.189764816978823</v>
      </c>
      <c r="K1635" s="1">
        <f t="shared" si="221"/>
        <v>-45.189764816978823</v>
      </c>
      <c r="U1635">
        <f t="shared" si="217"/>
        <v>1891.8733496071764</v>
      </c>
      <c r="W1635">
        <f t="shared" si="218"/>
        <v>108.12665039282365</v>
      </c>
      <c r="AB1635" s="3">
        <v>2199.98</v>
      </c>
      <c r="AD1635">
        <f t="shared" si="213"/>
        <v>1998.752460233427</v>
      </c>
      <c r="AF1635">
        <f t="shared" si="214"/>
        <v>1.247539766573027</v>
      </c>
      <c r="AK1635" s="4">
        <f t="shared" si="215"/>
        <v>2014.5196801168736</v>
      </c>
      <c r="AM1635">
        <f t="shared" si="216"/>
        <v>14.519680116873587</v>
      </c>
    </row>
    <row r="1636" spans="1:39" x14ac:dyDescent="0.2">
      <c r="A1636" s="5">
        <v>16244.229999999998</v>
      </c>
      <c r="C1636" s="3">
        <v>1598.01</v>
      </c>
      <c r="E1636" s="3">
        <v>1902.99</v>
      </c>
      <c r="G1636" s="4">
        <f t="shared" si="219"/>
        <v>1817.5830724201478</v>
      </c>
      <c r="I1636">
        <f t="shared" si="220"/>
        <v>219.57307242014781</v>
      </c>
      <c r="K1636" s="1">
        <f t="shared" si="221"/>
        <v>219.57307242014781</v>
      </c>
      <c r="U1636">
        <f t="shared" si="217"/>
        <v>1839.404514913982</v>
      </c>
      <c r="W1636">
        <f t="shared" si="218"/>
        <v>241.39451491398199</v>
      </c>
      <c r="AB1636" s="3">
        <v>1349.99</v>
      </c>
      <c r="AD1636">
        <f t="shared" si="213"/>
        <v>1550.6774402203</v>
      </c>
      <c r="AF1636">
        <f t="shared" si="214"/>
        <v>47.332559779699977</v>
      </c>
      <c r="AK1636" s="4">
        <f t="shared" si="215"/>
        <v>1613.7810034652275</v>
      </c>
      <c r="AM1636">
        <f t="shared" si="216"/>
        <v>15.771003465227523</v>
      </c>
    </row>
    <row r="1637" spans="1:39" x14ac:dyDescent="0.2">
      <c r="A1637" s="5">
        <v>15759.1</v>
      </c>
      <c r="C1637" s="3">
        <v>1499.99</v>
      </c>
      <c r="E1637" s="3">
        <v>2122.9899999999998</v>
      </c>
      <c r="G1637" s="4">
        <f t="shared" si="219"/>
        <v>1878.8084826148888</v>
      </c>
      <c r="I1637">
        <f t="shared" si="220"/>
        <v>378.81848261488881</v>
      </c>
      <c r="K1637" s="1">
        <f t="shared" si="221"/>
        <v>378.81848261488881</v>
      </c>
      <c r="U1637">
        <f t="shared" si="217"/>
        <v>1785.4563407400619</v>
      </c>
      <c r="W1637">
        <f t="shared" si="218"/>
        <v>285.46634074006192</v>
      </c>
      <c r="AB1637" s="3">
        <v>1250</v>
      </c>
      <c r="AD1637">
        <f t="shared" si="213"/>
        <v>1465.2529671448538</v>
      </c>
      <c r="AF1637">
        <f t="shared" si="214"/>
        <v>34.737032855146253</v>
      </c>
      <c r="AK1637" s="4">
        <f t="shared" si="215"/>
        <v>1607.212759607173</v>
      </c>
      <c r="AM1637">
        <f t="shared" si="216"/>
        <v>107.22275960717297</v>
      </c>
    </row>
    <row r="1638" spans="1:39" x14ac:dyDescent="0.2">
      <c r="A1638" s="5">
        <v>15702.410000000002</v>
      </c>
      <c r="C1638" s="3">
        <v>1350</v>
      </c>
      <c r="E1638" s="3">
        <v>2124.34</v>
      </c>
      <c r="G1638" s="4">
        <f t="shared" si="219"/>
        <v>1874.8103519371007</v>
      </c>
      <c r="I1638">
        <f t="shared" si="220"/>
        <v>524.81035193710068</v>
      </c>
      <c r="K1638" s="1">
        <f t="shared" si="221"/>
        <v>524.81035193710068</v>
      </c>
      <c r="U1638">
        <f t="shared" si="217"/>
        <v>1778.9828333074984</v>
      </c>
      <c r="W1638">
        <f t="shared" si="218"/>
        <v>428.98283330749837</v>
      </c>
      <c r="AB1638" s="3">
        <v>1000</v>
      </c>
      <c r="AD1638">
        <f t="shared" si="213"/>
        <v>1339.5063596761802</v>
      </c>
      <c r="AF1638">
        <f t="shared" si="214"/>
        <v>10.493640323819818</v>
      </c>
      <c r="AK1638" s="4">
        <f t="shared" si="215"/>
        <v>1512.5941576488979</v>
      </c>
      <c r="AM1638">
        <f t="shared" si="216"/>
        <v>162.59415764889786</v>
      </c>
    </row>
    <row r="1639" spans="1:39" x14ac:dyDescent="0.2">
      <c r="A1639" s="5">
        <v>16212.18</v>
      </c>
      <c r="C1639" s="3">
        <v>1499.98</v>
      </c>
      <c r="E1639" s="3">
        <v>2179.9899999999998</v>
      </c>
      <c r="G1639" s="4">
        <f t="shared" si="219"/>
        <v>1940.4331248167546</v>
      </c>
      <c r="I1639">
        <f t="shared" si="220"/>
        <v>440.45312481675455</v>
      </c>
      <c r="K1639" s="1">
        <f t="shared" si="221"/>
        <v>440.45312481675455</v>
      </c>
      <c r="U1639">
        <f t="shared" si="217"/>
        <v>1835.9179042595952</v>
      </c>
      <c r="W1639">
        <f t="shared" si="218"/>
        <v>335.93790425959514</v>
      </c>
      <c r="AB1639" s="3">
        <v>1349.99</v>
      </c>
      <c r="AD1639">
        <f t="shared" si="213"/>
        <v>1548.2997019571503</v>
      </c>
      <c r="AF1639">
        <f t="shared" si="214"/>
        <v>48.319701957150301</v>
      </c>
      <c r="AK1639" s="4">
        <f t="shared" si="215"/>
        <v>1687.9283790221107</v>
      </c>
      <c r="AM1639">
        <f t="shared" si="216"/>
        <v>187.94837902211066</v>
      </c>
    </row>
    <row r="1640" spans="1:39" x14ac:dyDescent="0.2">
      <c r="A1640" s="5">
        <v>18974.870000000003</v>
      </c>
      <c r="C1640" s="3">
        <v>1744.35</v>
      </c>
      <c r="E1640" s="3">
        <v>2395.0100000000002</v>
      </c>
      <c r="G1640" s="4">
        <f t="shared" si="219"/>
        <v>2225.0879492975791</v>
      </c>
      <c r="I1640">
        <f t="shared" si="220"/>
        <v>480.73794929757923</v>
      </c>
      <c r="K1640" s="1">
        <f t="shared" si="221"/>
        <v>480.73794929757923</v>
      </c>
      <c r="U1640">
        <f t="shared" si="217"/>
        <v>2103.1183933769225</v>
      </c>
      <c r="W1640">
        <f t="shared" si="218"/>
        <v>358.76839337692263</v>
      </c>
      <c r="AB1640" s="3">
        <v>1499.98</v>
      </c>
      <c r="AD1640">
        <f t="shared" si="213"/>
        <v>1800.5615822259451</v>
      </c>
      <c r="AF1640">
        <f t="shared" si="214"/>
        <v>56.211582225945222</v>
      </c>
      <c r="AK1640" s="4">
        <f t="shared" si="215"/>
        <v>1949.9617336956053</v>
      </c>
      <c r="AM1640">
        <f t="shared" si="216"/>
        <v>205.61173369560538</v>
      </c>
    </row>
    <row r="1641" spans="1:39" x14ac:dyDescent="0.2">
      <c r="A1641" s="5">
        <v>21447.439999999999</v>
      </c>
      <c r="C1641" s="3">
        <v>1975</v>
      </c>
      <c r="E1641" s="3">
        <v>2000</v>
      </c>
      <c r="G1641" s="4">
        <f t="shared" si="219"/>
        <v>2181.360306098235</v>
      </c>
      <c r="I1641">
        <f t="shared" si="220"/>
        <v>206.36030609823501</v>
      </c>
      <c r="K1641" s="1">
        <f t="shared" si="221"/>
        <v>206.36030609823501</v>
      </c>
      <c r="U1641">
        <f t="shared" si="217"/>
        <v>2298.6568332264487</v>
      </c>
      <c r="W1641">
        <f t="shared" si="218"/>
        <v>323.65683322644873</v>
      </c>
      <c r="AB1641" s="3">
        <v>2266.37</v>
      </c>
      <c r="AD1641">
        <f t="shared" si="213"/>
        <v>2300.7815255069099</v>
      </c>
      <c r="AF1641">
        <f t="shared" si="214"/>
        <v>325.78152550690993</v>
      </c>
      <c r="AK1641" s="4">
        <f t="shared" si="215"/>
        <v>2227.2083533237187</v>
      </c>
      <c r="AM1641">
        <f t="shared" si="216"/>
        <v>252.20835332371871</v>
      </c>
    </row>
    <row r="1642" spans="1:39" x14ac:dyDescent="0.2">
      <c r="A1642" s="5">
        <v>24328.05</v>
      </c>
      <c r="C1642" s="3">
        <v>2600</v>
      </c>
      <c r="E1642" s="3">
        <v>2600</v>
      </c>
      <c r="G1642" s="4">
        <f t="shared" si="219"/>
        <v>2584.13022274789</v>
      </c>
      <c r="I1642">
        <f t="shared" si="220"/>
        <v>15.869777252109998</v>
      </c>
      <c r="K1642" s="1">
        <f t="shared" si="221"/>
        <v>-15.869777252109998</v>
      </c>
      <c r="U1642">
        <f t="shared" si="217"/>
        <v>2490.9366541752115</v>
      </c>
      <c r="W1642">
        <f t="shared" si="218"/>
        <v>109.06334582478848</v>
      </c>
      <c r="AB1642" s="3">
        <v>2700</v>
      </c>
      <c r="AD1642">
        <f t="shared" si="213"/>
        <v>2635.4579052647859</v>
      </c>
      <c r="AF1642">
        <f t="shared" si="214"/>
        <v>35.45790526478595</v>
      </c>
      <c r="AK1642" s="4">
        <f t="shared" si="215"/>
        <v>2652.8661620852977</v>
      </c>
      <c r="AM1642">
        <f t="shared" si="216"/>
        <v>52.866162085297674</v>
      </c>
    </row>
    <row r="1643" spans="1:39" x14ac:dyDescent="0.2">
      <c r="A1643" s="5">
        <v>24849.729999999996</v>
      </c>
      <c r="C1643" s="3">
        <v>2700</v>
      </c>
      <c r="E1643" s="3">
        <v>2700</v>
      </c>
      <c r="G1643" s="4">
        <f t="shared" si="219"/>
        <v>2650.8437510555932</v>
      </c>
      <c r="I1643">
        <f t="shared" si="220"/>
        <v>49.156248944406798</v>
      </c>
      <c r="K1643" s="1">
        <f t="shared" si="221"/>
        <v>-49.156248944406798</v>
      </c>
      <c r="U1643">
        <f t="shared" si="217"/>
        <v>2522.547163542029</v>
      </c>
      <c r="W1643">
        <f t="shared" si="218"/>
        <v>177.45283645797099</v>
      </c>
      <c r="AB1643" s="3">
        <v>2700</v>
      </c>
      <c r="AD1643">
        <f t="shared" ref="AD1643:AD1706" si="222">$Z$4*LN(MAX(1,$Z$2*A1643+$Z$3))+$Z$5*AB1643+$Z$6</f>
        <v>2655.7292234071256</v>
      </c>
      <c r="AF1643">
        <f t="shared" ref="AF1643:AF1706" si="223">ABS(AD1643-C1643)</f>
        <v>44.270776592874427</v>
      </c>
      <c r="AK1643" s="4">
        <f t="shared" ref="AK1643:AK1706" si="224">$AI$4*LN(MAX(1,$AI$2*A1643+$AI$3))+$AI$5*E1643+$AI$6+$AI$7*AB1643</f>
        <v>2697.0410924773528</v>
      </c>
      <c r="AM1643">
        <f t="shared" ref="AM1643:AM1706" si="225">ABS(AK1643-C1643)</f>
        <v>2.9589075226472232</v>
      </c>
    </row>
    <row r="1644" spans="1:39" x14ac:dyDescent="0.2">
      <c r="A1644" s="5">
        <v>24348.18</v>
      </c>
      <c r="C1644" s="3">
        <v>2700</v>
      </c>
      <c r="E1644" s="3">
        <v>2700</v>
      </c>
      <c r="G1644" s="4">
        <f t="shared" si="219"/>
        <v>2630.2124470883073</v>
      </c>
      <c r="I1644">
        <f t="shared" si="220"/>
        <v>69.787552911692728</v>
      </c>
      <c r="K1644" s="1">
        <f t="shared" si="221"/>
        <v>-69.787552911692728</v>
      </c>
      <c r="U1644">
        <f t="shared" si="217"/>
        <v>2492.1727535619266</v>
      </c>
      <c r="W1644">
        <f t="shared" si="218"/>
        <v>207.82724643807342</v>
      </c>
      <c r="AB1644" s="3">
        <v>2214</v>
      </c>
      <c r="AD1644">
        <f t="shared" si="222"/>
        <v>2400.4436408633774</v>
      </c>
      <c r="AF1644">
        <f t="shared" si="223"/>
        <v>299.55635913662263</v>
      </c>
      <c r="AK1644" s="4">
        <f t="shared" si="224"/>
        <v>2503.4802622417133</v>
      </c>
      <c r="AM1644">
        <f t="shared" si="225"/>
        <v>196.51973775828674</v>
      </c>
    </row>
    <row r="1645" spans="1:39" x14ac:dyDescent="0.2">
      <c r="A1645" s="5">
        <v>23433.070000000003</v>
      </c>
      <c r="C1645" s="3">
        <v>2700</v>
      </c>
      <c r="E1645" s="3">
        <v>2700</v>
      </c>
      <c r="G1645" s="4">
        <f t="shared" si="219"/>
        <v>2591.0161424867538</v>
      </c>
      <c r="I1645">
        <f t="shared" si="220"/>
        <v>108.98385751324622</v>
      </c>
      <c r="K1645" s="1">
        <f t="shared" si="221"/>
        <v>-108.98385751324622</v>
      </c>
      <c r="U1645">
        <f t="shared" si="217"/>
        <v>2434.5838005151618</v>
      </c>
      <c r="W1645">
        <f t="shared" si="218"/>
        <v>265.41619948483822</v>
      </c>
      <c r="AB1645" s="3">
        <v>2325</v>
      </c>
      <c r="AD1645">
        <f t="shared" si="222"/>
        <v>2417.2624492345103</v>
      </c>
      <c r="AF1645">
        <f t="shared" si="223"/>
        <v>282.73755076548969</v>
      </c>
      <c r="AK1645" s="4">
        <f t="shared" si="224"/>
        <v>2513.5109230973912</v>
      </c>
      <c r="AM1645">
        <f t="shared" si="225"/>
        <v>186.48907690260876</v>
      </c>
    </row>
    <row r="1646" spans="1:39" x14ac:dyDescent="0.2">
      <c r="A1646" s="5">
        <v>21627.3</v>
      </c>
      <c r="C1646" s="3">
        <v>2039.01</v>
      </c>
      <c r="E1646" s="3">
        <v>2423.2199999999998</v>
      </c>
      <c r="G1646" s="4">
        <f t="shared" si="219"/>
        <v>2381.7531234536627</v>
      </c>
      <c r="I1646">
        <f t="shared" si="220"/>
        <v>342.74312345366275</v>
      </c>
      <c r="K1646" s="1">
        <f t="shared" si="221"/>
        <v>342.74312345366275</v>
      </c>
      <c r="U1646">
        <f t="shared" si="217"/>
        <v>2311.6567543334404</v>
      </c>
      <c r="W1646">
        <f t="shared" si="218"/>
        <v>272.64675433344041</v>
      </c>
      <c r="AB1646" s="3">
        <v>1050</v>
      </c>
      <c r="AD1646">
        <f t="shared" si="222"/>
        <v>1719.0563788390791</v>
      </c>
      <c r="AF1646">
        <f t="shared" si="223"/>
        <v>319.95362116092087</v>
      </c>
      <c r="AK1646" s="4">
        <f t="shared" si="224"/>
        <v>1906.1774060286552</v>
      </c>
      <c r="AM1646">
        <f t="shared" si="225"/>
        <v>132.83259397134475</v>
      </c>
    </row>
    <row r="1647" spans="1:39" x14ac:dyDescent="0.2">
      <c r="A1647" s="5">
        <v>22258.34</v>
      </c>
      <c r="C1647" s="3">
        <v>2028</v>
      </c>
      <c r="E1647" s="3">
        <v>2700</v>
      </c>
      <c r="G1647" s="4">
        <f t="shared" si="219"/>
        <v>2537.4425577237607</v>
      </c>
      <c r="I1647">
        <f t="shared" si="220"/>
        <v>509.44255772376073</v>
      </c>
      <c r="K1647" s="1">
        <f t="shared" si="221"/>
        <v>509.44255772376073</v>
      </c>
      <c r="U1647">
        <f t="shared" si="217"/>
        <v>2356.1324350802042</v>
      </c>
      <c r="W1647">
        <f t="shared" si="218"/>
        <v>328.13243508020423</v>
      </c>
      <c r="AB1647" s="3">
        <v>1100</v>
      </c>
      <c r="AD1647">
        <f t="shared" si="222"/>
        <v>1772.1915391003477</v>
      </c>
      <c r="AF1647">
        <f t="shared" si="223"/>
        <v>255.80846089965235</v>
      </c>
      <c r="AK1647" s="4">
        <f t="shared" si="224"/>
        <v>2024.2899243327483</v>
      </c>
      <c r="AM1647">
        <f t="shared" si="225"/>
        <v>3.7100756672516582</v>
      </c>
    </row>
    <row r="1648" spans="1:39" x14ac:dyDescent="0.2">
      <c r="A1648" s="5">
        <v>23097.119999999999</v>
      </c>
      <c r="C1648" s="3">
        <v>2499.9899999999998</v>
      </c>
      <c r="E1648" s="3">
        <v>2700</v>
      </c>
      <c r="G1648" s="4">
        <f t="shared" si="219"/>
        <v>2576.0878902642316</v>
      </c>
      <c r="I1648">
        <f t="shared" si="220"/>
        <v>76.097890264231864</v>
      </c>
      <c r="K1648" s="1">
        <f t="shared" si="221"/>
        <v>76.097890264231864</v>
      </c>
      <c r="U1648">
        <f t="shared" si="217"/>
        <v>2412.692368680071</v>
      </c>
      <c r="W1648">
        <f t="shared" si="218"/>
        <v>87.297631319928769</v>
      </c>
      <c r="AB1648" s="3">
        <v>2196</v>
      </c>
      <c r="AD1648">
        <f t="shared" si="222"/>
        <v>2340.5530606034526</v>
      </c>
      <c r="AF1648">
        <f t="shared" si="223"/>
        <v>159.43693939654713</v>
      </c>
      <c r="AK1648" s="4">
        <f t="shared" si="224"/>
        <v>2454.7597074525825</v>
      </c>
      <c r="AM1648">
        <f t="shared" si="225"/>
        <v>45.230292547417321</v>
      </c>
    </row>
    <row r="1649" spans="1:39" x14ac:dyDescent="0.2">
      <c r="A1649" s="5">
        <v>23035.21</v>
      </c>
      <c r="C1649" s="3">
        <v>2499.98</v>
      </c>
      <c r="E1649" s="3">
        <v>2700</v>
      </c>
      <c r="G1649" s="4">
        <f t="shared" si="219"/>
        <v>2573.3036173746905</v>
      </c>
      <c r="I1649">
        <f t="shared" si="220"/>
        <v>73.323617374690457</v>
      </c>
      <c r="K1649" s="1">
        <f t="shared" si="221"/>
        <v>73.323617374690457</v>
      </c>
      <c r="U1649">
        <f t="shared" si="217"/>
        <v>2408.6120027247198</v>
      </c>
      <c r="W1649">
        <f t="shared" si="218"/>
        <v>91.367997275280231</v>
      </c>
      <c r="AB1649" s="3">
        <v>2387.08</v>
      </c>
      <c r="AD1649">
        <f t="shared" si="222"/>
        <v>2430.6313048309603</v>
      </c>
      <c r="AF1649">
        <f t="shared" si="223"/>
        <v>69.348695169039729</v>
      </c>
      <c r="AK1649" s="4">
        <f t="shared" si="224"/>
        <v>2522.3833939005208</v>
      </c>
      <c r="AM1649">
        <f t="shared" si="225"/>
        <v>22.403393900520769</v>
      </c>
    </row>
    <row r="1650" spans="1:39" x14ac:dyDescent="0.2">
      <c r="A1650" s="5">
        <v>22807.160000000003</v>
      </c>
      <c r="C1650" s="3">
        <v>2446.33</v>
      </c>
      <c r="E1650" s="3">
        <v>2700</v>
      </c>
      <c r="G1650" s="4">
        <f t="shared" si="219"/>
        <v>2562.9560069484323</v>
      </c>
      <c r="I1650">
        <f t="shared" si="220"/>
        <v>116.6260069484324</v>
      </c>
      <c r="K1650" s="1">
        <f t="shared" si="221"/>
        <v>116.6260069484324</v>
      </c>
      <c r="U1650">
        <f t="shared" si="217"/>
        <v>2393.454805391355</v>
      </c>
      <c r="W1650">
        <f t="shared" si="218"/>
        <v>52.875194608644961</v>
      </c>
      <c r="AB1650" s="3">
        <v>2424.9899999999998</v>
      </c>
      <c r="AD1650">
        <f t="shared" si="222"/>
        <v>2439.2340958840205</v>
      </c>
      <c r="AF1650">
        <f t="shared" si="223"/>
        <v>7.0959041159794651</v>
      </c>
      <c r="AK1650" s="4">
        <f t="shared" si="224"/>
        <v>2528.1625830208118</v>
      </c>
      <c r="AM1650">
        <f t="shared" si="225"/>
        <v>81.832583020811853</v>
      </c>
    </row>
    <row r="1651" spans="1:39" x14ac:dyDescent="0.2">
      <c r="A1651" s="5">
        <v>21897.339999999997</v>
      </c>
      <c r="C1651" s="3">
        <v>2451.0100000000002</v>
      </c>
      <c r="E1651" s="3">
        <v>2700</v>
      </c>
      <c r="G1651" s="4">
        <f t="shared" si="219"/>
        <v>2520.1665572686597</v>
      </c>
      <c r="I1651">
        <f t="shared" si="220"/>
        <v>69.156557268659526</v>
      </c>
      <c r="K1651" s="1">
        <f t="shared" si="221"/>
        <v>69.156557268659526</v>
      </c>
      <c r="U1651">
        <f t="shared" si="217"/>
        <v>2330.9013056714066</v>
      </c>
      <c r="W1651">
        <f t="shared" si="218"/>
        <v>120.10869432859363</v>
      </c>
      <c r="AB1651" s="3">
        <v>2700</v>
      </c>
      <c r="AD1651">
        <f t="shared" si="222"/>
        <v>2532.144640123729</v>
      </c>
      <c r="AF1651">
        <f t="shared" si="223"/>
        <v>81.134640123728786</v>
      </c>
      <c r="AK1651" s="4">
        <f t="shared" si="224"/>
        <v>2595.2165897927966</v>
      </c>
      <c r="AM1651">
        <f t="shared" si="225"/>
        <v>144.20658979279642</v>
      </c>
    </row>
    <row r="1652" spans="1:39" x14ac:dyDescent="0.2">
      <c r="A1652" s="5">
        <v>20589.789999999997</v>
      </c>
      <c r="C1652" s="3">
        <v>2039.01</v>
      </c>
      <c r="E1652" s="3">
        <v>2690</v>
      </c>
      <c r="G1652" s="4">
        <f t="shared" si="219"/>
        <v>2449.4499502719782</v>
      </c>
      <c r="I1652">
        <f t="shared" si="220"/>
        <v>410.4399502719782</v>
      </c>
      <c r="K1652" s="1">
        <f t="shared" si="221"/>
        <v>410.4399502719782</v>
      </c>
      <c r="U1652">
        <f t="shared" si="217"/>
        <v>2234.54985728867</v>
      </c>
      <c r="W1652">
        <f t="shared" si="218"/>
        <v>195.53985728866996</v>
      </c>
      <c r="AB1652" s="3">
        <v>2700</v>
      </c>
      <c r="AD1652">
        <f t="shared" si="222"/>
        <v>2469.3345065601561</v>
      </c>
      <c r="AF1652">
        <f t="shared" si="223"/>
        <v>430.32450656015612</v>
      </c>
      <c r="AK1652" s="4">
        <f t="shared" si="224"/>
        <v>2540.6922010752683</v>
      </c>
      <c r="AM1652">
        <f t="shared" si="225"/>
        <v>501.68220107526827</v>
      </c>
    </row>
    <row r="1653" spans="1:39" x14ac:dyDescent="0.2">
      <c r="A1653" s="5">
        <v>19918.420000000002</v>
      </c>
      <c r="C1653" s="3">
        <v>2100</v>
      </c>
      <c r="E1653" s="3">
        <v>2383.34</v>
      </c>
      <c r="G1653" s="4">
        <f t="shared" si="219"/>
        <v>2274.2690027560911</v>
      </c>
      <c r="I1653">
        <f t="shared" si="220"/>
        <v>174.26900275609114</v>
      </c>
      <c r="K1653" s="1">
        <f t="shared" si="221"/>
        <v>174.26900275609114</v>
      </c>
      <c r="U1653">
        <f t="shared" si="217"/>
        <v>2181.7319770903978</v>
      </c>
      <c r="W1653">
        <f t="shared" si="218"/>
        <v>81.731977090397777</v>
      </c>
      <c r="AB1653" s="3">
        <v>2336.6999999999998</v>
      </c>
      <c r="AD1653">
        <f t="shared" si="222"/>
        <v>2258.4138722619291</v>
      </c>
      <c r="AF1653">
        <f t="shared" si="223"/>
        <v>158.4138722619291</v>
      </c>
      <c r="AK1653" s="4">
        <f t="shared" si="224"/>
        <v>2295.1625587865592</v>
      </c>
      <c r="AM1653">
        <f t="shared" si="225"/>
        <v>195.1625587865592</v>
      </c>
    </row>
    <row r="1654" spans="1:39" x14ac:dyDescent="0.2">
      <c r="A1654" s="5">
        <v>19389.060000000005</v>
      </c>
      <c r="C1654" s="3">
        <v>2309.9899999999998</v>
      </c>
      <c r="E1654" s="3">
        <v>2383.33</v>
      </c>
      <c r="G1654" s="4">
        <f t="shared" si="219"/>
        <v>2244.2063845853772</v>
      </c>
      <c r="I1654">
        <f t="shared" si="220"/>
        <v>65.783615414622545</v>
      </c>
      <c r="K1654" s="1">
        <f t="shared" si="221"/>
        <v>-65.783615414622545</v>
      </c>
      <c r="U1654">
        <f t="shared" si="217"/>
        <v>2138.2946814209245</v>
      </c>
      <c r="W1654">
        <f t="shared" si="218"/>
        <v>171.69531857907532</v>
      </c>
      <c r="AB1654" s="3">
        <v>2397.08</v>
      </c>
      <c r="AD1654">
        <f t="shared" si="222"/>
        <v>2259.0941893578447</v>
      </c>
      <c r="AF1654">
        <f t="shared" si="223"/>
        <v>50.895810642155084</v>
      </c>
      <c r="AK1654" s="4">
        <f t="shared" si="224"/>
        <v>2293.6133622324051</v>
      </c>
      <c r="AM1654">
        <f t="shared" si="225"/>
        <v>16.37663776759473</v>
      </c>
    </row>
    <row r="1655" spans="1:39" x14ac:dyDescent="0.2">
      <c r="A1655" s="5">
        <v>18300.39</v>
      </c>
      <c r="C1655" s="3">
        <v>2380.0100000000002</v>
      </c>
      <c r="E1655" s="3">
        <v>2383.33</v>
      </c>
      <c r="G1655" s="4">
        <f t="shared" si="219"/>
        <v>2178.2540188617295</v>
      </c>
      <c r="I1655">
        <f t="shared" si="220"/>
        <v>201.75598113827073</v>
      </c>
      <c r="K1655" s="1">
        <f t="shared" si="221"/>
        <v>-201.75598113827073</v>
      </c>
      <c r="U1655">
        <f t="shared" si="217"/>
        <v>2043.4139909339283</v>
      </c>
      <c r="W1655">
        <f t="shared" si="218"/>
        <v>336.59600906607193</v>
      </c>
      <c r="AB1655" s="3">
        <v>2325</v>
      </c>
      <c r="AD1655">
        <f t="shared" si="222"/>
        <v>2161.2029442311223</v>
      </c>
      <c r="AF1655">
        <f t="shared" si="223"/>
        <v>218.80705576887794</v>
      </c>
      <c r="AK1655" s="4">
        <f t="shared" si="224"/>
        <v>2215.3783809908145</v>
      </c>
      <c r="AM1655">
        <f t="shared" si="225"/>
        <v>164.63161900918567</v>
      </c>
    </row>
    <row r="1656" spans="1:39" x14ac:dyDescent="0.2">
      <c r="A1656" s="5">
        <v>15741.150000000001</v>
      </c>
      <c r="C1656" s="3">
        <v>1744.35</v>
      </c>
      <c r="E1656" s="3">
        <v>2100.0100000000002</v>
      </c>
      <c r="G1656" s="4">
        <f t="shared" si="219"/>
        <v>1866.9556416904143</v>
      </c>
      <c r="I1656">
        <f t="shared" si="220"/>
        <v>122.60564169041436</v>
      </c>
      <c r="K1656" s="1">
        <f t="shared" si="221"/>
        <v>122.60564169041436</v>
      </c>
      <c r="U1656">
        <f t="shared" si="217"/>
        <v>1783.4105684874412</v>
      </c>
      <c r="W1656">
        <f t="shared" si="218"/>
        <v>39.060568487441287</v>
      </c>
      <c r="AB1656" s="3">
        <v>2297.0700000000002</v>
      </c>
      <c r="AD1656">
        <f t="shared" si="222"/>
        <v>1971.8877879667116</v>
      </c>
      <c r="AF1656">
        <f t="shared" si="223"/>
        <v>227.53778796671168</v>
      </c>
      <c r="AK1656" s="4">
        <f t="shared" si="224"/>
        <v>1982.1911132483851</v>
      </c>
      <c r="AM1656">
        <f t="shared" si="225"/>
        <v>237.84111324838523</v>
      </c>
    </row>
    <row r="1657" spans="1:39" x14ac:dyDescent="0.2">
      <c r="A1657" s="5">
        <v>14578.509999999998</v>
      </c>
      <c r="C1657" s="3">
        <v>1499.98</v>
      </c>
      <c r="E1657" s="3">
        <v>1499.99</v>
      </c>
      <c r="G1657" s="4">
        <f t="shared" si="219"/>
        <v>1494.4736953176634</v>
      </c>
      <c r="I1657">
        <f t="shared" si="220"/>
        <v>5.5063046823365767</v>
      </c>
      <c r="K1657" s="1">
        <f t="shared" si="221"/>
        <v>-5.5063046823365767</v>
      </c>
      <c r="U1657">
        <f t="shared" si="217"/>
        <v>1642.4416047058057</v>
      </c>
      <c r="W1657">
        <f t="shared" si="218"/>
        <v>142.46160470580571</v>
      </c>
      <c r="AB1657" s="3">
        <v>2020.8</v>
      </c>
      <c r="AD1657">
        <f t="shared" si="222"/>
        <v>1740.0789562760474</v>
      </c>
      <c r="AF1657">
        <f t="shared" si="223"/>
        <v>240.09895627604737</v>
      </c>
      <c r="AK1657" s="4">
        <f t="shared" si="224"/>
        <v>1635.584297612013</v>
      </c>
      <c r="AM1657">
        <f t="shared" si="225"/>
        <v>135.60429761201294</v>
      </c>
    </row>
    <row r="1658" spans="1:39" x14ac:dyDescent="0.2">
      <c r="A1658" s="5">
        <v>13231.1</v>
      </c>
      <c r="C1658" s="3">
        <v>1333.62</v>
      </c>
      <c r="E1658" s="3">
        <v>1998</v>
      </c>
      <c r="G1658" s="4">
        <f t="shared" si="219"/>
        <v>1582.2742256768815</v>
      </c>
      <c r="I1658">
        <f t="shared" si="220"/>
        <v>248.65422567688165</v>
      </c>
      <c r="K1658" s="1">
        <f t="shared" si="221"/>
        <v>248.65422567688165</v>
      </c>
      <c r="U1658">
        <f t="shared" si="217"/>
        <v>1453.8375410718872</v>
      </c>
      <c r="W1658">
        <f t="shared" si="218"/>
        <v>120.21754107188735</v>
      </c>
      <c r="AB1658" s="3">
        <v>2349.9899999999998</v>
      </c>
      <c r="AD1658">
        <f t="shared" si="222"/>
        <v>1765.6050113792417</v>
      </c>
      <c r="AF1658">
        <f t="shared" si="223"/>
        <v>431.98501137924177</v>
      </c>
      <c r="AK1658" s="4">
        <f t="shared" si="224"/>
        <v>1781.5684925283545</v>
      </c>
      <c r="AM1658">
        <f t="shared" si="225"/>
        <v>447.94849252835456</v>
      </c>
    </row>
    <row r="1659" spans="1:39" x14ac:dyDescent="0.2">
      <c r="A1659" s="5">
        <v>12650.520000000002</v>
      </c>
      <c r="C1659" s="3">
        <v>1249.99</v>
      </c>
      <c r="E1659" s="3">
        <v>2000</v>
      </c>
      <c r="G1659" s="4">
        <f t="shared" si="219"/>
        <v>1514.9979270138683</v>
      </c>
      <c r="I1659">
        <f t="shared" si="220"/>
        <v>265.00792701386831</v>
      </c>
      <c r="K1659" s="1">
        <f t="shared" si="221"/>
        <v>265.00792701386831</v>
      </c>
      <c r="U1659">
        <f t="shared" si="217"/>
        <v>1361.8836283985092</v>
      </c>
      <c r="W1659">
        <f t="shared" si="218"/>
        <v>111.89362839850924</v>
      </c>
      <c r="AB1659" s="3">
        <v>1598.02</v>
      </c>
      <c r="AD1659">
        <f t="shared" si="222"/>
        <v>1333.6493799604696</v>
      </c>
      <c r="AF1659">
        <f t="shared" si="223"/>
        <v>83.65937996046955</v>
      </c>
      <c r="AK1659" s="4">
        <f t="shared" si="224"/>
        <v>1451.8334776494407</v>
      </c>
      <c r="AM1659">
        <f t="shared" si="225"/>
        <v>201.84347764944073</v>
      </c>
    </row>
    <row r="1660" spans="1:39" x14ac:dyDescent="0.2">
      <c r="A1660" s="5">
        <v>12483.380000000001</v>
      </c>
      <c r="C1660" s="3">
        <v>1249.99</v>
      </c>
      <c r="E1660" s="3">
        <v>1598.01</v>
      </c>
      <c r="G1660" s="4">
        <f t="shared" si="219"/>
        <v>1312.2745736797151</v>
      </c>
      <c r="I1660">
        <f t="shared" si="220"/>
        <v>62.284573679715095</v>
      </c>
      <c r="K1660" s="1">
        <f t="shared" si="221"/>
        <v>62.284573679715095</v>
      </c>
      <c r="U1660">
        <f t="shared" si="217"/>
        <v>1333.9802188239228</v>
      </c>
      <c r="W1660">
        <f t="shared" si="218"/>
        <v>83.99021882392276</v>
      </c>
      <c r="AB1660" s="3">
        <v>1499.98</v>
      </c>
      <c r="AD1660">
        <f t="shared" si="222"/>
        <v>1265.4732737871673</v>
      </c>
      <c r="AF1660">
        <f t="shared" si="223"/>
        <v>15.483273787167263</v>
      </c>
      <c r="AK1660" s="4">
        <f t="shared" si="224"/>
        <v>1288.4758073108896</v>
      </c>
      <c r="AM1660">
        <f t="shared" si="225"/>
        <v>38.485807310889641</v>
      </c>
    </row>
    <row r="1661" spans="1:39" x14ac:dyDescent="0.2">
      <c r="A1661" s="5">
        <v>12143.349999999999</v>
      </c>
      <c r="C1661" s="3">
        <v>1250</v>
      </c>
      <c r="E1661" s="3">
        <v>1499.99</v>
      </c>
      <c r="G1661" s="4">
        <f t="shared" si="219"/>
        <v>1223.5910211709361</v>
      </c>
      <c r="I1661">
        <f t="shared" si="220"/>
        <v>26.408978829063926</v>
      </c>
      <c r="K1661" s="1">
        <f t="shared" si="221"/>
        <v>-26.408978829063926</v>
      </c>
      <c r="U1661">
        <f t="shared" si="217"/>
        <v>1275.0208036392942</v>
      </c>
      <c r="W1661">
        <f t="shared" si="218"/>
        <v>25.020803639294172</v>
      </c>
      <c r="AB1661" s="3">
        <v>1000</v>
      </c>
      <c r="AD1661">
        <f t="shared" si="222"/>
        <v>978.93386251290394</v>
      </c>
      <c r="AF1661">
        <f t="shared" si="223"/>
        <v>271.06613748709606</v>
      </c>
      <c r="AK1661" s="4">
        <f t="shared" si="224"/>
        <v>1042.4491069775816</v>
      </c>
      <c r="AM1661">
        <f t="shared" si="225"/>
        <v>207.55089302241845</v>
      </c>
    </row>
    <row r="1662" spans="1:39" x14ac:dyDescent="0.2">
      <c r="A1662" s="5">
        <v>12377.659999999998</v>
      </c>
      <c r="C1662" s="3">
        <v>1250</v>
      </c>
      <c r="E1662" s="3">
        <v>1350</v>
      </c>
      <c r="G1662" s="4">
        <f t="shared" si="219"/>
        <v>1186.5677999028285</v>
      </c>
      <c r="I1662">
        <f t="shared" si="220"/>
        <v>63.432200097171517</v>
      </c>
      <c r="K1662" s="1">
        <f t="shared" si="221"/>
        <v>-63.432200097171517</v>
      </c>
      <c r="U1662">
        <f t="shared" si="217"/>
        <v>1315.9724688619135</v>
      </c>
      <c r="W1662">
        <f t="shared" si="218"/>
        <v>65.972468861913512</v>
      </c>
      <c r="AB1662" s="3">
        <v>1000.01</v>
      </c>
      <c r="AD1662">
        <f t="shared" si="222"/>
        <v>1009.5239074855554</v>
      </c>
      <c r="AF1662">
        <f t="shared" si="223"/>
        <v>240.47609251444464</v>
      </c>
      <c r="AK1662" s="4">
        <f t="shared" si="224"/>
        <v>1026.6235268096923</v>
      </c>
      <c r="AM1662">
        <f t="shared" si="225"/>
        <v>223.37647319030771</v>
      </c>
    </row>
    <row r="1663" spans="1:39" x14ac:dyDescent="0.2">
      <c r="A1663" s="5">
        <v>12821.550000000001</v>
      </c>
      <c r="C1663" s="3">
        <v>1499.98</v>
      </c>
      <c r="E1663" s="3">
        <v>1499.98</v>
      </c>
      <c r="G1663" s="4">
        <f t="shared" si="219"/>
        <v>1309.5262700826361</v>
      </c>
      <c r="I1663">
        <f t="shared" si="220"/>
        <v>190.45372991736394</v>
      </c>
      <c r="K1663" s="1">
        <f t="shared" si="221"/>
        <v>-190.45372991736394</v>
      </c>
      <c r="U1663">
        <f t="shared" si="217"/>
        <v>1389.7485649813316</v>
      </c>
      <c r="W1663">
        <f t="shared" si="218"/>
        <v>110.23143501866844</v>
      </c>
      <c r="AB1663" s="3">
        <v>1499.98</v>
      </c>
      <c r="AD1663">
        <f t="shared" si="222"/>
        <v>1306.5415132529815</v>
      </c>
      <c r="AF1663">
        <f t="shared" si="223"/>
        <v>193.43848674701849</v>
      </c>
      <c r="AK1663" s="4">
        <f t="shared" si="224"/>
        <v>1295.5984794044525</v>
      </c>
      <c r="AM1663">
        <f t="shared" si="225"/>
        <v>204.3815205955475</v>
      </c>
    </row>
    <row r="1664" spans="1:39" x14ac:dyDescent="0.2">
      <c r="A1664" s="5">
        <v>15261.85</v>
      </c>
      <c r="C1664" s="3">
        <v>1350</v>
      </c>
      <c r="E1664" s="3">
        <v>1744.35</v>
      </c>
      <c r="G1664" s="4">
        <f t="shared" si="219"/>
        <v>1666.0619436026627</v>
      </c>
      <c r="I1664">
        <f t="shared" si="220"/>
        <v>316.06194360266272</v>
      </c>
      <c r="K1664" s="1">
        <f t="shared" si="221"/>
        <v>316.06194360266272</v>
      </c>
      <c r="U1664">
        <f t="shared" si="217"/>
        <v>1727.3851173520525</v>
      </c>
      <c r="W1664">
        <f t="shared" si="218"/>
        <v>377.38511735205248</v>
      </c>
      <c r="AB1664" s="3">
        <v>2147.9699999999998</v>
      </c>
      <c r="AD1664">
        <f t="shared" si="222"/>
        <v>1860.9236981126587</v>
      </c>
      <c r="AF1664">
        <f t="shared" si="223"/>
        <v>510.92369811265871</v>
      </c>
      <c r="AK1664" s="4">
        <f t="shared" si="224"/>
        <v>1798.0843502933817</v>
      </c>
      <c r="AM1664">
        <f t="shared" si="225"/>
        <v>448.0843502933817</v>
      </c>
    </row>
    <row r="1665" spans="1:39" x14ac:dyDescent="0.2">
      <c r="A1665" s="5">
        <v>17340.100000000002</v>
      </c>
      <c r="C1665" s="3">
        <v>1499.99</v>
      </c>
      <c r="E1665" s="3">
        <v>1975</v>
      </c>
      <c r="G1665" s="4">
        <f t="shared" si="219"/>
        <v>1930.0100540111289</v>
      </c>
      <c r="I1665">
        <f t="shared" si="220"/>
        <v>430.02005401112888</v>
      </c>
      <c r="K1665" s="1">
        <f t="shared" si="221"/>
        <v>430.02005401112888</v>
      </c>
      <c r="U1665">
        <f t="shared" si="217"/>
        <v>1952.6418761657133</v>
      </c>
      <c r="W1665">
        <f t="shared" si="218"/>
        <v>452.65187616571325</v>
      </c>
      <c r="AB1665" s="3">
        <v>2349.9899999999998</v>
      </c>
      <c r="AD1665">
        <f t="shared" si="222"/>
        <v>2112.561203764476</v>
      </c>
      <c r="AF1665">
        <f t="shared" si="223"/>
        <v>612.57120376447597</v>
      </c>
      <c r="AK1665" s="4">
        <f t="shared" si="224"/>
        <v>2062.1539834290293</v>
      </c>
      <c r="AM1665">
        <f t="shared" si="225"/>
        <v>562.16398342902926</v>
      </c>
    </row>
    <row r="1666" spans="1:39" x14ac:dyDescent="0.2">
      <c r="A1666" s="5">
        <v>19683.489999999998</v>
      </c>
      <c r="C1666" s="3">
        <v>2099.0100000000002</v>
      </c>
      <c r="E1666" s="3">
        <v>2600</v>
      </c>
      <c r="G1666" s="4">
        <f t="shared" si="219"/>
        <v>2359.1013710474326</v>
      </c>
      <c r="I1666">
        <f t="shared" si="220"/>
        <v>260.0913710474324</v>
      </c>
      <c r="K1666" s="1">
        <f t="shared" si="221"/>
        <v>260.0913710474324</v>
      </c>
      <c r="U1666">
        <f t="shared" si="217"/>
        <v>2162.6578651707605</v>
      </c>
      <c r="W1666">
        <f t="shared" si="218"/>
        <v>63.647865170760269</v>
      </c>
      <c r="AB1666" s="3">
        <v>2700</v>
      </c>
      <c r="AD1666">
        <f t="shared" si="222"/>
        <v>2422.135534504926</v>
      </c>
      <c r="AF1666">
        <f t="shared" si="223"/>
        <v>323.12553450492578</v>
      </c>
      <c r="AK1666" s="4">
        <f t="shared" si="224"/>
        <v>2477.0421398662706</v>
      </c>
      <c r="AM1666">
        <f t="shared" si="225"/>
        <v>378.03213986627043</v>
      </c>
    </row>
    <row r="1667" spans="1:39" x14ac:dyDescent="0.2">
      <c r="A1667" s="5">
        <v>20846.010000000002</v>
      </c>
      <c r="C1667" s="3">
        <v>2100.0100000000002</v>
      </c>
      <c r="E1667" s="3">
        <v>2700</v>
      </c>
      <c r="G1667" s="4">
        <f t="shared" si="219"/>
        <v>2467.4208508550519</v>
      </c>
      <c r="I1667">
        <f t="shared" si="220"/>
        <v>367.41085085505165</v>
      </c>
      <c r="K1667" s="1">
        <f t="shared" si="221"/>
        <v>367.41085085505165</v>
      </c>
      <c r="U1667">
        <f t="shared" ref="U1667:U1730" si="226">$S$4*LN(MAX(1,$S$2*A1667+$S$3))+$S$5</f>
        <v>2254.080897944792</v>
      </c>
      <c r="W1667">
        <f t="shared" ref="W1667:W1730" si="227">ABS(U1667-C1667)</f>
        <v>154.0708979447918</v>
      </c>
      <c r="AB1667" s="3">
        <v>2613</v>
      </c>
      <c r="AD1667">
        <f t="shared" si="222"/>
        <v>2439.8940868409745</v>
      </c>
      <c r="AF1667">
        <f t="shared" si="223"/>
        <v>339.88408684097431</v>
      </c>
      <c r="AK1667" s="4">
        <f t="shared" si="224"/>
        <v>2522.1922605568561</v>
      </c>
      <c r="AM1667">
        <f t="shared" si="225"/>
        <v>422.18226055685591</v>
      </c>
    </row>
    <row r="1668" spans="1:39" x14ac:dyDescent="0.2">
      <c r="A1668" s="5">
        <v>21063.990000000005</v>
      </c>
      <c r="C1668" s="3">
        <v>2649.01</v>
      </c>
      <c r="E1668" s="3">
        <v>2700</v>
      </c>
      <c r="G1668" s="4">
        <f t="shared" si="219"/>
        <v>2478.6709763455028</v>
      </c>
      <c r="I1668">
        <f t="shared" si="220"/>
        <v>170.3390236544974</v>
      </c>
      <c r="K1668" s="1">
        <f t="shared" si="221"/>
        <v>-170.3390236544974</v>
      </c>
      <c r="U1668">
        <f t="shared" si="226"/>
        <v>2270.4383211699187</v>
      </c>
      <c r="W1668">
        <f t="shared" si="227"/>
        <v>378.57167883008151</v>
      </c>
      <c r="AB1668" s="3">
        <v>1499.99</v>
      </c>
      <c r="AD1668">
        <f t="shared" si="222"/>
        <v>1910.5411019878075</v>
      </c>
      <c r="AF1668">
        <f t="shared" si="223"/>
        <v>738.46889801219277</v>
      </c>
      <c r="AK1668" s="4">
        <f t="shared" si="224"/>
        <v>2124.4587258198794</v>
      </c>
      <c r="AM1668">
        <f t="shared" si="225"/>
        <v>524.5512741801208</v>
      </c>
    </row>
    <row r="1669" spans="1:39" x14ac:dyDescent="0.2">
      <c r="A1669" s="5">
        <v>20591.929999999997</v>
      </c>
      <c r="C1669" s="3">
        <v>2649.01</v>
      </c>
      <c r="E1669" s="3">
        <v>2700</v>
      </c>
      <c r="G1669" s="4">
        <f t="shared" si="219"/>
        <v>2454.0874819343171</v>
      </c>
      <c r="I1669">
        <f t="shared" si="220"/>
        <v>194.92251806568311</v>
      </c>
      <c r="K1669" s="1">
        <f t="shared" si="221"/>
        <v>-194.92251806568311</v>
      </c>
      <c r="U1669">
        <f t="shared" si="226"/>
        <v>2234.714373753126</v>
      </c>
      <c r="W1669">
        <f t="shared" si="227"/>
        <v>414.29562624687424</v>
      </c>
      <c r="AB1669" s="3">
        <v>1250</v>
      </c>
      <c r="AD1669">
        <f t="shared" si="222"/>
        <v>1765.9005401813793</v>
      </c>
      <c r="AF1669">
        <f t="shared" si="223"/>
        <v>883.10945981862096</v>
      </c>
      <c r="AK1669" s="4">
        <f t="shared" si="224"/>
        <v>2013.9008005323574</v>
      </c>
      <c r="AM1669">
        <f t="shared" si="225"/>
        <v>635.10919946764284</v>
      </c>
    </row>
    <row r="1670" spans="1:39" x14ac:dyDescent="0.2">
      <c r="A1670" s="5">
        <v>19627.570000000003</v>
      </c>
      <c r="C1670" s="3">
        <v>2398.0100000000002</v>
      </c>
      <c r="E1670" s="3">
        <v>2039.01</v>
      </c>
      <c r="G1670" s="4">
        <f t="shared" si="219"/>
        <v>2102.1237924707966</v>
      </c>
      <c r="I1670">
        <f t="shared" si="220"/>
        <v>295.8862075292036</v>
      </c>
      <c r="K1670" s="1">
        <f t="shared" si="221"/>
        <v>-295.8862075292036</v>
      </c>
      <c r="U1670">
        <f t="shared" si="226"/>
        <v>2158.07041460855</v>
      </c>
      <c r="W1670">
        <f t="shared" si="227"/>
        <v>239.93958539145024</v>
      </c>
      <c r="AB1670" s="3">
        <v>749.99</v>
      </c>
      <c r="AD1670">
        <f t="shared" si="222"/>
        <v>1472.9664252595194</v>
      </c>
      <c r="AF1670">
        <f t="shared" si="223"/>
        <v>925.04357474048084</v>
      </c>
      <c r="AK1670" s="4">
        <f t="shared" si="224"/>
        <v>1608.1439839716788</v>
      </c>
      <c r="AM1670">
        <f t="shared" si="225"/>
        <v>789.86601602832138</v>
      </c>
    </row>
    <row r="1671" spans="1:39" x14ac:dyDescent="0.2">
      <c r="A1671" s="5">
        <v>19791.239999999998</v>
      </c>
      <c r="C1671" s="3">
        <v>2550.0100000000002</v>
      </c>
      <c r="E1671" s="3">
        <v>2028</v>
      </c>
      <c r="G1671" s="4">
        <f t="shared" si="219"/>
        <v>2106.3953798632392</v>
      </c>
      <c r="I1671">
        <f t="shared" si="220"/>
        <v>443.614620136761</v>
      </c>
      <c r="K1671" s="1">
        <f t="shared" si="221"/>
        <v>-443.614620136761</v>
      </c>
      <c r="U1671">
        <f t="shared" si="226"/>
        <v>2171.4456739422731</v>
      </c>
      <c r="W1671">
        <f t="shared" si="227"/>
        <v>378.56432605772716</v>
      </c>
      <c r="AB1671" s="3">
        <v>1248.99</v>
      </c>
      <c r="AD1671">
        <f t="shared" si="222"/>
        <v>1723.8894314299305</v>
      </c>
      <c r="AF1671">
        <f t="shared" si="223"/>
        <v>826.12056857006974</v>
      </c>
      <c r="AK1671" s="4">
        <f t="shared" si="224"/>
        <v>1794.6476695567392</v>
      </c>
      <c r="AM1671">
        <f t="shared" si="225"/>
        <v>755.36233044326104</v>
      </c>
    </row>
    <row r="1672" spans="1:39" x14ac:dyDescent="0.2">
      <c r="A1672" s="5">
        <v>20140.330000000002</v>
      </c>
      <c r="C1672" s="3">
        <v>2359</v>
      </c>
      <c r="E1672" s="3">
        <v>2499.9899999999998</v>
      </c>
      <c r="G1672" s="4">
        <f t="shared" si="219"/>
        <v>2339.2891367821958</v>
      </c>
      <c r="I1672">
        <f t="shared" si="220"/>
        <v>19.710863217804217</v>
      </c>
      <c r="K1672" s="1">
        <f t="shared" si="221"/>
        <v>-19.710863217804217</v>
      </c>
      <c r="U1672">
        <f t="shared" si="226"/>
        <v>2199.4613729147586</v>
      </c>
      <c r="W1672">
        <f t="shared" si="227"/>
        <v>159.53862708524139</v>
      </c>
      <c r="AB1672" s="3">
        <v>1250</v>
      </c>
      <c r="AD1672">
        <f t="shared" si="222"/>
        <v>1742.7936288469027</v>
      </c>
      <c r="AF1672">
        <f t="shared" si="223"/>
        <v>616.20637115309728</v>
      </c>
      <c r="AK1672" s="4">
        <f t="shared" si="224"/>
        <v>1939.8911110181359</v>
      </c>
      <c r="AM1672">
        <f t="shared" si="225"/>
        <v>419.10888898186408</v>
      </c>
    </row>
    <row r="1673" spans="1:39" x14ac:dyDescent="0.2">
      <c r="A1673" s="5">
        <v>20504.09</v>
      </c>
      <c r="C1673" s="3">
        <v>2409.9899999999998</v>
      </c>
      <c r="E1673" s="3">
        <v>2499.98</v>
      </c>
      <c r="G1673" s="4">
        <f t="shared" si="219"/>
        <v>2358.9282221386893</v>
      </c>
      <c r="I1673">
        <f t="shared" si="220"/>
        <v>51.061777861310475</v>
      </c>
      <c r="K1673" s="1">
        <f t="shared" si="221"/>
        <v>-51.061777861310475</v>
      </c>
      <c r="U1673">
        <f t="shared" si="226"/>
        <v>2227.9419798532181</v>
      </c>
      <c r="W1673">
        <f t="shared" si="227"/>
        <v>182.04802014678171</v>
      </c>
      <c r="AB1673" s="3">
        <v>1350</v>
      </c>
      <c r="AD1673">
        <f t="shared" si="222"/>
        <v>1809.9870636378564</v>
      </c>
      <c r="AF1673">
        <f t="shared" si="223"/>
        <v>600.00293636214337</v>
      </c>
      <c r="AK1673" s="4">
        <f t="shared" si="224"/>
        <v>1991.8116357116655</v>
      </c>
      <c r="AM1673">
        <f t="shared" si="225"/>
        <v>418.17836428833425</v>
      </c>
    </row>
    <row r="1674" spans="1:39" x14ac:dyDescent="0.2">
      <c r="A1674" s="5">
        <v>21059.61</v>
      </c>
      <c r="C1674" s="3">
        <v>2398.0100000000002</v>
      </c>
      <c r="E1674" s="3">
        <v>2446.33</v>
      </c>
      <c r="G1674" s="4">
        <f t="shared" si="219"/>
        <v>2363.6811708590631</v>
      </c>
      <c r="I1674">
        <f t="shared" si="220"/>
        <v>34.32882914093716</v>
      </c>
      <c r="K1674" s="1">
        <f t="shared" si="221"/>
        <v>-34.32882914093716</v>
      </c>
      <c r="U1674">
        <f t="shared" si="226"/>
        <v>2270.1119351487905</v>
      </c>
      <c r="W1674">
        <f t="shared" si="227"/>
        <v>127.89806485120971</v>
      </c>
      <c r="AB1674" s="3">
        <v>1499.98</v>
      </c>
      <c r="AD1674">
        <f t="shared" si="222"/>
        <v>1910.3232742520586</v>
      </c>
      <c r="AF1674">
        <f t="shared" si="223"/>
        <v>487.68672574794164</v>
      </c>
      <c r="AK1674" s="4">
        <f t="shared" si="224"/>
        <v>2054.5782872684895</v>
      </c>
      <c r="AM1674">
        <f t="shared" si="225"/>
        <v>343.43171273151074</v>
      </c>
    </row>
    <row r="1675" spans="1:39" x14ac:dyDescent="0.2">
      <c r="A1675" s="5">
        <v>21489.140000000003</v>
      </c>
      <c r="C1675" s="3">
        <v>2360</v>
      </c>
      <c r="E1675" s="3">
        <v>2451.0100000000002</v>
      </c>
      <c r="G1675" s="4">
        <f t="shared" si="219"/>
        <v>2387.4839218085835</v>
      </c>
      <c r="I1675">
        <f t="shared" si="220"/>
        <v>27.483921808583545</v>
      </c>
      <c r="K1675" s="1">
        <f t="shared" si="221"/>
        <v>27.483921808583545</v>
      </c>
      <c r="U1675">
        <f t="shared" si="226"/>
        <v>2301.6840139515716</v>
      </c>
      <c r="W1675">
        <f t="shared" si="227"/>
        <v>58.315986048428385</v>
      </c>
      <c r="AB1675" s="3">
        <v>2340.0100000000002</v>
      </c>
      <c r="AD1675">
        <f t="shared" si="222"/>
        <v>2338.4822812499433</v>
      </c>
      <c r="AF1675">
        <f t="shared" si="223"/>
        <v>21.517718750056702</v>
      </c>
      <c r="AK1675" s="4">
        <f t="shared" si="224"/>
        <v>2379.6549940982086</v>
      </c>
      <c r="AM1675">
        <f t="shared" si="225"/>
        <v>19.65499409820859</v>
      </c>
    </row>
    <row r="1676" spans="1:39" x14ac:dyDescent="0.2">
      <c r="A1676" s="5">
        <v>21503.489999999998</v>
      </c>
      <c r="C1676" s="3">
        <v>2550.0100000000002</v>
      </c>
      <c r="E1676" s="3">
        <v>2039.01</v>
      </c>
      <c r="G1676" s="4">
        <f t="shared" si="219"/>
        <v>2201.8004021602501</v>
      </c>
      <c r="I1676">
        <f t="shared" si="220"/>
        <v>348.20959783975013</v>
      </c>
      <c r="K1676" s="1">
        <f t="shared" si="221"/>
        <v>-348.20959783975013</v>
      </c>
      <c r="U1676">
        <f t="shared" si="226"/>
        <v>2302.7238908249328</v>
      </c>
      <c r="W1676">
        <f t="shared" si="227"/>
        <v>247.28610917506739</v>
      </c>
      <c r="AB1676" s="3">
        <v>2517.8200000000002</v>
      </c>
      <c r="AD1676">
        <f t="shared" si="222"/>
        <v>2425.4326926659278</v>
      </c>
      <c r="AF1676">
        <f t="shared" si="223"/>
        <v>124.57730733407243</v>
      </c>
      <c r="AK1676" s="4">
        <f t="shared" si="224"/>
        <v>2331.9541107143787</v>
      </c>
      <c r="AM1676">
        <f t="shared" si="225"/>
        <v>218.05588928562156</v>
      </c>
    </row>
    <row r="1677" spans="1:39" x14ac:dyDescent="0.2">
      <c r="A1677" s="5">
        <v>21889.66</v>
      </c>
      <c r="C1677" s="3">
        <v>2342.34</v>
      </c>
      <c r="E1677" s="3">
        <v>2100</v>
      </c>
      <c r="G1677" s="4">
        <f t="shared" si="219"/>
        <v>2248.3424820317878</v>
      </c>
      <c r="I1677">
        <f t="shared" si="220"/>
        <v>93.997517968212378</v>
      </c>
      <c r="K1677" s="1">
        <f t="shared" si="221"/>
        <v>-93.997517968212378</v>
      </c>
      <c r="U1677">
        <f t="shared" si="226"/>
        <v>2330.3584375523315</v>
      </c>
      <c r="W1677">
        <f t="shared" si="227"/>
        <v>11.981562447668693</v>
      </c>
      <c r="AB1677" s="3">
        <v>1874.99</v>
      </c>
      <c r="AD1677">
        <f t="shared" si="222"/>
        <v>2131.4963213338642</v>
      </c>
      <c r="AF1677">
        <f t="shared" si="223"/>
        <v>210.84367866613593</v>
      </c>
      <c r="AK1677" s="4">
        <f t="shared" si="224"/>
        <v>2128.7196473795902</v>
      </c>
      <c r="AM1677">
        <f t="shared" si="225"/>
        <v>213.6203526204099</v>
      </c>
    </row>
    <row r="1678" spans="1:39" x14ac:dyDescent="0.2">
      <c r="A1678" s="5">
        <v>21712.840000000004</v>
      </c>
      <c r="C1678" s="3">
        <v>2342.33</v>
      </c>
      <c r="E1678" s="3">
        <v>2309.9899999999998</v>
      </c>
      <c r="G1678" s="4">
        <f t="shared" si="219"/>
        <v>2334.730134018122</v>
      </c>
      <c r="I1678">
        <f t="shared" si="220"/>
        <v>7.5998659818778833</v>
      </c>
      <c r="K1678" s="1">
        <f t="shared" si="221"/>
        <v>-7.5998659818778833</v>
      </c>
      <c r="U1678">
        <f t="shared" si="226"/>
        <v>2317.7879326192487</v>
      </c>
      <c r="W1678">
        <f t="shared" si="227"/>
        <v>24.542067380751178</v>
      </c>
      <c r="AB1678" s="3">
        <v>2424.9899999999998</v>
      </c>
      <c r="AD1678">
        <f t="shared" si="222"/>
        <v>2390.1895749626674</v>
      </c>
      <c r="AF1678">
        <f t="shared" si="223"/>
        <v>47.859574962667466</v>
      </c>
      <c r="AK1678" s="4">
        <f t="shared" si="224"/>
        <v>2380.5805679715745</v>
      </c>
      <c r="AM1678">
        <f t="shared" si="225"/>
        <v>38.250567971574583</v>
      </c>
    </row>
    <row r="1679" spans="1:39" x14ac:dyDescent="0.2">
      <c r="A1679" s="5">
        <v>21600.329999999998</v>
      </c>
      <c r="C1679" s="3">
        <v>2342.33</v>
      </c>
      <c r="E1679" s="3">
        <v>2380.0100000000002</v>
      </c>
      <c r="G1679" s="4">
        <f t="shared" si="219"/>
        <v>2360.873410029747</v>
      </c>
      <c r="I1679">
        <f t="shared" si="220"/>
        <v>18.543410029747065</v>
      </c>
      <c r="K1679" s="1">
        <f t="shared" si="221"/>
        <v>18.543410029747065</v>
      </c>
      <c r="U1679">
        <f t="shared" si="226"/>
        <v>2309.7168115289678</v>
      </c>
      <c r="W1679">
        <f t="shared" si="227"/>
        <v>32.613188471032117</v>
      </c>
      <c r="AB1679" s="3">
        <v>2349.9899999999998</v>
      </c>
      <c r="AD1679">
        <f t="shared" si="222"/>
        <v>2348.5512423161335</v>
      </c>
      <c r="AF1679">
        <f t="shared" si="223"/>
        <v>6.2212423161336119</v>
      </c>
      <c r="AK1679" s="4">
        <f t="shared" si="224"/>
        <v>2368.0996846117246</v>
      </c>
      <c r="AM1679">
        <f t="shared" si="225"/>
        <v>25.769684611724642</v>
      </c>
    </row>
    <row r="1680" spans="1:39" x14ac:dyDescent="0.2">
      <c r="A1680" s="5">
        <v>19558.75</v>
      </c>
      <c r="C1680" s="3">
        <v>2359</v>
      </c>
      <c r="E1680" s="3">
        <v>1744.35</v>
      </c>
      <c r="G1680" s="4">
        <f t="shared" si="219"/>
        <v>1964.8881690233911</v>
      </c>
      <c r="I1680">
        <f t="shared" si="220"/>
        <v>394.11183097660887</v>
      </c>
      <c r="K1680" s="1">
        <f t="shared" si="221"/>
        <v>-394.11183097660887</v>
      </c>
      <c r="U1680">
        <f t="shared" si="226"/>
        <v>2152.3993188370769</v>
      </c>
      <c r="W1680">
        <f t="shared" si="227"/>
        <v>206.60068116292314</v>
      </c>
      <c r="AB1680" s="3">
        <v>1598.01</v>
      </c>
      <c r="AD1680">
        <f t="shared" si="222"/>
        <v>1880.6890111229732</v>
      </c>
      <c r="AF1680">
        <f t="shared" si="223"/>
        <v>478.31098887702683</v>
      </c>
      <c r="AK1680" s="4">
        <f t="shared" si="224"/>
        <v>1833.8455257952025</v>
      </c>
      <c r="AM1680">
        <f t="shared" si="225"/>
        <v>525.15447420479745</v>
      </c>
    </row>
    <row r="1681" spans="1:39" x14ac:dyDescent="0.2">
      <c r="A1681" s="5">
        <v>18720.760000000002</v>
      </c>
      <c r="C1681" s="3">
        <v>2199.0100000000002</v>
      </c>
      <c r="E1681" s="3">
        <v>1499.98</v>
      </c>
      <c r="G1681" s="4">
        <f t="shared" si="219"/>
        <v>1804.7777201372546</v>
      </c>
      <c r="I1681">
        <f t="shared" si="220"/>
        <v>394.2322798627456</v>
      </c>
      <c r="K1681" s="1">
        <f t="shared" si="221"/>
        <v>-394.2322798627456</v>
      </c>
      <c r="U1681">
        <f t="shared" si="226"/>
        <v>2080.9892007676608</v>
      </c>
      <c r="W1681">
        <f t="shared" si="227"/>
        <v>118.02079923233941</v>
      </c>
      <c r="AB1681" s="3">
        <v>999</v>
      </c>
      <c r="AD1681">
        <f t="shared" si="222"/>
        <v>1542.8133152606442</v>
      </c>
      <c r="AF1681">
        <f t="shared" si="223"/>
        <v>656.19668473935599</v>
      </c>
      <c r="AK1681" s="4">
        <f t="shared" si="224"/>
        <v>1508.9405862791259</v>
      </c>
      <c r="AM1681">
        <f t="shared" si="225"/>
        <v>690.06941372087431</v>
      </c>
    </row>
    <row r="1682" spans="1:39" x14ac:dyDescent="0.2">
      <c r="A1682" s="5">
        <v>17882.91</v>
      </c>
      <c r="C1682" s="3">
        <v>2423.21</v>
      </c>
      <c r="E1682" s="3">
        <v>1333.62</v>
      </c>
      <c r="G1682" s="4">
        <f t="shared" si="219"/>
        <v>1676.4031604835509</v>
      </c>
      <c r="I1682">
        <f t="shared" si="220"/>
        <v>746.80683951644914</v>
      </c>
      <c r="K1682" s="1">
        <f t="shared" si="221"/>
        <v>-746.80683951644914</v>
      </c>
      <c r="U1682">
        <f t="shared" si="226"/>
        <v>2004.8335420601579</v>
      </c>
      <c r="W1682">
        <f t="shared" si="227"/>
        <v>418.37645793984211</v>
      </c>
      <c r="AB1682" s="3">
        <v>1499.98</v>
      </c>
      <c r="AD1682">
        <f t="shared" si="222"/>
        <v>1735.1466808498817</v>
      </c>
      <c r="AF1682">
        <f t="shared" si="223"/>
        <v>688.06331915011833</v>
      </c>
      <c r="AK1682" s="4">
        <f t="shared" si="224"/>
        <v>1604.3459880513565</v>
      </c>
      <c r="AM1682">
        <f t="shared" si="225"/>
        <v>818.86401194864357</v>
      </c>
    </row>
    <row r="1683" spans="1:39" x14ac:dyDescent="0.2">
      <c r="A1683" s="5">
        <v>17442.250000000004</v>
      </c>
      <c r="C1683" s="3">
        <v>2399.0100000000002</v>
      </c>
      <c r="E1683" s="3">
        <v>1249.99</v>
      </c>
      <c r="G1683" s="4">
        <f t="shared" si="219"/>
        <v>1609.0219869167768</v>
      </c>
      <c r="I1683">
        <f t="shared" si="220"/>
        <v>789.98801308322345</v>
      </c>
      <c r="K1683" s="1">
        <f t="shared" si="221"/>
        <v>-789.98801308322345</v>
      </c>
      <c r="U1683">
        <f t="shared" si="226"/>
        <v>1962.6473972349031</v>
      </c>
      <c r="W1683">
        <f t="shared" si="227"/>
        <v>436.36260276509711</v>
      </c>
      <c r="AB1683" s="3">
        <v>1339.61</v>
      </c>
      <c r="AD1683">
        <f t="shared" si="222"/>
        <v>1629.0511130557206</v>
      </c>
      <c r="AF1683">
        <f t="shared" si="223"/>
        <v>769.95888694427958</v>
      </c>
      <c r="AK1683" s="4">
        <f t="shared" si="224"/>
        <v>1499.443828467947</v>
      </c>
      <c r="AM1683">
        <f t="shared" si="225"/>
        <v>899.5661715320532</v>
      </c>
    </row>
    <row r="1684" spans="1:39" x14ac:dyDescent="0.2">
      <c r="A1684" s="5">
        <v>17486.909999999996</v>
      </c>
      <c r="C1684" s="3">
        <v>2124.9899999999998</v>
      </c>
      <c r="E1684" s="3">
        <v>1249.99</v>
      </c>
      <c r="G1684" s="4">
        <f t="shared" si="219"/>
        <v>1612.0707579474629</v>
      </c>
      <c r="I1684">
        <f t="shared" si="220"/>
        <v>512.9192420525369</v>
      </c>
      <c r="K1684" s="1">
        <f t="shared" si="221"/>
        <v>-512.9192420525369</v>
      </c>
      <c r="U1684">
        <f t="shared" si="226"/>
        <v>1966.9944552788547</v>
      </c>
      <c r="W1684">
        <f t="shared" si="227"/>
        <v>157.99554472114505</v>
      </c>
      <c r="AB1684" s="3">
        <v>980</v>
      </c>
      <c r="AD1684">
        <f t="shared" si="222"/>
        <v>1457.4884484790373</v>
      </c>
      <c r="AF1684">
        <f t="shared" si="223"/>
        <v>667.50155152096249</v>
      </c>
      <c r="AK1684" s="4">
        <f t="shared" si="224"/>
        <v>1370.5033609553695</v>
      </c>
      <c r="AM1684">
        <f t="shared" si="225"/>
        <v>754.48663904463024</v>
      </c>
    </row>
    <row r="1685" spans="1:39" x14ac:dyDescent="0.2">
      <c r="A1685" s="5">
        <v>17419.600000000002</v>
      </c>
      <c r="C1685" s="3">
        <v>2000</v>
      </c>
      <c r="E1685" s="3">
        <v>1250</v>
      </c>
      <c r="G1685" s="4">
        <f t="shared" si="219"/>
        <v>1607.4754553701678</v>
      </c>
      <c r="I1685">
        <f t="shared" si="220"/>
        <v>392.52454462983223</v>
      </c>
      <c r="K1685" s="1">
        <f t="shared" si="221"/>
        <v>-392.52454462983223</v>
      </c>
      <c r="U1685">
        <f t="shared" si="226"/>
        <v>1960.4363878606964</v>
      </c>
      <c r="W1685">
        <f t="shared" si="227"/>
        <v>39.563612139303586</v>
      </c>
      <c r="AB1685" s="3">
        <v>1000</v>
      </c>
      <c r="AD1685">
        <f t="shared" si="222"/>
        <v>1462.7859813976611</v>
      </c>
      <c r="AF1685">
        <f t="shared" si="223"/>
        <v>537.21401860233891</v>
      </c>
      <c r="AK1685" s="4">
        <f t="shared" si="224"/>
        <v>1374.1737168463872</v>
      </c>
      <c r="AM1685">
        <f t="shared" si="225"/>
        <v>625.82628315361285</v>
      </c>
    </row>
    <row r="1686" spans="1:39" x14ac:dyDescent="0.2">
      <c r="A1686" s="5">
        <v>17583.66</v>
      </c>
      <c r="C1686" s="3">
        <v>2099.0100000000002</v>
      </c>
      <c r="E1686" s="3">
        <v>1250</v>
      </c>
      <c r="G1686" s="4">
        <f t="shared" si="219"/>
        <v>1618.6371774022064</v>
      </c>
      <c r="I1686">
        <f t="shared" si="220"/>
        <v>480.37282259779386</v>
      </c>
      <c r="K1686" s="1">
        <f t="shared" si="221"/>
        <v>-480.37282259779386</v>
      </c>
      <c r="U1686">
        <f t="shared" si="226"/>
        <v>1976.3554801155915</v>
      </c>
      <c r="W1686">
        <f t="shared" si="227"/>
        <v>122.65451988440873</v>
      </c>
      <c r="AB1686" s="3">
        <v>899.99</v>
      </c>
      <c r="AD1686">
        <f t="shared" si="222"/>
        <v>1424.9518485031986</v>
      </c>
      <c r="AF1686">
        <f t="shared" si="223"/>
        <v>674.05815149680166</v>
      </c>
      <c r="AK1686" s="4">
        <f t="shared" si="224"/>
        <v>1346.4691815327596</v>
      </c>
      <c r="AM1686">
        <f t="shared" si="225"/>
        <v>752.54081846724057</v>
      </c>
    </row>
    <row r="1687" spans="1:39" x14ac:dyDescent="0.2">
      <c r="A1687" s="5">
        <v>17754.11</v>
      </c>
      <c r="C1687" s="3">
        <v>2125</v>
      </c>
      <c r="E1687" s="3">
        <v>1499.98</v>
      </c>
      <c r="G1687" s="4">
        <f t="shared" si="219"/>
        <v>1743.1536347108995</v>
      </c>
      <c r="I1687">
        <f t="shared" si="220"/>
        <v>381.8463652891005</v>
      </c>
      <c r="K1687" s="1">
        <f t="shared" si="221"/>
        <v>-381.8463652891005</v>
      </c>
      <c r="U1687">
        <f t="shared" si="226"/>
        <v>1992.6631584688002</v>
      </c>
      <c r="W1687">
        <f t="shared" si="227"/>
        <v>132.33684153119975</v>
      </c>
      <c r="AB1687" s="3">
        <v>1339.62</v>
      </c>
      <c r="AD1687">
        <f t="shared" si="222"/>
        <v>1649.1933745303186</v>
      </c>
      <c r="AF1687">
        <f t="shared" si="223"/>
        <v>475.80662546968142</v>
      </c>
      <c r="AK1687" s="4">
        <f t="shared" si="224"/>
        <v>1584.7599725085433</v>
      </c>
      <c r="AM1687">
        <f t="shared" si="225"/>
        <v>540.24002749145666</v>
      </c>
    </row>
    <row r="1688" spans="1:39" x14ac:dyDescent="0.2">
      <c r="A1688" s="5">
        <v>19427.34</v>
      </c>
      <c r="C1688" s="3">
        <v>2441.9899999999998</v>
      </c>
      <c r="E1688" s="3">
        <v>1350</v>
      </c>
      <c r="G1688" s="4">
        <f t="shared" si="219"/>
        <v>1778.9221693915588</v>
      </c>
      <c r="I1688">
        <f t="shared" si="220"/>
        <v>663.067830608441</v>
      </c>
      <c r="K1688" s="1">
        <f t="shared" si="221"/>
        <v>-663.067830608441</v>
      </c>
      <c r="U1688">
        <f t="shared" si="226"/>
        <v>2141.4917482094479</v>
      </c>
      <c r="W1688">
        <f t="shared" si="227"/>
        <v>300.49825179055188</v>
      </c>
      <c r="AB1688" s="3">
        <v>1499.98</v>
      </c>
      <c r="AD1688">
        <f t="shared" si="222"/>
        <v>1825.930349889959</v>
      </c>
      <c r="AF1688">
        <f t="shared" si="223"/>
        <v>616.05965011004082</v>
      </c>
      <c r="AK1688" s="4">
        <f t="shared" si="224"/>
        <v>1683.749157893275</v>
      </c>
      <c r="AM1688">
        <f t="shared" si="225"/>
        <v>758.24084210672481</v>
      </c>
    </row>
    <row r="1689" spans="1:39" x14ac:dyDescent="0.2">
      <c r="A1689" s="5">
        <v>19813.48</v>
      </c>
      <c r="C1689" s="3">
        <v>2335.39</v>
      </c>
      <c r="E1689" s="3">
        <v>1499.99</v>
      </c>
      <c r="G1689" s="4">
        <f t="shared" si="219"/>
        <v>1868.7613845437709</v>
      </c>
      <c r="I1689">
        <f t="shared" si="220"/>
        <v>466.628615456229</v>
      </c>
      <c r="K1689" s="1">
        <f t="shared" si="221"/>
        <v>-466.628615456229</v>
      </c>
      <c r="U1689">
        <f t="shared" si="226"/>
        <v>2173.2511316722939</v>
      </c>
      <c r="W1689">
        <f t="shared" si="227"/>
        <v>162.13886832770595</v>
      </c>
      <c r="AB1689" s="3">
        <v>1349.99</v>
      </c>
      <c r="AD1689">
        <f t="shared" si="222"/>
        <v>1774.0828266944918</v>
      </c>
      <c r="AF1689">
        <f t="shared" si="223"/>
        <v>561.30717330550806</v>
      </c>
      <c r="AK1689" s="4">
        <f t="shared" si="224"/>
        <v>1687.436848746318</v>
      </c>
      <c r="AM1689">
        <f t="shared" si="225"/>
        <v>647.95315125368188</v>
      </c>
    </row>
    <row r="1690" spans="1:39" x14ac:dyDescent="0.2">
      <c r="A1690" s="5">
        <v>20628.099999999999</v>
      </c>
      <c r="C1690" s="3">
        <v>2500.0100000000002</v>
      </c>
      <c r="E1690" s="3">
        <v>2099.0100000000002</v>
      </c>
      <c r="G1690" s="4">
        <f t="shared" ref="G1690:G1753" si="228">$P$4*LN(MAX(1,$P$2*A1690+$P$3))+$P$5*E1690+$P$6</f>
        <v>2184.1003296144208</v>
      </c>
      <c r="I1690">
        <f t="shared" si="220"/>
        <v>315.90967038557937</v>
      </c>
      <c r="K1690" s="1">
        <f t="shared" si="221"/>
        <v>-315.90967038557937</v>
      </c>
      <c r="U1690">
        <f t="shared" si="226"/>
        <v>2237.491434325806</v>
      </c>
      <c r="W1690">
        <f t="shared" si="227"/>
        <v>262.51856567419418</v>
      </c>
      <c r="AB1690" s="3">
        <v>1339.62</v>
      </c>
      <c r="AD1690">
        <f t="shared" si="222"/>
        <v>1811.2015472125504</v>
      </c>
      <c r="AF1690">
        <f t="shared" si="223"/>
        <v>688.80845278744982</v>
      </c>
      <c r="AK1690" s="4">
        <f t="shared" si="224"/>
        <v>1882.9990210333995</v>
      </c>
      <c r="AM1690">
        <f t="shared" si="225"/>
        <v>617.01097896660076</v>
      </c>
    </row>
    <row r="1691" spans="1:39" x14ac:dyDescent="0.2">
      <c r="A1691" s="5">
        <v>20667.73</v>
      </c>
      <c r="C1691" s="3">
        <v>2340</v>
      </c>
      <c r="E1691" s="3">
        <v>2100.0100000000002</v>
      </c>
      <c r="G1691" s="4">
        <f t="shared" si="228"/>
        <v>2186.6429161222759</v>
      </c>
      <c r="I1691">
        <f t="shared" ref="I1691:I1754" si="229">ABS(G1691-C1691)</f>
        <v>153.35708387772411</v>
      </c>
      <c r="K1691" s="1">
        <f t="shared" ref="K1691:K1754" si="230">G1691-C1691</f>
        <v>-153.35708387772411</v>
      </c>
      <c r="U1691">
        <f t="shared" si="226"/>
        <v>2240.5264232518457</v>
      </c>
      <c r="W1691">
        <f t="shared" si="227"/>
        <v>99.473576748154301</v>
      </c>
      <c r="AB1691" s="3">
        <v>1339.61</v>
      </c>
      <c r="AD1691">
        <f t="shared" si="222"/>
        <v>1813.1822740721227</v>
      </c>
      <c r="AF1691">
        <f t="shared" si="223"/>
        <v>526.81772592787729</v>
      </c>
      <c r="AK1691" s="4">
        <f t="shared" si="224"/>
        <v>1884.9071965623787</v>
      </c>
      <c r="AM1691">
        <f t="shared" si="225"/>
        <v>455.09280343762134</v>
      </c>
    </row>
    <row r="1692" spans="1:39" x14ac:dyDescent="0.2">
      <c r="A1692" s="5">
        <v>20568.68</v>
      </c>
      <c r="C1692" s="3">
        <v>2099</v>
      </c>
      <c r="E1692" s="3">
        <v>2649.01</v>
      </c>
      <c r="G1692" s="4">
        <f t="shared" si="228"/>
        <v>2429.7863736499476</v>
      </c>
      <c r="I1692">
        <f t="shared" si="229"/>
        <v>330.78637364994756</v>
      </c>
      <c r="K1692" s="1">
        <f t="shared" si="230"/>
        <v>330.78637364994756</v>
      </c>
      <c r="U1692">
        <f t="shared" si="226"/>
        <v>2232.9257172195757</v>
      </c>
      <c r="W1692">
        <f t="shared" si="227"/>
        <v>133.92571721957574</v>
      </c>
      <c r="AB1692" s="3">
        <v>615.4</v>
      </c>
      <c r="AD1692">
        <f t="shared" si="222"/>
        <v>1456.821196819541</v>
      </c>
      <c r="AF1692">
        <f t="shared" si="223"/>
        <v>642.178803180459</v>
      </c>
      <c r="AK1692" s="4">
        <f t="shared" si="224"/>
        <v>1767.1305961296241</v>
      </c>
      <c r="AM1692">
        <f t="shared" si="225"/>
        <v>331.86940387037589</v>
      </c>
    </row>
    <row r="1693" spans="1:39" x14ac:dyDescent="0.2">
      <c r="A1693" s="5">
        <v>20319.249999999996</v>
      </c>
      <c r="C1693" s="3">
        <v>1831.99</v>
      </c>
      <c r="E1693" s="3">
        <v>2649.01</v>
      </c>
      <c r="G1693" s="4">
        <f t="shared" si="228"/>
        <v>2416.4360744613614</v>
      </c>
      <c r="I1693">
        <f t="shared" si="229"/>
        <v>584.44607446136138</v>
      </c>
      <c r="K1693" s="1">
        <f t="shared" si="230"/>
        <v>584.44607446136138</v>
      </c>
      <c r="U1693">
        <f t="shared" si="226"/>
        <v>2213.5585858798804</v>
      </c>
      <c r="W1693">
        <f t="shared" si="227"/>
        <v>381.5685858798804</v>
      </c>
      <c r="AB1693" s="3">
        <v>343</v>
      </c>
      <c r="AD1693">
        <f t="shared" si="222"/>
        <v>1311.9648088486711</v>
      </c>
      <c r="AF1693">
        <f t="shared" si="223"/>
        <v>520.02519115132895</v>
      </c>
      <c r="AK1693" s="4">
        <f t="shared" si="224"/>
        <v>1657.1723624875112</v>
      </c>
      <c r="AM1693">
        <f t="shared" si="225"/>
        <v>174.81763751248877</v>
      </c>
    </row>
    <row r="1694" spans="1:39" x14ac:dyDescent="0.2">
      <c r="A1694" s="5">
        <v>20215.510000000002</v>
      </c>
      <c r="C1694" s="3">
        <v>1881.01</v>
      </c>
      <c r="E1694" s="3">
        <v>2398.0100000000002</v>
      </c>
      <c r="G1694" s="4">
        <f t="shared" si="228"/>
        <v>2297.2542329857934</v>
      </c>
      <c r="I1694">
        <f t="shared" si="229"/>
        <v>416.24423298579336</v>
      </c>
      <c r="K1694" s="1">
        <f t="shared" si="230"/>
        <v>416.24423298579336</v>
      </c>
      <c r="U1694">
        <f t="shared" si="226"/>
        <v>2205.4060357893122</v>
      </c>
      <c r="W1694">
        <f t="shared" si="227"/>
        <v>324.39603578931224</v>
      </c>
      <c r="AB1694" s="3">
        <v>250</v>
      </c>
      <c r="AD1694">
        <f t="shared" si="222"/>
        <v>1261.4939371541577</v>
      </c>
      <c r="AF1694">
        <f t="shared" si="223"/>
        <v>619.51606284584227</v>
      </c>
      <c r="AK1694" s="4">
        <f t="shared" si="224"/>
        <v>1549.8264341459244</v>
      </c>
      <c r="AM1694">
        <f t="shared" si="225"/>
        <v>331.1835658540756</v>
      </c>
    </row>
    <row r="1695" spans="1:39" x14ac:dyDescent="0.2">
      <c r="A1695" s="5">
        <v>19758.900000000001</v>
      </c>
      <c r="C1695" s="3">
        <v>2000</v>
      </c>
      <c r="E1695" s="3">
        <v>2550.0100000000002</v>
      </c>
      <c r="G1695" s="4">
        <f t="shared" si="228"/>
        <v>2340.7441398797109</v>
      </c>
      <c r="I1695">
        <f t="shared" si="229"/>
        <v>340.74413987971093</v>
      </c>
      <c r="K1695" s="1">
        <f t="shared" si="230"/>
        <v>340.74413987971093</v>
      </c>
      <c r="U1695">
        <f t="shared" si="226"/>
        <v>2168.81519427075</v>
      </c>
      <c r="W1695">
        <f t="shared" si="227"/>
        <v>168.81519427075</v>
      </c>
      <c r="AB1695" s="3">
        <v>579.99</v>
      </c>
      <c r="AD1695">
        <f t="shared" si="222"/>
        <v>1397.558542368808</v>
      </c>
      <c r="AF1695">
        <f t="shared" si="223"/>
        <v>602.44145763119195</v>
      </c>
      <c r="AK1695" s="4">
        <f t="shared" si="224"/>
        <v>1692.2938038761947</v>
      </c>
      <c r="AM1695">
        <f t="shared" si="225"/>
        <v>307.70619612380528</v>
      </c>
    </row>
    <row r="1696" spans="1:39" x14ac:dyDescent="0.2">
      <c r="A1696" s="5">
        <v>19862.089999999997</v>
      </c>
      <c r="C1696" s="3">
        <v>1598.02</v>
      </c>
      <c r="E1696" s="3">
        <v>2359</v>
      </c>
      <c r="G1696" s="4">
        <f t="shared" si="228"/>
        <v>2260.116131199612</v>
      </c>
      <c r="I1696">
        <f t="shared" si="229"/>
        <v>662.09613119961205</v>
      </c>
      <c r="K1696" s="1">
        <f t="shared" si="230"/>
        <v>662.09613119961205</v>
      </c>
      <c r="U1696">
        <f t="shared" si="226"/>
        <v>2177.1874259569013</v>
      </c>
      <c r="W1696">
        <f t="shared" si="227"/>
        <v>579.1674259569013</v>
      </c>
      <c r="AB1696" s="3">
        <v>1499.98</v>
      </c>
      <c r="AD1696">
        <f t="shared" si="222"/>
        <v>1849.4477524763461</v>
      </c>
      <c r="AF1696">
        <f t="shared" si="223"/>
        <v>251.42775247634609</v>
      </c>
      <c r="AK1696" s="4">
        <f t="shared" si="224"/>
        <v>1980.3891269838041</v>
      </c>
      <c r="AM1696">
        <f t="shared" si="225"/>
        <v>382.36912698380411</v>
      </c>
    </row>
    <row r="1697" spans="1:39" x14ac:dyDescent="0.2">
      <c r="A1697" s="5">
        <v>20684.73</v>
      </c>
      <c r="C1697" s="3">
        <v>2099.0100000000002</v>
      </c>
      <c r="E1697" s="3">
        <v>2409.9899999999998</v>
      </c>
      <c r="G1697" s="4">
        <f t="shared" si="228"/>
        <v>2327.7789305573151</v>
      </c>
      <c r="I1697">
        <f t="shared" si="229"/>
        <v>228.76893055731489</v>
      </c>
      <c r="K1697" s="1">
        <f t="shared" si="230"/>
        <v>228.76893055731489</v>
      </c>
      <c r="U1697">
        <f t="shared" si="226"/>
        <v>2241.8258712289189</v>
      </c>
      <c r="W1697">
        <f t="shared" si="227"/>
        <v>142.8158712289187</v>
      </c>
      <c r="AB1697" s="3">
        <v>1339.62</v>
      </c>
      <c r="AD1697">
        <f t="shared" si="222"/>
        <v>1814.0371074236637</v>
      </c>
      <c r="AF1697">
        <f t="shared" si="223"/>
        <v>284.97289257633656</v>
      </c>
      <c r="AK1697" s="4">
        <f t="shared" si="224"/>
        <v>1970.7852117228235</v>
      </c>
      <c r="AM1697">
        <f t="shared" si="225"/>
        <v>128.22478827717669</v>
      </c>
    </row>
    <row r="1698" spans="1:39" x14ac:dyDescent="0.2">
      <c r="A1698" s="5">
        <v>22446.390000000003</v>
      </c>
      <c r="C1698" s="3">
        <v>2347.33</v>
      </c>
      <c r="E1698" s="3">
        <v>2398.0100000000002</v>
      </c>
      <c r="G1698" s="4">
        <f t="shared" si="228"/>
        <v>2409.6578693510719</v>
      </c>
      <c r="I1698">
        <f t="shared" si="229"/>
        <v>62.327869351071968</v>
      </c>
      <c r="K1698" s="1">
        <f t="shared" si="230"/>
        <v>62.327869351071968</v>
      </c>
      <c r="U1698">
        <f t="shared" si="226"/>
        <v>2369.0583946349234</v>
      </c>
      <c r="W1698">
        <f t="shared" si="227"/>
        <v>21.728394634923461</v>
      </c>
      <c r="AB1698" s="3">
        <v>1598.02</v>
      </c>
      <c r="AD1698">
        <f t="shared" si="222"/>
        <v>2022.2049873077867</v>
      </c>
      <c r="AF1698">
        <f t="shared" si="223"/>
        <v>325.1250126922132</v>
      </c>
      <c r="AK1698" s="4">
        <f t="shared" si="224"/>
        <v>2130.1195038115588</v>
      </c>
      <c r="AM1698">
        <f t="shared" si="225"/>
        <v>217.21049618844108</v>
      </c>
    </row>
    <row r="1699" spans="1:39" x14ac:dyDescent="0.2">
      <c r="A1699" s="5">
        <v>22904.28</v>
      </c>
      <c r="C1699" s="3">
        <v>2497.9899999999998</v>
      </c>
      <c r="E1699" s="3">
        <v>2360</v>
      </c>
      <c r="G1699" s="4">
        <f t="shared" si="228"/>
        <v>2413.5576367886397</v>
      </c>
      <c r="I1699">
        <f t="shared" si="229"/>
        <v>84.432363211360098</v>
      </c>
      <c r="K1699" s="1">
        <f t="shared" si="230"/>
        <v>-84.432363211360098</v>
      </c>
      <c r="U1699">
        <f t="shared" si="226"/>
        <v>2399.9344038116615</v>
      </c>
      <c r="W1699">
        <f t="shared" si="227"/>
        <v>98.055596188338313</v>
      </c>
      <c r="AB1699" s="3">
        <v>1512.64</v>
      </c>
      <c r="AD1699">
        <f t="shared" si="222"/>
        <v>2000.7478263854464</v>
      </c>
      <c r="AF1699">
        <f t="shared" si="223"/>
        <v>497.24217361455339</v>
      </c>
      <c r="AK1699" s="4">
        <f t="shared" si="224"/>
        <v>2104.9449324134043</v>
      </c>
      <c r="AM1699">
        <f t="shared" si="225"/>
        <v>393.04506758659545</v>
      </c>
    </row>
    <row r="1700" spans="1:39" x14ac:dyDescent="0.2">
      <c r="A1700" s="5">
        <v>23007.140000000003</v>
      </c>
      <c r="C1700" s="3">
        <v>2600</v>
      </c>
      <c r="E1700" s="3">
        <v>2550.0100000000002</v>
      </c>
      <c r="G1700" s="4">
        <f t="shared" si="228"/>
        <v>2504.1792555743377</v>
      </c>
      <c r="I1700">
        <f t="shared" si="229"/>
        <v>95.820744425662269</v>
      </c>
      <c r="K1700" s="1">
        <f t="shared" si="230"/>
        <v>-95.820744425662269</v>
      </c>
      <c r="U1700">
        <f t="shared" si="226"/>
        <v>2406.757155768084</v>
      </c>
      <c r="W1700">
        <f t="shared" si="227"/>
        <v>193.24284423191602</v>
      </c>
      <c r="AB1700" s="3">
        <v>2423.2199999999998</v>
      </c>
      <c r="AD1700">
        <f t="shared" si="222"/>
        <v>2446.9688637679865</v>
      </c>
      <c r="AF1700">
        <f t="shared" si="223"/>
        <v>153.03113623201352</v>
      </c>
      <c r="AK1700" s="4">
        <f t="shared" si="224"/>
        <v>2493.3841805333341</v>
      </c>
      <c r="AM1700">
        <f t="shared" si="225"/>
        <v>106.61581946666593</v>
      </c>
    </row>
    <row r="1701" spans="1:39" x14ac:dyDescent="0.2">
      <c r="A1701" s="5">
        <v>22835.84</v>
      </c>
      <c r="C1701" s="3">
        <v>2411.3000000000002</v>
      </c>
      <c r="E1701" s="3">
        <v>2342.34</v>
      </c>
      <c r="G1701" s="4">
        <f t="shared" si="228"/>
        <v>2402.4527372736975</v>
      </c>
      <c r="I1701">
        <f t="shared" si="229"/>
        <v>8.847262726302688</v>
      </c>
      <c r="K1701" s="1">
        <f t="shared" si="230"/>
        <v>-8.847262726302688</v>
      </c>
      <c r="U1701">
        <f t="shared" si="226"/>
        <v>2395.3720853766936</v>
      </c>
      <c r="W1701">
        <f t="shared" si="227"/>
        <v>15.927914623306606</v>
      </c>
      <c r="AB1701" s="3">
        <v>2441.42</v>
      </c>
      <c r="AD1701">
        <f t="shared" si="222"/>
        <v>2448.445062456407</v>
      </c>
      <c r="AF1701">
        <f t="shared" si="223"/>
        <v>37.145062456406777</v>
      </c>
      <c r="AK1701" s="4">
        <f t="shared" si="224"/>
        <v>2436.9101805667005</v>
      </c>
      <c r="AM1701">
        <f t="shared" si="225"/>
        <v>25.610180566700365</v>
      </c>
    </row>
    <row r="1702" spans="1:39" x14ac:dyDescent="0.2">
      <c r="A1702" s="5">
        <v>22253.949999999997</v>
      </c>
      <c r="C1702" s="3">
        <v>2138.88</v>
      </c>
      <c r="E1702" s="3">
        <v>2342.33</v>
      </c>
      <c r="G1702" s="4">
        <f t="shared" si="228"/>
        <v>2375.4177504222771</v>
      </c>
      <c r="I1702">
        <f t="shared" si="229"/>
        <v>236.53775042227699</v>
      </c>
      <c r="K1702" s="1">
        <f t="shared" si="230"/>
        <v>236.53775042227699</v>
      </c>
      <c r="U1702">
        <f t="shared" si="226"/>
        <v>2355.8289280632762</v>
      </c>
      <c r="W1702">
        <f t="shared" si="227"/>
        <v>216.94892806327607</v>
      </c>
      <c r="AB1702" s="3">
        <v>1551.23</v>
      </c>
      <c r="AD1702">
        <f t="shared" si="222"/>
        <v>1990.9321315336847</v>
      </c>
      <c r="AF1702">
        <f t="shared" si="223"/>
        <v>147.94786846631541</v>
      </c>
      <c r="AK1702" s="4">
        <f t="shared" si="224"/>
        <v>2090.6669345283308</v>
      </c>
      <c r="AM1702">
        <f t="shared" si="225"/>
        <v>48.213065471669324</v>
      </c>
    </row>
    <row r="1703" spans="1:39" x14ac:dyDescent="0.2">
      <c r="A1703" s="5">
        <v>21426.53</v>
      </c>
      <c r="C1703" s="3">
        <v>2347.34</v>
      </c>
      <c r="E1703" s="3">
        <v>2342.33</v>
      </c>
      <c r="G1703" s="4">
        <f t="shared" si="228"/>
        <v>2335.1933225783396</v>
      </c>
      <c r="I1703">
        <f t="shared" si="229"/>
        <v>12.14667742166057</v>
      </c>
      <c r="K1703" s="1">
        <f t="shared" si="230"/>
        <v>-12.14667742166057</v>
      </c>
      <c r="U1703">
        <f t="shared" si="226"/>
        <v>2297.135864881393</v>
      </c>
      <c r="W1703">
        <f t="shared" si="227"/>
        <v>50.204135118607155</v>
      </c>
      <c r="AB1703" s="3">
        <v>1499.99</v>
      </c>
      <c r="AD1703">
        <f t="shared" si="222"/>
        <v>1927.9428290793539</v>
      </c>
      <c r="AF1703">
        <f t="shared" si="223"/>
        <v>419.3971709206462</v>
      </c>
      <c r="AK1703" s="4">
        <f t="shared" si="224"/>
        <v>2040.5261009122428</v>
      </c>
      <c r="AM1703">
        <f t="shared" si="225"/>
        <v>306.81389908775736</v>
      </c>
    </row>
    <row r="1704" spans="1:39" x14ac:dyDescent="0.2">
      <c r="A1704" s="5">
        <v>19243.38</v>
      </c>
      <c r="C1704" s="3">
        <v>2298.33</v>
      </c>
      <c r="E1704" s="3">
        <v>2359</v>
      </c>
      <c r="G1704" s="4">
        <f t="shared" si="228"/>
        <v>2224.7076688558554</v>
      </c>
      <c r="I1704">
        <f t="shared" si="229"/>
        <v>73.622331144144482</v>
      </c>
      <c r="K1704" s="1">
        <f t="shared" si="230"/>
        <v>-73.622331144144482</v>
      </c>
      <c r="U1704">
        <f t="shared" si="226"/>
        <v>2126.0453821462506</v>
      </c>
      <c r="W1704">
        <f t="shared" si="227"/>
        <v>172.2846178537493</v>
      </c>
      <c r="AB1704" s="3">
        <v>1299.98</v>
      </c>
      <c r="AD1704">
        <f t="shared" si="222"/>
        <v>1718.689539820276</v>
      </c>
      <c r="AF1704">
        <f t="shared" si="223"/>
        <v>579.64046017972396</v>
      </c>
      <c r="AK1704" s="4">
        <f t="shared" si="224"/>
        <v>1879.5274022111448</v>
      </c>
      <c r="AM1704">
        <f t="shared" si="225"/>
        <v>418.80259778885511</v>
      </c>
    </row>
    <row r="1705" spans="1:39" x14ac:dyDescent="0.2">
      <c r="A1705" s="5">
        <v>18179.239999999998</v>
      </c>
      <c r="C1705" s="3">
        <v>1800</v>
      </c>
      <c r="E1705" s="3">
        <v>2199.0100000000002</v>
      </c>
      <c r="G1705" s="4">
        <f t="shared" si="228"/>
        <v>2087.1465938952942</v>
      </c>
      <c r="I1705">
        <f t="shared" si="229"/>
        <v>287.14659389529425</v>
      </c>
      <c r="K1705" s="1">
        <f t="shared" si="230"/>
        <v>287.14659389529425</v>
      </c>
      <c r="U1705">
        <f t="shared" si="226"/>
        <v>2032.3516285445348</v>
      </c>
      <c r="W1705">
        <f t="shared" si="227"/>
        <v>232.35162854453483</v>
      </c>
      <c r="AB1705" s="3">
        <v>911.12</v>
      </c>
      <c r="AD1705">
        <f t="shared" si="222"/>
        <v>1467.8122850014352</v>
      </c>
      <c r="AF1705">
        <f t="shared" si="223"/>
        <v>332.18771499856484</v>
      </c>
      <c r="AK1705" s="4">
        <f t="shared" si="224"/>
        <v>1642.2124501762087</v>
      </c>
      <c r="AM1705">
        <f t="shared" si="225"/>
        <v>157.78754982379132</v>
      </c>
    </row>
    <row r="1706" spans="1:39" x14ac:dyDescent="0.2">
      <c r="A1706" s="5">
        <v>17976.269999999997</v>
      </c>
      <c r="C1706" s="3">
        <v>2450</v>
      </c>
      <c r="E1706" s="3">
        <v>2423.21</v>
      </c>
      <c r="G1706" s="4">
        <f t="shared" si="228"/>
        <v>2175.4663053761333</v>
      </c>
      <c r="I1706">
        <f t="shared" si="229"/>
        <v>274.53369462386672</v>
      </c>
      <c r="K1706" s="1">
        <f t="shared" si="230"/>
        <v>-274.53369462386672</v>
      </c>
      <c r="U1706">
        <f t="shared" si="226"/>
        <v>2013.5748984050988</v>
      </c>
      <c r="W1706">
        <f t="shared" si="227"/>
        <v>436.42510159490121</v>
      </c>
      <c r="AB1706" s="3">
        <v>1349.99</v>
      </c>
      <c r="AD1706">
        <f t="shared" si="222"/>
        <v>1668.2160415753751</v>
      </c>
      <c r="AF1706">
        <f t="shared" si="223"/>
        <v>781.78395842462487</v>
      </c>
      <c r="AK1706" s="4">
        <f t="shared" si="224"/>
        <v>1853.7722316428744</v>
      </c>
      <c r="AM1706">
        <f t="shared" si="225"/>
        <v>596.22776835712557</v>
      </c>
    </row>
    <row r="1707" spans="1:39" x14ac:dyDescent="0.2">
      <c r="A1707" s="5">
        <v>17577.170000000002</v>
      </c>
      <c r="C1707" s="3">
        <v>2244.9899999999998</v>
      </c>
      <c r="E1707" s="3">
        <v>2399.0100000000002</v>
      </c>
      <c r="G1707" s="4">
        <f t="shared" si="228"/>
        <v>2138.0341475085988</v>
      </c>
      <c r="I1707">
        <f t="shared" si="229"/>
        <v>106.95585249140095</v>
      </c>
      <c r="K1707" s="1">
        <f t="shared" si="230"/>
        <v>-106.95585249140095</v>
      </c>
      <c r="U1707">
        <f t="shared" si="226"/>
        <v>1975.72993397959</v>
      </c>
      <c r="W1707">
        <f t="shared" si="227"/>
        <v>269.26006602040979</v>
      </c>
      <c r="AB1707" s="3">
        <v>1338.05</v>
      </c>
      <c r="AD1707">
        <f t="shared" ref="AD1707:AD1770" si="231">$Z$4*LN(MAX(1,$Z$2*A1707+$Z$3))+$Z$5*AB1707+$Z$6</f>
        <v>1637.0793078724701</v>
      </c>
      <c r="AF1707">
        <f t="shared" ref="AF1707:AF1770" si="232">ABS(AD1707-C1707)</f>
        <v>607.91069212752973</v>
      </c>
      <c r="AK1707" s="4">
        <f t="shared" ref="AK1707:AK1770" si="233">$AI$4*LN(MAX(1,$AI$2*A1707+$AI$3))+$AI$5*E1707+$AI$6+$AI$7*AB1707</f>
        <v>1821.8436362670013</v>
      </c>
      <c r="AM1707">
        <f t="shared" ref="AM1707:AM1770" si="234">ABS(AK1707-C1707)</f>
        <v>423.14636373299845</v>
      </c>
    </row>
    <row r="1708" spans="1:39" x14ac:dyDescent="0.2">
      <c r="A1708" s="5">
        <v>17469.060000000001</v>
      </c>
      <c r="C1708" s="3">
        <v>1598.02</v>
      </c>
      <c r="E1708" s="3">
        <v>2124.9899999999998</v>
      </c>
      <c r="G1708" s="4">
        <f t="shared" si="228"/>
        <v>2006.7213814688894</v>
      </c>
      <c r="I1708">
        <f t="shared" si="229"/>
        <v>408.70138146888939</v>
      </c>
      <c r="K1708" s="1">
        <f t="shared" si="230"/>
        <v>408.70138146888939</v>
      </c>
      <c r="U1708">
        <f t="shared" si="226"/>
        <v>1965.2589769802871</v>
      </c>
      <c r="W1708">
        <f t="shared" si="227"/>
        <v>367.23897698028713</v>
      </c>
      <c r="AB1708" s="3">
        <v>1000</v>
      </c>
      <c r="AD1708">
        <f t="shared" si="231"/>
        <v>1466.0266809133673</v>
      </c>
      <c r="AF1708">
        <f t="shared" si="232"/>
        <v>131.99331908663271</v>
      </c>
      <c r="AK1708" s="4">
        <f t="shared" si="233"/>
        <v>1617.2710272578481</v>
      </c>
      <c r="AM1708">
        <f t="shared" si="234"/>
        <v>19.251027257848136</v>
      </c>
    </row>
    <row r="1709" spans="1:39" x14ac:dyDescent="0.2">
      <c r="A1709" s="5">
        <v>17405.77</v>
      </c>
      <c r="C1709" s="3">
        <v>1499.99</v>
      </c>
      <c r="E1709" s="3">
        <v>2000</v>
      </c>
      <c r="G1709" s="4">
        <f t="shared" si="228"/>
        <v>1945.841924658831</v>
      </c>
      <c r="I1709">
        <f t="shared" si="229"/>
        <v>445.85192465883097</v>
      </c>
      <c r="K1709" s="1">
        <f t="shared" si="230"/>
        <v>445.85192465883097</v>
      </c>
      <c r="U1709">
        <f t="shared" si="226"/>
        <v>1959.0842490184859</v>
      </c>
      <c r="W1709">
        <f t="shared" si="227"/>
        <v>459.09424901848593</v>
      </c>
      <c r="AB1709" s="3">
        <v>1057</v>
      </c>
      <c r="AD1709">
        <f t="shared" si="231"/>
        <v>1489.5335203011664</v>
      </c>
      <c r="AF1709">
        <f t="shared" si="232"/>
        <v>10.456479698833618</v>
      </c>
      <c r="AK1709" s="4">
        <f t="shared" si="233"/>
        <v>1600.3216403431277</v>
      </c>
      <c r="AM1709">
        <f t="shared" si="234"/>
        <v>100.33164034312767</v>
      </c>
    </row>
    <row r="1710" spans="1:39" x14ac:dyDescent="0.2">
      <c r="A1710" s="5">
        <v>17499.749999999996</v>
      </c>
      <c r="C1710" s="3">
        <v>1499.98</v>
      </c>
      <c r="E1710" s="3">
        <v>2099.0100000000002</v>
      </c>
      <c r="G1710" s="4">
        <f t="shared" si="228"/>
        <v>1997.0587613256112</v>
      </c>
      <c r="I1710">
        <f t="shared" si="229"/>
        <v>497.07876132561114</v>
      </c>
      <c r="K1710" s="1">
        <f t="shared" si="230"/>
        <v>497.07876132561114</v>
      </c>
      <c r="U1710">
        <f t="shared" si="226"/>
        <v>1968.2412060522729</v>
      </c>
      <c r="W1710">
        <f t="shared" si="227"/>
        <v>468.26120605227288</v>
      </c>
      <c r="AB1710" s="3">
        <v>1338.06</v>
      </c>
      <c r="AD1710">
        <f t="shared" si="231"/>
        <v>1632.0569196783154</v>
      </c>
      <c r="AF1710">
        <f t="shared" si="232"/>
        <v>132.07691967831533</v>
      </c>
      <c r="AK1710" s="4">
        <f t="shared" si="233"/>
        <v>1735.2660642823994</v>
      </c>
      <c r="AM1710">
        <f t="shared" si="234"/>
        <v>235.28606428239937</v>
      </c>
    </row>
    <row r="1711" spans="1:39" x14ac:dyDescent="0.2">
      <c r="A1711" s="5">
        <v>18167.750000000004</v>
      </c>
      <c r="C1711" s="3">
        <v>1499.99</v>
      </c>
      <c r="E1711" s="3">
        <v>2125</v>
      </c>
      <c r="G1711" s="4">
        <f t="shared" si="228"/>
        <v>2052.9268494748958</v>
      </c>
      <c r="I1711">
        <f t="shared" si="229"/>
        <v>552.93684947489578</v>
      </c>
      <c r="K1711" s="1">
        <f t="shared" si="230"/>
        <v>552.93684947489578</v>
      </c>
      <c r="U1711">
        <f t="shared" si="226"/>
        <v>2031.2968838051511</v>
      </c>
      <c r="W1711">
        <f t="shared" si="227"/>
        <v>531.30688380515107</v>
      </c>
      <c r="AB1711" s="3">
        <v>1499.98</v>
      </c>
      <c r="AD1711">
        <f t="shared" si="231"/>
        <v>1752.8242604311781</v>
      </c>
      <c r="AF1711">
        <f t="shared" si="232"/>
        <v>252.83426043117811</v>
      </c>
      <c r="AK1711" s="4">
        <f t="shared" si="233"/>
        <v>1836.3833996951853</v>
      </c>
      <c r="AM1711">
        <f t="shared" si="234"/>
        <v>336.39339969518528</v>
      </c>
    </row>
    <row r="1712" spans="1:39" x14ac:dyDescent="0.2">
      <c r="A1712" s="5">
        <v>21092.400000000001</v>
      </c>
      <c r="C1712" s="3">
        <v>2250</v>
      </c>
      <c r="E1712" s="3">
        <v>2441.9899999999998</v>
      </c>
      <c r="G1712" s="4">
        <f t="shared" si="228"/>
        <v>2363.3957594935455</v>
      </c>
      <c r="I1712">
        <f t="shared" si="229"/>
        <v>113.39575949354548</v>
      </c>
      <c r="K1712" s="1">
        <f t="shared" si="230"/>
        <v>113.39575949354548</v>
      </c>
      <c r="U1712">
        <f t="shared" si="226"/>
        <v>2272.5531002392727</v>
      </c>
      <c r="W1712">
        <f t="shared" si="227"/>
        <v>22.55310023927268</v>
      </c>
      <c r="AB1712" s="3">
        <v>1338.06</v>
      </c>
      <c r="AD1712">
        <f t="shared" si="231"/>
        <v>1833.3522955904291</v>
      </c>
      <c r="AF1712">
        <f t="shared" si="232"/>
        <v>416.64770440957091</v>
      </c>
      <c r="AK1712" s="4">
        <f t="shared" si="233"/>
        <v>1995.5558294531902</v>
      </c>
      <c r="AM1712">
        <f t="shared" si="234"/>
        <v>254.4441705468098</v>
      </c>
    </row>
    <row r="1713" spans="1:39" x14ac:dyDescent="0.2">
      <c r="A1713" s="5">
        <v>24058.06</v>
      </c>
      <c r="C1713" s="3">
        <v>1950.99</v>
      </c>
      <c r="E1713" s="3">
        <v>2335.39</v>
      </c>
      <c r="G1713" s="4">
        <f t="shared" si="228"/>
        <v>2453.0528112102429</v>
      </c>
      <c r="I1713">
        <f t="shared" si="229"/>
        <v>502.0628112102429</v>
      </c>
      <c r="K1713" s="1">
        <f t="shared" si="230"/>
        <v>502.0628112102429</v>
      </c>
      <c r="U1713">
        <f t="shared" si="226"/>
        <v>2474.227227727828</v>
      </c>
      <c r="W1713">
        <f t="shared" si="227"/>
        <v>523.23722772782799</v>
      </c>
      <c r="AB1713" s="3">
        <v>1890</v>
      </c>
      <c r="AD1713">
        <f t="shared" si="231"/>
        <v>2231.7123303691769</v>
      </c>
      <c r="AF1713">
        <f t="shared" si="232"/>
        <v>280.72233036917692</v>
      </c>
      <c r="AK1713" s="4">
        <f t="shared" si="233"/>
        <v>2275.4565472328868</v>
      </c>
      <c r="AM1713">
        <f t="shared" si="234"/>
        <v>324.4665472328868</v>
      </c>
    </row>
    <row r="1714" spans="1:39" x14ac:dyDescent="0.2">
      <c r="A1714" s="5">
        <v>28194.92</v>
      </c>
      <c r="C1714" s="3">
        <v>2699.13</v>
      </c>
      <c r="E1714" s="3">
        <v>2500.0100000000002</v>
      </c>
      <c r="G1714" s="4">
        <f t="shared" si="228"/>
        <v>2684.9376329383595</v>
      </c>
      <c r="I1714">
        <f t="shared" si="229"/>
        <v>14.192367061640653</v>
      </c>
      <c r="K1714" s="1">
        <f t="shared" si="230"/>
        <v>-14.192367061640653</v>
      </c>
      <c r="U1714">
        <f t="shared" si="226"/>
        <v>2706.7932058858423</v>
      </c>
      <c r="W1714">
        <f t="shared" si="227"/>
        <v>7.663205885842217</v>
      </c>
      <c r="AB1714" s="3">
        <v>2649.01</v>
      </c>
      <c r="AD1714">
        <f t="shared" si="231"/>
        <v>2748.3594328963864</v>
      </c>
      <c r="AF1714">
        <f t="shared" si="232"/>
        <v>49.229432896386243</v>
      </c>
      <c r="AK1714" s="4">
        <f t="shared" si="233"/>
        <v>2720.1158891626937</v>
      </c>
      <c r="AM1714">
        <f t="shared" si="234"/>
        <v>20.985889162693638</v>
      </c>
    </row>
    <row r="1715" spans="1:39" x14ac:dyDescent="0.2">
      <c r="A1715" s="5">
        <v>28911.309999999994</v>
      </c>
      <c r="C1715" s="3">
        <v>2700</v>
      </c>
      <c r="E1715" s="3">
        <v>2340</v>
      </c>
      <c r="G1715" s="4">
        <f t="shared" si="228"/>
        <v>2636.695367702574</v>
      </c>
      <c r="I1715">
        <f t="shared" si="229"/>
        <v>63.304632297425997</v>
      </c>
      <c r="K1715" s="1">
        <f t="shared" si="230"/>
        <v>-63.304632297425997</v>
      </c>
      <c r="U1715">
        <f t="shared" si="226"/>
        <v>2742.6668274352051</v>
      </c>
      <c r="W1715">
        <f t="shared" si="227"/>
        <v>42.66682743520505</v>
      </c>
      <c r="AB1715" s="3">
        <v>2500</v>
      </c>
      <c r="AD1715">
        <f t="shared" si="231"/>
        <v>2698.7691348688868</v>
      </c>
      <c r="AF1715">
        <f t="shared" si="232"/>
        <v>1.2308651311132053</v>
      </c>
      <c r="AK1715" s="4">
        <f t="shared" si="233"/>
        <v>2640.4175252693412</v>
      </c>
      <c r="AM1715">
        <f t="shared" si="234"/>
        <v>59.58247473065876</v>
      </c>
    </row>
    <row r="1716" spans="1:39" x14ac:dyDescent="0.2">
      <c r="A1716" s="5">
        <v>28707.06</v>
      </c>
      <c r="C1716" s="3">
        <v>2700</v>
      </c>
      <c r="E1716" s="3">
        <v>2099</v>
      </c>
      <c r="G1716" s="4">
        <f t="shared" si="228"/>
        <v>2520.8569617158037</v>
      </c>
      <c r="I1716">
        <f t="shared" si="229"/>
        <v>179.14303828419634</v>
      </c>
      <c r="K1716" s="1">
        <f t="shared" si="230"/>
        <v>-179.14303828419634</v>
      </c>
      <c r="U1716">
        <f t="shared" si="226"/>
        <v>2732.5530817290746</v>
      </c>
      <c r="W1716">
        <f t="shared" si="227"/>
        <v>32.55308172907462</v>
      </c>
      <c r="AB1716" s="3">
        <v>2097.23</v>
      </c>
      <c r="AD1716">
        <f t="shared" si="231"/>
        <v>2496.9466483323004</v>
      </c>
      <c r="AF1716">
        <f t="shared" si="232"/>
        <v>203.05335166769964</v>
      </c>
      <c r="AK1716" s="4">
        <f t="shared" si="233"/>
        <v>2421.8147314261219</v>
      </c>
      <c r="AM1716">
        <f t="shared" si="234"/>
        <v>278.18526857387815</v>
      </c>
    </row>
    <row r="1717" spans="1:39" x14ac:dyDescent="0.2">
      <c r="A1717" s="5">
        <v>28049.83</v>
      </c>
      <c r="C1717" s="3">
        <v>2700</v>
      </c>
      <c r="E1717" s="3">
        <v>1831.99</v>
      </c>
      <c r="G1717" s="4">
        <f t="shared" si="228"/>
        <v>2377.7232313901468</v>
      </c>
      <c r="I1717">
        <f t="shared" si="229"/>
        <v>322.27676860985321</v>
      </c>
      <c r="K1717" s="1">
        <f t="shared" si="230"/>
        <v>-322.27676860985321</v>
      </c>
      <c r="U1717">
        <f t="shared" si="226"/>
        <v>2699.3886445048811</v>
      </c>
      <c r="W1717">
        <f t="shared" si="227"/>
        <v>0.6113554951189144</v>
      </c>
      <c r="AB1717" s="3">
        <v>2359.9899999999998</v>
      </c>
      <c r="AD1717">
        <f t="shared" si="231"/>
        <v>2603.4337277404657</v>
      </c>
      <c r="AF1717">
        <f t="shared" si="232"/>
        <v>96.566272259534344</v>
      </c>
      <c r="AK1717" s="4">
        <f t="shared" si="233"/>
        <v>2427.1320607339626</v>
      </c>
      <c r="AM1717">
        <f t="shared" si="234"/>
        <v>272.86793926603741</v>
      </c>
    </row>
    <row r="1718" spans="1:39" x14ac:dyDescent="0.2">
      <c r="A1718" s="5">
        <v>27060.380000000005</v>
      </c>
      <c r="C1718" s="3">
        <v>2699.02</v>
      </c>
      <c r="E1718" s="3">
        <v>1881.01</v>
      </c>
      <c r="G1718" s="4">
        <f t="shared" si="228"/>
        <v>2364.9508268970021</v>
      </c>
      <c r="I1718">
        <f t="shared" si="229"/>
        <v>334.06917310299787</v>
      </c>
      <c r="K1718" s="1">
        <f t="shared" si="230"/>
        <v>-334.06917310299787</v>
      </c>
      <c r="U1718">
        <f t="shared" si="226"/>
        <v>2647.5723776349805</v>
      </c>
      <c r="W1718">
        <f t="shared" si="227"/>
        <v>51.44762236501947</v>
      </c>
      <c r="AB1718" s="3">
        <v>1799.99</v>
      </c>
      <c r="AD1718">
        <f t="shared" si="231"/>
        <v>2298.8268217443683</v>
      </c>
      <c r="AF1718">
        <f t="shared" si="232"/>
        <v>400.19317825563166</v>
      </c>
      <c r="AK1718" s="4">
        <f t="shared" si="233"/>
        <v>2208.9722777576617</v>
      </c>
      <c r="AM1718">
        <f t="shared" si="234"/>
        <v>490.0477222423383</v>
      </c>
    </row>
    <row r="1719" spans="1:39" x14ac:dyDescent="0.2">
      <c r="A1719" s="5">
        <v>27696.529999999995</v>
      </c>
      <c r="C1719" s="3">
        <v>2700</v>
      </c>
      <c r="E1719" s="3">
        <v>2000</v>
      </c>
      <c r="G1719" s="4">
        <f t="shared" si="228"/>
        <v>2441.4438777184787</v>
      </c>
      <c r="I1719">
        <f t="shared" si="229"/>
        <v>258.55612228152131</v>
      </c>
      <c r="K1719" s="1">
        <f t="shared" si="230"/>
        <v>-258.55612228152131</v>
      </c>
      <c r="U1719">
        <f t="shared" si="226"/>
        <v>2681.1551184668715</v>
      </c>
      <c r="W1719">
        <f t="shared" si="227"/>
        <v>18.8448815331285</v>
      </c>
      <c r="AB1719" s="3">
        <v>2090.0100000000002</v>
      </c>
      <c r="AD1719">
        <f t="shared" si="231"/>
        <v>2460.8749064365093</v>
      </c>
      <c r="AF1719">
        <f t="shared" si="232"/>
        <v>239.12509356349074</v>
      </c>
      <c r="AK1719" s="4">
        <f t="shared" si="233"/>
        <v>2365.1624470092806</v>
      </c>
      <c r="AM1719">
        <f t="shared" si="234"/>
        <v>334.83755299071936</v>
      </c>
    </row>
    <row r="1720" spans="1:39" x14ac:dyDescent="0.2">
      <c r="A1720" s="5">
        <v>28588.019999999997</v>
      </c>
      <c r="C1720" s="3">
        <v>2700</v>
      </c>
      <c r="E1720" s="3">
        <v>1598.02</v>
      </c>
      <c r="G1720" s="4">
        <f t="shared" si="228"/>
        <v>2290.2082306869252</v>
      </c>
      <c r="I1720">
        <f t="shared" si="229"/>
        <v>409.79176931307484</v>
      </c>
      <c r="K1720" s="1">
        <f t="shared" si="230"/>
        <v>-409.79176931307484</v>
      </c>
      <c r="U1720">
        <f t="shared" si="226"/>
        <v>2726.6171094596557</v>
      </c>
      <c r="W1720">
        <f t="shared" si="227"/>
        <v>26.617109459655694</v>
      </c>
      <c r="AB1720" s="3">
        <v>2499</v>
      </c>
      <c r="AD1720">
        <f t="shared" si="231"/>
        <v>2688.1291685268006</v>
      </c>
      <c r="AF1720">
        <f t="shared" si="232"/>
        <v>11.87083147319936</v>
      </c>
      <c r="AK1720" s="4">
        <f t="shared" si="233"/>
        <v>2427.8179638928359</v>
      </c>
      <c r="AM1720">
        <f t="shared" si="234"/>
        <v>272.18203610716409</v>
      </c>
    </row>
    <row r="1721" spans="1:39" x14ac:dyDescent="0.2">
      <c r="A1721" s="5">
        <v>29106.000000000004</v>
      </c>
      <c r="C1721" s="3">
        <v>2700</v>
      </c>
      <c r="E1721" s="3">
        <v>2099.0100000000002</v>
      </c>
      <c r="G1721" s="4">
        <f t="shared" si="228"/>
        <v>2534.0953759204385</v>
      </c>
      <c r="I1721">
        <f t="shared" si="229"/>
        <v>165.90462407956147</v>
      </c>
      <c r="K1721" s="1">
        <f t="shared" si="230"/>
        <v>-165.90462407956147</v>
      </c>
      <c r="U1721">
        <f t="shared" si="226"/>
        <v>2752.2246260608354</v>
      </c>
      <c r="W1721">
        <f t="shared" si="227"/>
        <v>52.224626060835362</v>
      </c>
      <c r="AB1721" s="3">
        <v>2525</v>
      </c>
      <c r="AD1721">
        <f t="shared" si="231"/>
        <v>2716.9423647680005</v>
      </c>
      <c r="AF1721">
        <f t="shared" si="232"/>
        <v>16.942364768000516</v>
      </c>
      <c r="AK1721" s="4">
        <f t="shared" si="233"/>
        <v>2588.3066281045112</v>
      </c>
      <c r="AM1721">
        <f t="shared" si="234"/>
        <v>111.69337189548878</v>
      </c>
    </row>
    <row r="1722" spans="1:39" x14ac:dyDescent="0.2">
      <c r="A1722" s="5">
        <v>29688.399999999994</v>
      </c>
      <c r="C1722" s="3">
        <v>2700</v>
      </c>
      <c r="E1722" s="3">
        <v>2347.33</v>
      </c>
      <c r="G1722" s="4">
        <f t="shared" si="228"/>
        <v>2665.3438968631817</v>
      </c>
      <c r="I1722">
        <f t="shared" si="229"/>
        <v>34.656103136818274</v>
      </c>
      <c r="K1722" s="1">
        <f t="shared" si="230"/>
        <v>-34.656103136818274</v>
      </c>
      <c r="U1722">
        <f t="shared" si="226"/>
        <v>2780.3481498519795</v>
      </c>
      <c r="W1722">
        <f t="shared" si="227"/>
        <v>80.348149851979542</v>
      </c>
      <c r="AB1722" s="3">
        <v>2700</v>
      </c>
      <c r="AD1722">
        <f t="shared" si="231"/>
        <v>2819.6171260807323</v>
      </c>
      <c r="AF1722">
        <f t="shared" si="232"/>
        <v>119.61712608073231</v>
      </c>
      <c r="AK1722" s="4">
        <f t="shared" si="233"/>
        <v>2735.0813934051516</v>
      </c>
      <c r="AM1722">
        <f t="shared" si="234"/>
        <v>35.08139340515163</v>
      </c>
    </row>
    <row r="1723" spans="1:39" x14ac:dyDescent="0.2">
      <c r="A1723" s="5">
        <v>29021.080000000005</v>
      </c>
      <c r="C1723" s="3">
        <v>2700</v>
      </c>
      <c r="E1723" s="3">
        <v>2497.9899999999998</v>
      </c>
      <c r="G1723" s="4">
        <f t="shared" si="228"/>
        <v>2711.80476809634</v>
      </c>
      <c r="I1723">
        <f t="shared" si="229"/>
        <v>11.804768096340013</v>
      </c>
      <c r="K1723" s="1">
        <f t="shared" si="230"/>
        <v>11.804768096340013</v>
      </c>
      <c r="U1723">
        <f t="shared" si="226"/>
        <v>2748.0655203518763</v>
      </c>
      <c r="W1723">
        <f t="shared" si="227"/>
        <v>48.06552035187633</v>
      </c>
      <c r="AB1723" s="3">
        <v>2700</v>
      </c>
      <c r="AD1723">
        <f t="shared" si="231"/>
        <v>2799.2232163824001</v>
      </c>
      <c r="AF1723">
        <f t="shared" si="232"/>
        <v>99.223216382400096</v>
      </c>
      <c r="AK1723" s="4">
        <f t="shared" si="233"/>
        <v>2759.691017318793</v>
      </c>
      <c r="AM1723">
        <f t="shared" si="234"/>
        <v>59.691017318793001</v>
      </c>
    </row>
    <row r="1724" spans="1:39" x14ac:dyDescent="0.2">
      <c r="A1724" s="5">
        <v>28487.260000000006</v>
      </c>
      <c r="C1724" s="3">
        <v>2700</v>
      </c>
      <c r="E1724" s="3">
        <v>2600</v>
      </c>
      <c r="G1724" s="4">
        <f t="shared" si="228"/>
        <v>2740.1254911388332</v>
      </c>
      <c r="I1724">
        <f t="shared" si="229"/>
        <v>40.12549113883324</v>
      </c>
      <c r="K1724" s="1">
        <f t="shared" si="230"/>
        <v>40.12549113883324</v>
      </c>
      <c r="U1724">
        <f t="shared" si="226"/>
        <v>2721.568481606022</v>
      </c>
      <c r="W1724">
        <f t="shared" si="227"/>
        <v>21.568481606022033</v>
      </c>
      <c r="AB1724" s="3">
        <v>2700</v>
      </c>
      <c r="AD1724">
        <f t="shared" si="231"/>
        <v>2782.4585000394973</v>
      </c>
      <c r="AF1724">
        <f t="shared" si="232"/>
        <v>82.458500039497267</v>
      </c>
      <c r="AK1724" s="4">
        <f t="shared" si="233"/>
        <v>2773.9194700233834</v>
      </c>
      <c r="AM1724">
        <f t="shared" si="234"/>
        <v>73.919470023383383</v>
      </c>
    </row>
    <row r="1725" spans="1:39" x14ac:dyDescent="0.2">
      <c r="A1725" s="5">
        <v>28047.21</v>
      </c>
      <c r="C1725" s="3">
        <v>2700</v>
      </c>
      <c r="E1725" s="3">
        <v>2411.3000000000002</v>
      </c>
      <c r="G1725" s="4">
        <f t="shared" si="228"/>
        <v>2639.7243769770448</v>
      </c>
      <c r="I1725">
        <f t="shared" si="229"/>
        <v>60.275623022955187</v>
      </c>
      <c r="K1725" s="1">
        <f t="shared" si="230"/>
        <v>-60.275623022955187</v>
      </c>
      <c r="U1725">
        <f t="shared" si="226"/>
        <v>2699.2544929818578</v>
      </c>
      <c r="W1725">
        <f t="shared" si="227"/>
        <v>0.7455070181422343</v>
      </c>
      <c r="AB1725" s="3">
        <v>2224.9899999999998</v>
      </c>
      <c r="AD1725">
        <f t="shared" si="231"/>
        <v>2537.8465349676007</v>
      </c>
      <c r="AF1725">
        <f t="shared" si="232"/>
        <v>162.15346503239925</v>
      </c>
      <c r="AK1725" s="4">
        <f t="shared" si="233"/>
        <v>2536.9295789178905</v>
      </c>
      <c r="AM1725">
        <f t="shared" si="234"/>
        <v>163.07042108210953</v>
      </c>
    </row>
    <row r="1726" spans="1:39" x14ac:dyDescent="0.2">
      <c r="A1726" s="5">
        <v>27408.149999999998</v>
      </c>
      <c r="C1726" s="3">
        <v>2699.57</v>
      </c>
      <c r="E1726" s="3">
        <v>2138.88</v>
      </c>
      <c r="G1726" s="4">
        <f t="shared" si="228"/>
        <v>2494.0900274926871</v>
      </c>
      <c r="I1726">
        <f t="shared" si="229"/>
        <v>205.47997250731305</v>
      </c>
      <c r="K1726" s="1">
        <f t="shared" si="230"/>
        <v>-205.47997250731305</v>
      </c>
      <c r="U1726">
        <f t="shared" si="226"/>
        <v>2666.0534686654864</v>
      </c>
      <c r="W1726">
        <f t="shared" si="227"/>
        <v>33.516531334513729</v>
      </c>
      <c r="AB1726" s="3">
        <v>1750.01</v>
      </c>
      <c r="AD1726">
        <f t="shared" si="231"/>
        <v>2286.3197350715855</v>
      </c>
      <c r="AF1726">
        <f t="shared" si="232"/>
        <v>413.25026492841471</v>
      </c>
      <c r="AK1726" s="4">
        <f t="shared" si="233"/>
        <v>2271.2408981285453</v>
      </c>
      <c r="AM1726">
        <f t="shared" si="234"/>
        <v>428.3291018714549</v>
      </c>
    </row>
    <row r="1727" spans="1:39" x14ac:dyDescent="0.2">
      <c r="A1727" s="5">
        <v>26482.759999999995</v>
      </c>
      <c r="C1727" s="3">
        <v>2698.29</v>
      </c>
      <c r="E1727" s="3">
        <v>2347.34</v>
      </c>
      <c r="G1727" s="4">
        <f t="shared" si="228"/>
        <v>2554.7328628427003</v>
      </c>
      <c r="I1727">
        <f t="shared" si="229"/>
        <v>143.55713715729962</v>
      </c>
      <c r="K1727" s="1">
        <f t="shared" si="230"/>
        <v>-143.55713715729962</v>
      </c>
      <c r="U1727">
        <f t="shared" si="226"/>
        <v>2616.2007899995497</v>
      </c>
      <c r="W1727">
        <f t="shared" si="227"/>
        <v>82.089210000450294</v>
      </c>
      <c r="AB1727" s="3">
        <v>1877.99</v>
      </c>
      <c r="AD1727">
        <f t="shared" si="231"/>
        <v>2316.7096488613224</v>
      </c>
      <c r="AF1727">
        <f t="shared" si="232"/>
        <v>381.58035113867754</v>
      </c>
      <c r="AK1727" s="4">
        <f t="shared" si="233"/>
        <v>2349.1587113886171</v>
      </c>
      <c r="AM1727">
        <f t="shared" si="234"/>
        <v>349.13128861138284</v>
      </c>
    </row>
    <row r="1728" spans="1:39" x14ac:dyDescent="0.2">
      <c r="A1728" s="5">
        <v>23762.789999999997</v>
      </c>
      <c r="C1728" s="3">
        <v>2390.0100000000002</v>
      </c>
      <c r="E1728" s="3">
        <v>2298.33</v>
      </c>
      <c r="G1728" s="4">
        <f t="shared" si="228"/>
        <v>2423.6561790445885</v>
      </c>
      <c r="I1728">
        <f t="shared" si="229"/>
        <v>33.64617904458828</v>
      </c>
      <c r="K1728" s="1">
        <f t="shared" si="230"/>
        <v>33.64617904458828</v>
      </c>
      <c r="U1728">
        <f t="shared" si="226"/>
        <v>2455.6692766875985</v>
      </c>
      <c r="W1728">
        <f t="shared" si="227"/>
        <v>65.659276687598322</v>
      </c>
      <c r="AB1728" s="3">
        <v>2216.0700000000002</v>
      </c>
      <c r="AD1728">
        <f t="shared" si="231"/>
        <v>2377.9876394598914</v>
      </c>
      <c r="AF1728">
        <f t="shared" si="232"/>
        <v>12.022360540108821</v>
      </c>
      <c r="AK1728" s="4">
        <f t="shared" si="233"/>
        <v>2374.5423911080943</v>
      </c>
      <c r="AM1728">
        <f t="shared" si="234"/>
        <v>15.467608891905911</v>
      </c>
    </row>
    <row r="1729" spans="1:39" x14ac:dyDescent="0.2">
      <c r="A1729" s="5">
        <v>22395.349999999995</v>
      </c>
      <c r="C1729" s="3">
        <v>2100</v>
      </c>
      <c r="E1729" s="3">
        <v>1800</v>
      </c>
      <c r="G1729" s="4">
        <f t="shared" si="228"/>
        <v>2136.7167366369058</v>
      </c>
      <c r="I1729">
        <f t="shared" si="229"/>
        <v>36.716736636905807</v>
      </c>
      <c r="K1729" s="1">
        <f t="shared" si="230"/>
        <v>36.716736636905807</v>
      </c>
      <c r="U1729">
        <f t="shared" si="226"/>
        <v>2365.5644904342098</v>
      </c>
      <c r="W1729">
        <f t="shared" si="227"/>
        <v>265.5644904342098</v>
      </c>
      <c r="AB1729" s="3">
        <v>2119.1999999999998</v>
      </c>
      <c r="AD1729">
        <f t="shared" si="231"/>
        <v>2272.8195232137514</v>
      </c>
      <c r="AF1729">
        <f t="shared" si="232"/>
        <v>172.81952321375138</v>
      </c>
      <c r="AK1729" s="4">
        <f t="shared" si="233"/>
        <v>2154.3055305539942</v>
      </c>
      <c r="AM1729">
        <f t="shared" si="234"/>
        <v>54.305530553994231</v>
      </c>
    </row>
    <row r="1730" spans="1:39" x14ac:dyDescent="0.2">
      <c r="A1730" s="5">
        <v>21554.789999999997</v>
      </c>
      <c r="C1730" s="3">
        <v>2398.19</v>
      </c>
      <c r="E1730" s="3">
        <v>2450</v>
      </c>
      <c r="G1730" s="4">
        <f t="shared" si="228"/>
        <v>2390.286003637766</v>
      </c>
      <c r="I1730">
        <f t="shared" si="229"/>
        <v>7.903996362234011</v>
      </c>
      <c r="K1730" s="1">
        <f t="shared" si="230"/>
        <v>-7.903996362234011</v>
      </c>
      <c r="U1730">
        <f t="shared" si="226"/>
        <v>2306.433645499259</v>
      </c>
      <c r="W1730">
        <f t="shared" si="227"/>
        <v>91.756354500741054</v>
      </c>
      <c r="AB1730" s="3">
        <v>2272</v>
      </c>
      <c r="AD1730">
        <f t="shared" si="231"/>
        <v>2308.5745701063815</v>
      </c>
      <c r="AF1730">
        <f t="shared" si="232"/>
        <v>89.615429893618511</v>
      </c>
      <c r="AK1730" s="4">
        <f t="shared" si="233"/>
        <v>2357.0837680615259</v>
      </c>
      <c r="AM1730">
        <f t="shared" si="234"/>
        <v>41.106231938474139</v>
      </c>
    </row>
    <row r="1731" spans="1:39" x14ac:dyDescent="0.2">
      <c r="A1731" s="5">
        <v>21073.18</v>
      </c>
      <c r="C1731" s="3">
        <v>2298.19</v>
      </c>
      <c r="E1731" s="3">
        <v>2244.9899999999998</v>
      </c>
      <c r="G1731" s="4">
        <f t="shared" si="228"/>
        <v>2273.2858237134797</v>
      </c>
      <c r="I1731">
        <f t="shared" si="229"/>
        <v>24.904176286520396</v>
      </c>
      <c r="K1731" s="1">
        <f t="shared" si="230"/>
        <v>-24.904176286520396</v>
      </c>
      <c r="U1731">
        <f t="shared" ref="U1731:U1794" si="235">$S$4*LN(MAX(1,$S$2*A1731+$S$3))+$S$5</f>
        <v>2271.1228330075792</v>
      </c>
      <c r="W1731">
        <f t="shared" ref="W1731:W1794" si="236">ABS(U1731-C1731)</f>
        <v>27.06716699242088</v>
      </c>
      <c r="AB1731" s="3">
        <v>1643.92</v>
      </c>
      <c r="AD1731">
        <f t="shared" si="231"/>
        <v>1980.8227445595812</v>
      </c>
      <c r="AF1731">
        <f t="shared" si="232"/>
        <v>317.36725544041883</v>
      </c>
      <c r="AK1731" s="4">
        <f t="shared" si="233"/>
        <v>2052.3752354857152</v>
      </c>
      <c r="AM1731">
        <f t="shared" si="234"/>
        <v>245.81476451428489</v>
      </c>
    </row>
    <row r="1732" spans="1:39" x14ac:dyDescent="0.2">
      <c r="A1732" s="5">
        <v>20389.849999999995</v>
      </c>
      <c r="C1732" s="3">
        <v>2009.65</v>
      </c>
      <c r="E1732" s="3">
        <v>1598.02</v>
      </c>
      <c r="G1732" s="4">
        <f t="shared" si="228"/>
        <v>1944.7502771286017</v>
      </c>
      <c r="I1732">
        <f t="shared" si="229"/>
        <v>64.899722871398353</v>
      </c>
      <c r="K1732" s="1">
        <f t="shared" si="230"/>
        <v>-64.899722871398353</v>
      </c>
      <c r="U1732">
        <f t="shared" si="235"/>
        <v>2219.0737286256535</v>
      </c>
      <c r="W1732">
        <f t="shared" si="236"/>
        <v>209.42372862565344</v>
      </c>
      <c r="AB1732" s="3">
        <v>2000</v>
      </c>
      <c r="AD1732">
        <f t="shared" si="231"/>
        <v>2119.558257265664</v>
      </c>
      <c r="AF1732">
        <f t="shared" si="232"/>
        <v>109.90825726566391</v>
      </c>
      <c r="AK1732" s="4">
        <f t="shared" si="233"/>
        <v>1976.6082813008807</v>
      </c>
      <c r="AM1732">
        <f t="shared" si="234"/>
        <v>33.041718699119428</v>
      </c>
    </row>
    <row r="1733" spans="1:39" x14ac:dyDescent="0.2">
      <c r="A1733" s="5">
        <v>20192.419999999998</v>
      </c>
      <c r="C1733" s="3">
        <v>1999.99</v>
      </c>
      <c r="E1733" s="3">
        <v>1499.99</v>
      </c>
      <c r="G1733" s="4">
        <f t="shared" si="228"/>
        <v>1889.7141541582168</v>
      </c>
      <c r="I1733">
        <f t="shared" si="229"/>
        <v>110.27584584178317</v>
      </c>
      <c r="K1733" s="1">
        <f t="shared" si="230"/>
        <v>-110.27584584178317</v>
      </c>
      <c r="U1733">
        <f t="shared" si="235"/>
        <v>2203.5835404287827</v>
      </c>
      <c r="W1733">
        <f t="shared" si="236"/>
        <v>203.59354042878272</v>
      </c>
      <c r="AB1733" s="3">
        <v>1499.99</v>
      </c>
      <c r="AD1733">
        <f t="shared" si="231"/>
        <v>1866.7946228423843</v>
      </c>
      <c r="AF1733">
        <f t="shared" si="232"/>
        <v>133.19537715761567</v>
      </c>
      <c r="AK1733" s="4">
        <f t="shared" si="233"/>
        <v>1758.662395692772</v>
      </c>
      <c r="AM1733">
        <f t="shared" si="234"/>
        <v>241.32760430722806</v>
      </c>
    </row>
    <row r="1734" spans="1:39" x14ac:dyDescent="0.2">
      <c r="A1734" s="5">
        <v>20245.21</v>
      </c>
      <c r="C1734" s="3">
        <v>2000</v>
      </c>
      <c r="E1734" s="3">
        <v>1499.98</v>
      </c>
      <c r="G1734" s="4">
        <f t="shared" si="228"/>
        <v>1892.5819287628265</v>
      </c>
      <c r="I1734">
        <f t="shared" si="229"/>
        <v>107.41807123717354</v>
      </c>
      <c r="K1734" s="1">
        <f t="shared" si="230"/>
        <v>-107.41807123717354</v>
      </c>
      <c r="U1734">
        <f t="shared" si="235"/>
        <v>2207.7459956788553</v>
      </c>
      <c r="W1734">
        <f t="shared" si="236"/>
        <v>207.74599567885525</v>
      </c>
      <c r="AB1734" s="3">
        <v>2123</v>
      </c>
      <c r="AD1734">
        <f t="shared" si="231"/>
        <v>2171.810794696431</v>
      </c>
      <c r="AF1734">
        <f t="shared" si="232"/>
        <v>171.810794696431</v>
      </c>
      <c r="AK1734" s="4">
        <f t="shared" si="233"/>
        <v>1988.4726119146135</v>
      </c>
      <c r="AM1734">
        <f t="shared" si="234"/>
        <v>11.527388085386519</v>
      </c>
    </row>
    <row r="1735" spans="1:39" x14ac:dyDescent="0.2">
      <c r="A1735" s="5">
        <v>21007.05</v>
      </c>
      <c r="C1735" s="3">
        <v>2163.06</v>
      </c>
      <c r="E1735" s="3">
        <v>1499.99</v>
      </c>
      <c r="G1735" s="4">
        <f t="shared" si="228"/>
        <v>1932.8400053331534</v>
      </c>
      <c r="I1735">
        <f t="shared" si="229"/>
        <v>230.21999466684656</v>
      </c>
      <c r="K1735" s="1">
        <f t="shared" si="230"/>
        <v>-230.21999466684656</v>
      </c>
      <c r="U1735">
        <f t="shared" si="235"/>
        <v>2266.1880185075497</v>
      </c>
      <c r="W1735">
        <f t="shared" si="236"/>
        <v>103.12801850754977</v>
      </c>
      <c r="AB1735" s="3">
        <v>2300</v>
      </c>
      <c r="AD1735">
        <f t="shared" si="231"/>
        <v>2295.9329726536644</v>
      </c>
      <c r="AF1735">
        <f t="shared" si="232"/>
        <v>132.87297265366442</v>
      </c>
      <c r="AK1735" s="4">
        <f t="shared" si="233"/>
        <v>2084.655925705727</v>
      </c>
      <c r="AM1735">
        <f t="shared" si="234"/>
        <v>78.404074294272959</v>
      </c>
    </row>
    <row r="1736" spans="1:39" x14ac:dyDescent="0.2">
      <c r="A1736" s="5">
        <v>24023.87</v>
      </c>
      <c r="C1736" s="3">
        <v>2460</v>
      </c>
      <c r="E1736" s="3">
        <v>2250</v>
      </c>
      <c r="G1736" s="4">
        <f t="shared" si="228"/>
        <v>2412.969213108915</v>
      </c>
      <c r="I1736">
        <f t="shared" si="229"/>
        <v>47.030786891084972</v>
      </c>
      <c r="K1736" s="1">
        <f t="shared" si="230"/>
        <v>-47.030786891084972</v>
      </c>
      <c r="U1736">
        <f t="shared" si="235"/>
        <v>2472.0937147525601</v>
      </c>
      <c r="W1736">
        <f t="shared" si="236"/>
        <v>12.093714752560118</v>
      </c>
      <c r="AB1736" s="3">
        <v>2490.0100000000002</v>
      </c>
      <c r="AD1736">
        <f t="shared" si="231"/>
        <v>2521.4666102711963</v>
      </c>
      <c r="AF1736">
        <f t="shared" si="232"/>
        <v>61.466610271196259</v>
      </c>
      <c r="AK1736" s="4">
        <f t="shared" si="233"/>
        <v>2470.0242170937968</v>
      </c>
      <c r="AM1736">
        <f t="shared" si="234"/>
        <v>10.024217093796778</v>
      </c>
    </row>
    <row r="1737" spans="1:39" x14ac:dyDescent="0.2">
      <c r="A1737" s="5">
        <v>26573.640000000003</v>
      </c>
      <c r="C1737" s="3">
        <v>2398.19</v>
      </c>
      <c r="E1737" s="3">
        <v>1950.99</v>
      </c>
      <c r="G1737" s="4">
        <f t="shared" si="228"/>
        <v>2378.7914531827992</v>
      </c>
      <c r="I1737">
        <f t="shared" si="229"/>
        <v>19.398546817200895</v>
      </c>
      <c r="K1737" s="1">
        <f t="shared" si="230"/>
        <v>-19.398546817200895</v>
      </c>
      <c r="U1737">
        <f t="shared" si="235"/>
        <v>2621.19406470596</v>
      </c>
      <c r="W1737">
        <f t="shared" si="236"/>
        <v>223.00406470595999</v>
      </c>
      <c r="AB1737" s="3">
        <v>2499</v>
      </c>
      <c r="AD1737">
        <f t="shared" si="231"/>
        <v>2621.2042550086589</v>
      </c>
      <c r="AF1737">
        <f t="shared" si="232"/>
        <v>223.01425500865889</v>
      </c>
      <c r="AK1737" s="4">
        <f t="shared" si="233"/>
        <v>2469.7020994464674</v>
      </c>
      <c r="AM1737">
        <f t="shared" si="234"/>
        <v>71.512099446467346</v>
      </c>
    </row>
    <row r="1738" spans="1:39" x14ac:dyDescent="0.2">
      <c r="A1738" s="5">
        <v>29708.400000000001</v>
      </c>
      <c r="C1738" s="3">
        <v>2699.96</v>
      </c>
      <c r="E1738" s="3">
        <v>2699.13</v>
      </c>
      <c r="G1738" s="4">
        <f t="shared" si="228"/>
        <v>2825.1459616249613</v>
      </c>
      <c r="I1738">
        <f t="shared" si="229"/>
        <v>125.18596162496124</v>
      </c>
      <c r="K1738" s="1">
        <f t="shared" si="230"/>
        <v>125.18596162496124</v>
      </c>
      <c r="U1738">
        <f t="shared" si="235"/>
        <v>2781.3017518911256</v>
      </c>
      <c r="W1738">
        <f t="shared" si="236"/>
        <v>81.341751891125568</v>
      </c>
      <c r="AB1738" s="3">
        <v>2700</v>
      </c>
      <c r="AD1738">
        <f t="shared" si="231"/>
        <v>2820.2190315761782</v>
      </c>
      <c r="AF1738">
        <f t="shared" si="232"/>
        <v>120.25903157617813</v>
      </c>
      <c r="AK1738" s="4">
        <f t="shared" si="233"/>
        <v>2832.2413515103294</v>
      </c>
      <c r="AM1738">
        <f t="shared" si="234"/>
        <v>132.28135151032939</v>
      </c>
    </row>
    <row r="1739" spans="1:39" x14ac:dyDescent="0.2">
      <c r="A1739" s="5">
        <v>30143.059999999998</v>
      </c>
      <c r="C1739" s="3">
        <v>2700</v>
      </c>
      <c r="E1739" s="3">
        <v>2700</v>
      </c>
      <c r="G1739" s="4">
        <f t="shared" si="228"/>
        <v>2839.3270565457397</v>
      </c>
      <c r="I1739">
        <f t="shared" si="229"/>
        <v>139.32705654573965</v>
      </c>
      <c r="K1739" s="1">
        <f t="shared" si="230"/>
        <v>139.32705654573965</v>
      </c>
      <c r="U1739">
        <f t="shared" si="235"/>
        <v>2801.8323170014919</v>
      </c>
      <c r="W1739">
        <f t="shared" si="236"/>
        <v>101.8323170014919</v>
      </c>
      <c r="AB1739" s="3">
        <v>2700</v>
      </c>
      <c r="AD1739">
        <f t="shared" si="231"/>
        <v>2833.1707254681833</v>
      </c>
      <c r="AF1739">
        <f t="shared" si="232"/>
        <v>133.17072546818326</v>
      </c>
      <c r="AK1739" s="4">
        <f t="shared" si="233"/>
        <v>2843.1410254185089</v>
      </c>
      <c r="AM1739">
        <f t="shared" si="234"/>
        <v>143.14102541850889</v>
      </c>
    </row>
    <row r="1740" spans="1:39" x14ac:dyDescent="0.2">
      <c r="A1740" s="5">
        <v>29490.980000000003</v>
      </c>
      <c r="C1740" s="3">
        <v>2700</v>
      </c>
      <c r="E1740" s="3">
        <v>2700</v>
      </c>
      <c r="G1740" s="4">
        <f t="shared" si="228"/>
        <v>2818.5451427377957</v>
      </c>
      <c r="I1740">
        <f t="shared" si="229"/>
        <v>118.54514273779569</v>
      </c>
      <c r="K1740" s="1">
        <f t="shared" si="230"/>
        <v>118.54514273779569</v>
      </c>
      <c r="U1740">
        <f t="shared" si="235"/>
        <v>2770.8922251770036</v>
      </c>
      <c r="W1740">
        <f t="shared" si="236"/>
        <v>70.892225177003638</v>
      </c>
      <c r="AB1740" s="3">
        <v>2499.0100000000002</v>
      </c>
      <c r="AD1740">
        <f t="shared" si="231"/>
        <v>2716.1264684852213</v>
      </c>
      <c r="AF1740">
        <f t="shared" si="232"/>
        <v>16.126468485221267</v>
      </c>
      <c r="AK1740" s="4">
        <f t="shared" si="233"/>
        <v>2753.6570367604968</v>
      </c>
      <c r="AM1740">
        <f t="shared" si="234"/>
        <v>53.657036760496794</v>
      </c>
    </row>
    <row r="1741" spans="1:39" x14ac:dyDescent="0.2">
      <c r="A1741" s="5">
        <v>28549.97</v>
      </c>
      <c r="C1741" s="3">
        <v>2699.99</v>
      </c>
      <c r="E1741" s="3">
        <v>2700</v>
      </c>
      <c r="G1741" s="4">
        <f t="shared" si="228"/>
        <v>2787.48461030206</v>
      </c>
      <c r="I1741">
        <f t="shared" si="229"/>
        <v>87.49461030206021</v>
      </c>
      <c r="K1741" s="1">
        <f t="shared" si="230"/>
        <v>87.49461030206021</v>
      </c>
      <c r="U1741">
        <f t="shared" si="235"/>
        <v>2724.7132147034117</v>
      </c>
      <c r="W1741">
        <f t="shared" si="236"/>
        <v>24.723214703411941</v>
      </c>
      <c r="AB1741" s="3">
        <v>2392.88</v>
      </c>
      <c r="AD1741">
        <f t="shared" si="231"/>
        <v>2635.4344422937293</v>
      </c>
      <c r="AF1741">
        <f t="shared" si="232"/>
        <v>64.55555770627052</v>
      </c>
      <c r="AK1741" s="4">
        <f t="shared" si="233"/>
        <v>2690.8567470788221</v>
      </c>
      <c r="AM1741">
        <f t="shared" si="234"/>
        <v>9.1332529211777</v>
      </c>
    </row>
    <row r="1742" spans="1:39" x14ac:dyDescent="0.2">
      <c r="A1742" s="5">
        <v>27291.02</v>
      </c>
      <c r="C1742" s="3">
        <v>2690</v>
      </c>
      <c r="E1742" s="3">
        <v>2699.02</v>
      </c>
      <c r="G1742" s="4">
        <f t="shared" si="228"/>
        <v>2743.3310167680611</v>
      </c>
      <c r="I1742">
        <f t="shared" si="229"/>
        <v>53.33101676806109</v>
      </c>
      <c r="K1742" s="1">
        <f t="shared" si="230"/>
        <v>53.33101676806109</v>
      </c>
      <c r="U1742">
        <f t="shared" si="235"/>
        <v>2659.8622831677239</v>
      </c>
      <c r="W1742">
        <f t="shared" si="236"/>
        <v>30.137716832276055</v>
      </c>
      <c r="AB1742" s="3">
        <v>1929.63</v>
      </c>
      <c r="AD1742">
        <f t="shared" si="231"/>
        <v>2369.5389318794832</v>
      </c>
      <c r="AF1742">
        <f t="shared" si="232"/>
        <v>320.46106812051676</v>
      </c>
      <c r="AK1742" s="4">
        <f t="shared" si="233"/>
        <v>2487.5213862878913</v>
      </c>
      <c r="AM1742">
        <f t="shared" si="234"/>
        <v>202.47861371210865</v>
      </c>
    </row>
    <row r="1743" spans="1:39" x14ac:dyDescent="0.2">
      <c r="A1743" s="5">
        <v>27666.889999999996</v>
      </c>
      <c r="C1743" s="3">
        <v>2699.36</v>
      </c>
      <c r="E1743" s="3">
        <v>2700</v>
      </c>
      <c r="G1743" s="4">
        <f t="shared" si="228"/>
        <v>2757.0975423980817</v>
      </c>
      <c r="I1743">
        <f t="shared" si="229"/>
        <v>57.737542398081587</v>
      </c>
      <c r="K1743" s="1">
        <f t="shared" si="230"/>
        <v>57.737542398081587</v>
      </c>
      <c r="U1743">
        <f t="shared" si="235"/>
        <v>2679.6121195743544</v>
      </c>
      <c r="W1743">
        <f t="shared" si="236"/>
        <v>19.74788042564569</v>
      </c>
      <c r="AB1743" s="3">
        <v>2138.2399999999998</v>
      </c>
      <c r="AD1743">
        <f t="shared" si="231"/>
        <v>2483.2970065803756</v>
      </c>
      <c r="AF1743">
        <f t="shared" si="232"/>
        <v>216.06299341962449</v>
      </c>
      <c r="AK1743" s="4">
        <f t="shared" si="233"/>
        <v>2574.3126594715873</v>
      </c>
      <c r="AM1743">
        <f t="shared" si="234"/>
        <v>125.04734052841286</v>
      </c>
    </row>
    <row r="1744" spans="1:39" x14ac:dyDescent="0.2">
      <c r="A1744" s="5">
        <v>28350.27</v>
      </c>
      <c r="C1744" s="3">
        <v>2700</v>
      </c>
      <c r="E1744" s="3">
        <v>2700</v>
      </c>
      <c r="G1744" s="4">
        <f t="shared" si="228"/>
        <v>2780.7214797448532</v>
      </c>
      <c r="I1744">
        <f t="shared" si="229"/>
        <v>80.721479744853241</v>
      </c>
      <c r="K1744" s="1">
        <f t="shared" si="230"/>
        <v>80.721479744853241</v>
      </c>
      <c r="U1744">
        <f t="shared" si="235"/>
        <v>2714.668579284169</v>
      </c>
      <c r="W1744">
        <f t="shared" si="236"/>
        <v>14.668579284169027</v>
      </c>
      <c r="AB1744" s="3">
        <v>2219.23</v>
      </c>
      <c r="AD1744">
        <f t="shared" si="231"/>
        <v>2544.8188838648966</v>
      </c>
      <c r="AF1744">
        <f t="shared" si="232"/>
        <v>155.18111613510337</v>
      </c>
      <c r="AK1744" s="4">
        <f t="shared" si="233"/>
        <v>2622.1930929520995</v>
      </c>
      <c r="AM1744">
        <f t="shared" si="234"/>
        <v>77.806907047900495</v>
      </c>
    </row>
    <row r="1745" spans="1:39" x14ac:dyDescent="0.2">
      <c r="A1745" s="5">
        <v>28947.13</v>
      </c>
      <c r="C1745" s="3">
        <v>2700</v>
      </c>
      <c r="E1745" s="3">
        <v>2700</v>
      </c>
      <c r="G1745" s="4">
        <f t="shared" si="228"/>
        <v>2800.7536381526879</v>
      </c>
      <c r="I1745">
        <f t="shared" si="229"/>
        <v>100.75363815268793</v>
      </c>
      <c r="K1745" s="1">
        <f t="shared" si="230"/>
        <v>100.75363815268793</v>
      </c>
      <c r="U1745">
        <f t="shared" si="235"/>
        <v>2744.4313250846481</v>
      </c>
      <c r="W1745">
        <f t="shared" si="236"/>
        <v>44.431325084648051</v>
      </c>
      <c r="AB1745" s="3">
        <v>2612.9899999999998</v>
      </c>
      <c r="AD1745">
        <f t="shared" si="231"/>
        <v>2754.7078944921859</v>
      </c>
      <c r="AF1745">
        <f t="shared" si="232"/>
        <v>54.707894492185915</v>
      </c>
      <c r="AK1745" s="4">
        <f t="shared" si="233"/>
        <v>2781.5245524149736</v>
      </c>
      <c r="AM1745">
        <f t="shared" si="234"/>
        <v>81.524552414973641</v>
      </c>
    </row>
    <row r="1746" spans="1:39" x14ac:dyDescent="0.2">
      <c r="A1746" s="5">
        <v>29847.440000000002</v>
      </c>
      <c r="C1746" s="3">
        <v>2700</v>
      </c>
      <c r="E1746" s="3">
        <v>2700</v>
      </c>
      <c r="G1746" s="4">
        <f t="shared" si="228"/>
        <v>2829.9780100526013</v>
      </c>
      <c r="I1746">
        <f t="shared" si="229"/>
        <v>129.97801005260135</v>
      </c>
      <c r="K1746" s="1">
        <f t="shared" si="230"/>
        <v>129.97801005260135</v>
      </c>
      <c r="U1746">
        <f t="shared" si="235"/>
        <v>2787.90930071404</v>
      </c>
      <c r="W1746">
        <f t="shared" si="236"/>
        <v>87.90930071404</v>
      </c>
      <c r="AB1746" s="3">
        <v>2700</v>
      </c>
      <c r="AD1746">
        <f t="shared" si="231"/>
        <v>2824.3888609689348</v>
      </c>
      <c r="AF1746">
        <f t="shared" si="232"/>
        <v>124.38886096893475</v>
      </c>
      <c r="AK1746" s="4">
        <f t="shared" si="233"/>
        <v>2835.9126698107598</v>
      </c>
      <c r="AM1746">
        <f t="shared" si="234"/>
        <v>135.91266981075978</v>
      </c>
    </row>
    <row r="1747" spans="1:39" x14ac:dyDescent="0.2">
      <c r="A1747" s="5">
        <v>29847.659999999996</v>
      </c>
      <c r="C1747" s="3">
        <v>2700</v>
      </c>
      <c r="E1747" s="3">
        <v>2700</v>
      </c>
      <c r="G1747" s="4">
        <f t="shared" si="228"/>
        <v>2829.985011804747</v>
      </c>
      <c r="I1747">
        <f t="shared" si="229"/>
        <v>129.98501180474705</v>
      </c>
      <c r="K1747" s="1">
        <f t="shared" si="230"/>
        <v>129.98501180474705</v>
      </c>
      <c r="U1747">
        <f t="shared" si="235"/>
        <v>2787.9197254980736</v>
      </c>
      <c r="W1747">
        <f t="shared" si="236"/>
        <v>87.919725498073603</v>
      </c>
      <c r="AB1747" s="3">
        <v>2700</v>
      </c>
      <c r="AD1747">
        <f t="shared" si="231"/>
        <v>2824.3954386420764</v>
      </c>
      <c r="AF1747">
        <f t="shared" si="232"/>
        <v>124.39543864207644</v>
      </c>
      <c r="AK1747" s="4">
        <f t="shared" si="233"/>
        <v>2835.9180839803826</v>
      </c>
      <c r="AM1747">
        <f t="shared" si="234"/>
        <v>135.91808398038256</v>
      </c>
    </row>
    <row r="1748" spans="1:39" x14ac:dyDescent="0.2">
      <c r="A1748" s="5">
        <v>28808.050000000003</v>
      </c>
      <c r="C1748" s="3">
        <v>2700</v>
      </c>
      <c r="E1748" s="3">
        <v>2700</v>
      </c>
      <c r="G1748" s="4">
        <f t="shared" si="228"/>
        <v>2796.134090275269</v>
      </c>
      <c r="I1748">
        <f t="shared" si="229"/>
        <v>96.134090275269045</v>
      </c>
      <c r="K1748" s="1">
        <f t="shared" si="230"/>
        <v>96.134090275269045</v>
      </c>
      <c r="U1748">
        <f t="shared" si="235"/>
        <v>2737.5649346944065</v>
      </c>
      <c r="W1748">
        <f t="shared" si="236"/>
        <v>37.564934694406475</v>
      </c>
      <c r="AB1748" s="3">
        <v>2700</v>
      </c>
      <c r="AD1748">
        <f t="shared" si="231"/>
        <v>2792.5822947687848</v>
      </c>
      <c r="AF1748">
        <f t="shared" si="232"/>
        <v>92.582294768784777</v>
      </c>
      <c r="AK1748" s="4">
        <f t="shared" si="233"/>
        <v>2809.7307510825408</v>
      </c>
      <c r="AM1748">
        <f t="shared" si="234"/>
        <v>109.73075108254079</v>
      </c>
    </row>
    <row r="1749" spans="1:39" x14ac:dyDescent="0.2">
      <c r="A1749" s="5">
        <v>28166.240000000005</v>
      </c>
      <c r="C1749" s="3">
        <v>2700</v>
      </c>
      <c r="E1749" s="3">
        <v>2700</v>
      </c>
      <c r="G1749" s="4">
        <f t="shared" si="228"/>
        <v>2774.4337043869346</v>
      </c>
      <c r="I1749">
        <f t="shared" si="229"/>
        <v>74.433704386934551</v>
      </c>
      <c r="K1749" s="1">
        <f t="shared" si="230"/>
        <v>74.433704386934551</v>
      </c>
      <c r="U1749">
        <f t="shared" si="235"/>
        <v>2705.3333406817146</v>
      </c>
      <c r="W1749">
        <f t="shared" si="236"/>
        <v>5.3333406817146169</v>
      </c>
      <c r="AB1749" s="3">
        <v>2550</v>
      </c>
      <c r="AD1749">
        <f t="shared" si="231"/>
        <v>2699.394583421371</v>
      </c>
      <c r="AF1749">
        <f t="shared" si="232"/>
        <v>0.60541657862904685</v>
      </c>
      <c r="AK1749" s="4">
        <f t="shared" si="233"/>
        <v>2738.1413347422167</v>
      </c>
      <c r="AM1749">
        <f t="shared" si="234"/>
        <v>38.141334742216713</v>
      </c>
    </row>
    <row r="1750" spans="1:39" x14ac:dyDescent="0.2">
      <c r="A1750" s="5">
        <v>27602.46</v>
      </c>
      <c r="C1750" s="3">
        <v>2699.08</v>
      </c>
      <c r="E1750" s="3">
        <v>2699.57</v>
      </c>
      <c r="G1750" s="4">
        <f t="shared" si="228"/>
        <v>2754.636211236405</v>
      </c>
      <c r="I1750">
        <f t="shared" si="229"/>
        <v>55.556211236405034</v>
      </c>
      <c r="K1750" s="1">
        <f t="shared" si="230"/>
        <v>55.556211236405034</v>
      </c>
      <c r="U1750">
        <f t="shared" si="235"/>
        <v>2676.2508231527972</v>
      </c>
      <c r="W1750">
        <f t="shared" si="236"/>
        <v>22.829176847202689</v>
      </c>
      <c r="AB1750" s="3">
        <v>2650</v>
      </c>
      <c r="AD1750">
        <f t="shared" si="231"/>
        <v>2729.4702459215596</v>
      </c>
      <c r="AF1750">
        <f t="shared" si="232"/>
        <v>30.390245921559654</v>
      </c>
      <c r="AK1750" s="4">
        <f t="shared" si="233"/>
        <v>2759.3638779570333</v>
      </c>
      <c r="AM1750">
        <f t="shared" si="234"/>
        <v>60.283877957033383</v>
      </c>
    </row>
    <row r="1751" spans="1:39" x14ac:dyDescent="0.2">
      <c r="A1751" s="5">
        <v>26669.98</v>
      </c>
      <c r="C1751" s="3">
        <v>2598.19</v>
      </c>
      <c r="E1751" s="3">
        <v>2698.29</v>
      </c>
      <c r="G1751" s="4">
        <f t="shared" si="228"/>
        <v>2720.446411307179</v>
      </c>
      <c r="I1751">
        <f t="shared" si="229"/>
        <v>122.25641130717895</v>
      </c>
      <c r="K1751" s="1">
        <f t="shared" si="230"/>
        <v>122.25641130717895</v>
      </c>
      <c r="U1751">
        <f t="shared" si="235"/>
        <v>2626.4636288557576</v>
      </c>
      <c r="W1751">
        <f t="shared" si="236"/>
        <v>28.273628855757579</v>
      </c>
      <c r="AB1751" s="3">
        <v>2499.98</v>
      </c>
      <c r="AD1751">
        <f t="shared" si="231"/>
        <v>2625.0345388915339</v>
      </c>
      <c r="AF1751">
        <f t="shared" si="232"/>
        <v>26.84453889153383</v>
      </c>
      <c r="AK1751" s="4">
        <f t="shared" si="233"/>
        <v>2678.1590645070028</v>
      </c>
      <c r="AM1751">
        <f t="shared" si="234"/>
        <v>79.969064507002713</v>
      </c>
    </row>
    <row r="1752" spans="1:39" x14ac:dyDescent="0.2">
      <c r="A1752" s="5">
        <v>23954.579999999998</v>
      </c>
      <c r="C1752" s="3">
        <v>2398.19</v>
      </c>
      <c r="E1752" s="3">
        <v>2390.0100000000002</v>
      </c>
      <c r="G1752" s="4">
        <f t="shared" si="228"/>
        <v>2473.3622761968954</v>
      </c>
      <c r="I1752">
        <f t="shared" si="229"/>
        <v>75.172276196895382</v>
      </c>
      <c r="K1752" s="1">
        <f t="shared" si="230"/>
        <v>75.172276196895382</v>
      </c>
      <c r="U1752">
        <f t="shared" si="235"/>
        <v>2467.7576554964362</v>
      </c>
      <c r="W1752">
        <f t="shared" si="236"/>
        <v>69.567655496436146</v>
      </c>
      <c r="AB1752" s="3">
        <v>2299.6999999999998</v>
      </c>
      <c r="AD1752">
        <f t="shared" si="231"/>
        <v>2426.3405031540606</v>
      </c>
      <c r="AF1752">
        <f t="shared" si="232"/>
        <v>28.150503154060516</v>
      </c>
      <c r="AK1752" s="4">
        <f t="shared" si="233"/>
        <v>2436.6858393274538</v>
      </c>
      <c r="AM1752">
        <f t="shared" si="234"/>
        <v>38.495839327453723</v>
      </c>
    </row>
    <row r="1753" spans="1:39" x14ac:dyDescent="0.2">
      <c r="A1753" s="5">
        <v>22969.200000000001</v>
      </c>
      <c r="C1753" s="3">
        <v>2199</v>
      </c>
      <c r="E1753" s="3">
        <v>2100</v>
      </c>
      <c r="G1753" s="4">
        <f t="shared" si="228"/>
        <v>2298.8712297743386</v>
      </c>
      <c r="I1753">
        <f t="shared" si="229"/>
        <v>99.871229774338644</v>
      </c>
      <c r="K1753" s="1">
        <f t="shared" si="230"/>
        <v>99.871229774338644</v>
      </c>
      <c r="U1753">
        <f t="shared" si="235"/>
        <v>2404.2453141747283</v>
      </c>
      <c r="W1753">
        <f t="shared" si="236"/>
        <v>205.24531417472826</v>
      </c>
      <c r="AB1753" s="3">
        <v>2199</v>
      </c>
      <c r="AD1753">
        <f t="shared" si="231"/>
        <v>2336.5550028007938</v>
      </c>
      <c r="AF1753">
        <f t="shared" si="232"/>
        <v>137.55500280079377</v>
      </c>
      <c r="AK1753" s="4">
        <f t="shared" si="233"/>
        <v>2286.4991064074366</v>
      </c>
      <c r="AM1753">
        <f t="shared" si="234"/>
        <v>87.499106407436557</v>
      </c>
    </row>
    <row r="1754" spans="1:39" x14ac:dyDescent="0.2">
      <c r="A1754" s="5">
        <v>21515.65</v>
      </c>
      <c r="C1754" s="3">
        <v>2613</v>
      </c>
      <c r="E1754" s="3">
        <v>2398.19</v>
      </c>
      <c r="G1754" s="4">
        <f t="shared" ref="G1754:G1817" si="237">$P$4*LN(MAX(1,$P$2*A1754+$P$3))+$P$5*E1754+$P$6</f>
        <v>2364.9048406529855</v>
      </c>
      <c r="I1754">
        <f t="shared" si="229"/>
        <v>248.09515934701449</v>
      </c>
      <c r="K1754" s="1">
        <f t="shared" si="230"/>
        <v>-248.09515934701449</v>
      </c>
      <c r="U1754">
        <f t="shared" si="235"/>
        <v>2303.6043290806138</v>
      </c>
      <c r="W1754">
        <f t="shared" si="236"/>
        <v>309.39567091938625</v>
      </c>
      <c r="AB1754" s="3">
        <v>2155.9899999999998</v>
      </c>
      <c r="AD1754">
        <f t="shared" si="231"/>
        <v>2250.4453529460743</v>
      </c>
      <c r="AF1754">
        <f t="shared" si="232"/>
        <v>362.55464705392569</v>
      </c>
      <c r="AK1754" s="4">
        <f t="shared" si="233"/>
        <v>2298.9564847176298</v>
      </c>
      <c r="AM1754">
        <f t="shared" si="234"/>
        <v>314.04351528237021</v>
      </c>
    </row>
    <row r="1755" spans="1:39" x14ac:dyDescent="0.2">
      <c r="A1755" s="5">
        <v>20893.089999999997</v>
      </c>
      <c r="C1755" s="3">
        <v>2297.31</v>
      </c>
      <c r="E1755" s="3">
        <v>2298.19</v>
      </c>
      <c r="G1755" s="4">
        <f t="shared" si="237"/>
        <v>2288.0782875903878</v>
      </c>
      <c r="I1755">
        <f t="shared" ref="I1755:I1818" si="238">ABS(G1755-C1755)</f>
        <v>9.2317124096121006</v>
      </c>
      <c r="K1755" s="1">
        <f t="shared" ref="K1755:K1818" si="239">G1755-C1755</f>
        <v>-9.2317124096121006</v>
      </c>
      <c r="U1755">
        <f t="shared" si="235"/>
        <v>2257.6336916671007</v>
      </c>
      <c r="W1755">
        <f t="shared" si="236"/>
        <v>39.676308332899225</v>
      </c>
      <c r="AB1755" s="3">
        <v>2144.23</v>
      </c>
      <c r="AD1755">
        <f t="shared" si="231"/>
        <v>2214.7674119869653</v>
      </c>
      <c r="AF1755">
        <f t="shared" si="232"/>
        <v>82.542588013034674</v>
      </c>
      <c r="AK1755" s="4">
        <f t="shared" si="233"/>
        <v>2242.4767469205717</v>
      </c>
      <c r="AM1755">
        <f t="shared" si="234"/>
        <v>54.833253079428232</v>
      </c>
    </row>
    <row r="1756" spans="1:39" x14ac:dyDescent="0.2">
      <c r="A1756" s="5">
        <v>20589.699999999997</v>
      </c>
      <c r="C1756" s="3">
        <v>2183.34</v>
      </c>
      <c r="E1756" s="3">
        <v>2009.65</v>
      </c>
      <c r="G1756" s="4">
        <f t="shared" si="237"/>
        <v>2141.6411074108264</v>
      </c>
      <c r="I1756">
        <f t="shared" si="238"/>
        <v>41.698892589173738</v>
      </c>
      <c r="K1756" s="1">
        <f t="shared" si="239"/>
        <v>-41.698892589173738</v>
      </c>
      <c r="U1756">
        <f t="shared" si="235"/>
        <v>2234.5429378532208</v>
      </c>
      <c r="W1756">
        <f t="shared" si="236"/>
        <v>51.202937853220647</v>
      </c>
      <c r="AB1756" s="3">
        <v>2123</v>
      </c>
      <c r="AD1756">
        <f t="shared" si="231"/>
        <v>2189.3689262133967</v>
      </c>
      <c r="AF1756">
        <f t="shared" si="232"/>
        <v>6.0289262133965167</v>
      </c>
      <c r="AK1756" s="4">
        <f t="shared" si="233"/>
        <v>2142.9924977438868</v>
      </c>
      <c r="AM1756">
        <f t="shared" si="234"/>
        <v>40.34750225611333</v>
      </c>
    </row>
    <row r="1757" spans="1:39" x14ac:dyDescent="0.2">
      <c r="A1757" s="5">
        <v>20125.53</v>
      </c>
      <c r="C1757" s="3">
        <v>2172.34</v>
      </c>
      <c r="E1757" s="3">
        <v>1999.99</v>
      </c>
      <c r="G1757" s="4">
        <f t="shared" si="237"/>
        <v>2112.2686468680886</v>
      </c>
      <c r="I1757">
        <f t="shared" si="238"/>
        <v>60.071353131911565</v>
      </c>
      <c r="K1757" s="1">
        <f t="shared" si="239"/>
        <v>-60.071353131911565</v>
      </c>
      <c r="U1757">
        <f t="shared" si="235"/>
        <v>2198.2874515478979</v>
      </c>
      <c r="W1757">
        <f t="shared" si="236"/>
        <v>25.947451547897799</v>
      </c>
      <c r="AB1757" s="3">
        <v>1874.99</v>
      </c>
      <c r="AD1757">
        <f t="shared" si="231"/>
        <v>2045.2688063851347</v>
      </c>
      <c r="AF1757">
        <f t="shared" si="232"/>
        <v>127.07119361486548</v>
      </c>
      <c r="AK1757" s="4">
        <f t="shared" si="233"/>
        <v>2030.1542279557086</v>
      </c>
      <c r="AM1757">
        <f t="shared" si="234"/>
        <v>142.18577204429153</v>
      </c>
    </row>
    <row r="1758" spans="1:39" x14ac:dyDescent="0.2">
      <c r="A1758" s="5">
        <v>19857.48</v>
      </c>
      <c r="C1758" s="3">
        <v>2048.9899999999998</v>
      </c>
      <c r="E1758" s="3">
        <v>2000</v>
      </c>
      <c r="G1758" s="4">
        <f t="shared" si="237"/>
        <v>2097.4396365950852</v>
      </c>
      <c r="I1758">
        <f t="shared" si="238"/>
        <v>48.449636595085394</v>
      </c>
      <c r="K1758" s="1">
        <f t="shared" si="239"/>
        <v>48.449636595085394</v>
      </c>
      <c r="U1758">
        <f t="shared" si="235"/>
        <v>2176.8147028587136</v>
      </c>
      <c r="W1758">
        <f t="shared" si="236"/>
        <v>127.82470285871386</v>
      </c>
      <c r="AB1758" s="3">
        <v>1598.02</v>
      </c>
      <c r="AD1758">
        <f t="shared" si="231"/>
        <v>1896.7717035003761</v>
      </c>
      <c r="AF1758">
        <f t="shared" si="232"/>
        <v>152.21829649962365</v>
      </c>
      <c r="AK1758" s="4">
        <f t="shared" si="233"/>
        <v>1917.3542256172718</v>
      </c>
      <c r="AM1758">
        <f t="shared" si="234"/>
        <v>131.63577438272796</v>
      </c>
    </row>
    <row r="1759" spans="1:39" x14ac:dyDescent="0.2">
      <c r="A1759" s="5">
        <v>20252.09</v>
      </c>
      <c r="C1759" s="3">
        <v>2000</v>
      </c>
      <c r="E1759" s="3">
        <v>2163.06</v>
      </c>
      <c r="G1759" s="4">
        <f t="shared" si="237"/>
        <v>2192.946226770242</v>
      </c>
      <c r="I1759">
        <f t="shared" si="238"/>
        <v>192.94622677024199</v>
      </c>
      <c r="K1759" s="1">
        <f t="shared" si="239"/>
        <v>192.94622677024199</v>
      </c>
      <c r="U1759">
        <f t="shared" si="235"/>
        <v>2208.2873645391865</v>
      </c>
      <c r="W1759">
        <f t="shared" si="236"/>
        <v>208.28736453918646</v>
      </c>
      <c r="AB1759" s="3">
        <v>2144.23</v>
      </c>
      <c r="AD1759">
        <f t="shared" si="231"/>
        <v>2182.466737700247</v>
      </c>
      <c r="AF1759">
        <f t="shared" si="232"/>
        <v>182.46673770024699</v>
      </c>
      <c r="AK1759" s="4">
        <f t="shared" si="233"/>
        <v>2178.7152183222242</v>
      </c>
      <c r="AM1759">
        <f t="shared" si="234"/>
        <v>178.71521832222425</v>
      </c>
    </row>
    <row r="1760" spans="1:39" x14ac:dyDescent="0.2">
      <c r="A1760" s="5">
        <v>23247.51</v>
      </c>
      <c r="C1760" s="3">
        <v>2100.0100000000002</v>
      </c>
      <c r="E1760" s="3">
        <v>2460</v>
      </c>
      <c r="G1760" s="4">
        <f t="shared" si="237"/>
        <v>2474.2271075282006</v>
      </c>
      <c r="I1760">
        <f t="shared" si="238"/>
        <v>374.21710752820036</v>
      </c>
      <c r="K1760" s="1">
        <f t="shared" si="239"/>
        <v>374.21710752820036</v>
      </c>
      <c r="U1760">
        <f t="shared" si="235"/>
        <v>2422.5440482790491</v>
      </c>
      <c r="W1760">
        <f t="shared" si="236"/>
        <v>322.53404827904887</v>
      </c>
      <c r="AB1760" s="3">
        <v>2203.67</v>
      </c>
      <c r="AD1760">
        <f t="shared" si="231"/>
        <v>2350.6309123722513</v>
      </c>
      <c r="AF1760">
        <f t="shared" si="232"/>
        <v>250.62091237225104</v>
      </c>
      <c r="AK1760" s="4">
        <f t="shared" si="233"/>
        <v>2396.8534565029331</v>
      </c>
      <c r="AM1760">
        <f t="shared" si="234"/>
        <v>296.8434565029329</v>
      </c>
    </row>
    <row r="1761" spans="1:39" x14ac:dyDescent="0.2">
      <c r="A1761" s="5">
        <v>25793.279999999995</v>
      </c>
      <c r="C1761" s="3">
        <v>2410</v>
      </c>
      <c r="E1761" s="3">
        <v>2398.19</v>
      </c>
      <c r="G1761" s="4">
        <f t="shared" si="237"/>
        <v>2551.6153965832254</v>
      </c>
      <c r="I1761">
        <f t="shared" si="238"/>
        <v>141.61539658322545</v>
      </c>
      <c r="K1761" s="1">
        <f t="shared" si="239"/>
        <v>141.61539658322545</v>
      </c>
      <c r="U1761">
        <f t="shared" si="235"/>
        <v>2577.5908298193335</v>
      </c>
      <c r="W1761">
        <f t="shared" si="236"/>
        <v>167.59082981933352</v>
      </c>
      <c r="AB1761" s="3">
        <v>2393.2399999999998</v>
      </c>
      <c r="AD1761">
        <f t="shared" si="231"/>
        <v>2542.0895625074618</v>
      </c>
      <c r="AF1761">
        <f t="shared" si="232"/>
        <v>132.08956250746178</v>
      </c>
      <c r="AK1761" s="4">
        <f t="shared" si="233"/>
        <v>2531.0567127043159</v>
      </c>
      <c r="AM1761">
        <f t="shared" si="234"/>
        <v>121.05671270431594</v>
      </c>
    </row>
    <row r="1762" spans="1:39" x14ac:dyDescent="0.2">
      <c r="A1762" s="5">
        <v>28466.719999999998</v>
      </c>
      <c r="C1762" s="3">
        <v>2700</v>
      </c>
      <c r="E1762" s="3">
        <v>2699.96</v>
      </c>
      <c r="G1762" s="4">
        <f t="shared" si="237"/>
        <v>2784.6546575210941</v>
      </c>
      <c r="I1762">
        <f t="shared" si="238"/>
        <v>84.654657521094123</v>
      </c>
      <c r="K1762" s="1">
        <f t="shared" si="239"/>
        <v>84.654657521094123</v>
      </c>
      <c r="U1762">
        <f t="shared" si="235"/>
        <v>2720.5365741484093</v>
      </c>
      <c r="W1762">
        <f t="shared" si="236"/>
        <v>20.536574148409272</v>
      </c>
      <c r="AB1762" s="3">
        <v>2616.4</v>
      </c>
      <c r="AD1762">
        <f t="shared" si="231"/>
        <v>2741.2423175180547</v>
      </c>
      <c r="AF1762">
        <f t="shared" si="232"/>
        <v>41.242317518054733</v>
      </c>
      <c r="AK1762" s="4">
        <f t="shared" si="233"/>
        <v>2770.3119338272895</v>
      </c>
      <c r="AM1762">
        <f t="shared" si="234"/>
        <v>70.311933827289522</v>
      </c>
    </row>
    <row r="1763" spans="1:39" x14ac:dyDescent="0.2">
      <c r="A1763" s="5">
        <v>27986.560000000001</v>
      </c>
      <c r="C1763" s="3">
        <v>2700</v>
      </c>
      <c r="E1763" s="3">
        <v>2700</v>
      </c>
      <c r="G1763" s="4">
        <f t="shared" si="237"/>
        <v>2768.242452827847</v>
      </c>
      <c r="I1763">
        <f t="shared" si="238"/>
        <v>68.242452827847046</v>
      </c>
      <c r="K1763" s="1">
        <f t="shared" si="239"/>
        <v>68.242452827847046</v>
      </c>
      <c r="U1763">
        <f t="shared" si="235"/>
        <v>2696.1446313329179</v>
      </c>
      <c r="W1763">
        <f t="shared" si="236"/>
        <v>3.8553686670820753</v>
      </c>
      <c r="AB1763" s="3">
        <v>2700</v>
      </c>
      <c r="AD1763">
        <f t="shared" si="231"/>
        <v>2766.3503688784194</v>
      </c>
      <c r="AF1763">
        <f t="shared" si="232"/>
        <v>66.350368878419431</v>
      </c>
      <c r="AK1763" s="4">
        <f t="shared" si="233"/>
        <v>2788.135313594817</v>
      </c>
      <c r="AM1763">
        <f t="shared" si="234"/>
        <v>88.135313594817035</v>
      </c>
    </row>
    <row r="1764" spans="1:39" x14ac:dyDescent="0.2">
      <c r="A1764" s="5">
        <v>26733.949999999997</v>
      </c>
      <c r="C1764" s="3">
        <v>2699.25</v>
      </c>
      <c r="E1764" s="3">
        <v>2700</v>
      </c>
      <c r="G1764" s="4">
        <f t="shared" si="237"/>
        <v>2723.5753401148659</v>
      </c>
      <c r="I1764">
        <f t="shared" si="238"/>
        <v>24.325340114865867</v>
      </c>
      <c r="K1764" s="1">
        <f t="shared" si="239"/>
        <v>24.325340114865867</v>
      </c>
      <c r="U1764">
        <f t="shared" si="235"/>
        <v>2629.9492637394014</v>
      </c>
      <c r="W1764">
        <f t="shared" si="236"/>
        <v>69.300736260598569</v>
      </c>
      <c r="AB1764" s="3">
        <v>2649.01</v>
      </c>
      <c r="AD1764">
        <f t="shared" si="231"/>
        <v>2699.5625690387087</v>
      </c>
      <c r="AF1764">
        <f t="shared" si="232"/>
        <v>0.31256903870871611</v>
      </c>
      <c r="AK1764" s="4">
        <f t="shared" si="233"/>
        <v>2734.8905069130915</v>
      </c>
      <c r="AM1764">
        <f t="shared" si="234"/>
        <v>35.640506913091485</v>
      </c>
    </row>
    <row r="1765" spans="1:39" x14ac:dyDescent="0.2">
      <c r="A1765" s="5">
        <v>25640.340000000004</v>
      </c>
      <c r="C1765" s="3">
        <v>2699.26</v>
      </c>
      <c r="E1765" s="3">
        <v>2699.99</v>
      </c>
      <c r="G1765" s="4">
        <f t="shared" si="237"/>
        <v>2682.2337955404182</v>
      </c>
      <c r="I1765">
        <f t="shared" si="238"/>
        <v>17.026204459582004</v>
      </c>
      <c r="K1765" s="1">
        <f t="shared" si="239"/>
        <v>-17.026204459582004</v>
      </c>
      <c r="U1765">
        <f t="shared" si="235"/>
        <v>2568.8468028860207</v>
      </c>
      <c r="W1765">
        <f t="shared" si="236"/>
        <v>130.41319711397955</v>
      </c>
      <c r="AB1765" s="3">
        <v>2700</v>
      </c>
      <c r="AD1765">
        <f t="shared" si="231"/>
        <v>2685.3461249707934</v>
      </c>
      <c r="AF1765">
        <f t="shared" si="232"/>
        <v>13.913875029206793</v>
      </c>
      <c r="AK1765" s="4">
        <f t="shared" si="233"/>
        <v>2721.4314816475885</v>
      </c>
      <c r="AM1765">
        <f t="shared" si="234"/>
        <v>22.17148164758828</v>
      </c>
    </row>
    <row r="1766" spans="1:39" x14ac:dyDescent="0.2">
      <c r="A1766" s="5">
        <v>23947.170000000002</v>
      </c>
      <c r="C1766" s="3">
        <v>2186.34</v>
      </c>
      <c r="E1766" s="3">
        <v>2690</v>
      </c>
      <c r="G1766" s="4">
        <f t="shared" si="237"/>
        <v>2608.7676008689077</v>
      </c>
      <c r="I1766">
        <f t="shared" si="238"/>
        <v>422.42760086890758</v>
      </c>
      <c r="K1766" s="1">
        <f t="shared" si="239"/>
        <v>422.42760086890758</v>
      </c>
      <c r="U1766">
        <f t="shared" si="235"/>
        <v>2467.2929745810779</v>
      </c>
      <c r="W1766">
        <f t="shared" si="236"/>
        <v>280.9529745810778</v>
      </c>
      <c r="AB1766" s="3">
        <v>2197.98</v>
      </c>
      <c r="AD1766">
        <f t="shared" si="231"/>
        <v>2376.6870706272812</v>
      </c>
      <c r="AF1766">
        <f t="shared" si="232"/>
        <v>190.34707062728103</v>
      </c>
      <c r="AK1766" s="4">
        <f t="shared" si="233"/>
        <v>2481.7140130500484</v>
      </c>
      <c r="AM1766">
        <f t="shared" si="234"/>
        <v>295.37401305004823</v>
      </c>
    </row>
    <row r="1767" spans="1:39" x14ac:dyDescent="0.2">
      <c r="A1767" s="5">
        <v>24097.95</v>
      </c>
      <c r="C1767" s="3">
        <v>2372.33</v>
      </c>
      <c r="E1767" s="3">
        <v>2699.36</v>
      </c>
      <c r="G1767" s="4">
        <f t="shared" si="237"/>
        <v>2619.4100042039881</v>
      </c>
      <c r="I1767">
        <f t="shared" si="238"/>
        <v>247.08000420398821</v>
      </c>
      <c r="K1767" s="1">
        <f t="shared" si="239"/>
        <v>247.08000420398821</v>
      </c>
      <c r="U1767">
        <f t="shared" si="235"/>
        <v>2476.7114087558475</v>
      </c>
      <c r="W1767">
        <f t="shared" si="236"/>
        <v>104.38140875584759</v>
      </c>
      <c r="AB1767" s="3">
        <v>2423.2199999999998</v>
      </c>
      <c r="AD1767">
        <f t="shared" si="231"/>
        <v>2492.027658291121</v>
      </c>
      <c r="AF1767">
        <f t="shared" si="232"/>
        <v>119.69765829112112</v>
      </c>
      <c r="AK1767" s="4">
        <f t="shared" si="233"/>
        <v>2571.5443795166675</v>
      </c>
      <c r="AM1767">
        <f t="shared" si="234"/>
        <v>199.21437951666758</v>
      </c>
    </row>
    <row r="1768" spans="1:39" x14ac:dyDescent="0.2">
      <c r="A1768" s="5">
        <v>24570.14</v>
      </c>
      <c r="C1768" s="3">
        <v>1878</v>
      </c>
      <c r="E1768" s="3">
        <v>2700</v>
      </c>
      <c r="G1768" s="4">
        <f t="shared" si="237"/>
        <v>2639.4139794152416</v>
      </c>
      <c r="I1768">
        <f t="shared" si="238"/>
        <v>761.41397941524156</v>
      </c>
      <c r="K1768" s="1">
        <f t="shared" si="239"/>
        <v>761.41397941524156</v>
      </c>
      <c r="U1768">
        <f t="shared" si="235"/>
        <v>2505.7145195365956</v>
      </c>
      <c r="W1768">
        <f t="shared" si="236"/>
        <v>627.71451953659562</v>
      </c>
      <c r="AB1768" s="3">
        <v>2700</v>
      </c>
      <c r="AD1768">
        <f t="shared" si="231"/>
        <v>2644.9399499596275</v>
      </c>
      <c r="AF1768">
        <f t="shared" si="232"/>
        <v>766.93994995962748</v>
      </c>
      <c r="AK1768" s="4">
        <f t="shared" si="233"/>
        <v>2688.1539916865081</v>
      </c>
      <c r="AM1768">
        <f t="shared" si="234"/>
        <v>810.15399168650811</v>
      </c>
    </row>
    <row r="1769" spans="1:39" x14ac:dyDescent="0.2">
      <c r="A1769" s="5">
        <v>24975.87</v>
      </c>
      <c r="C1769" s="3">
        <v>2050</v>
      </c>
      <c r="E1769" s="3">
        <v>2700</v>
      </c>
      <c r="G1769" s="4">
        <f t="shared" si="237"/>
        <v>2655.9430533261148</v>
      </c>
      <c r="I1769">
        <f t="shared" si="238"/>
        <v>605.94305332611475</v>
      </c>
      <c r="K1769" s="1">
        <f t="shared" si="239"/>
        <v>605.94305332611475</v>
      </c>
      <c r="U1769">
        <f t="shared" si="235"/>
        <v>2530.0610209759743</v>
      </c>
      <c r="W1769">
        <f t="shared" si="236"/>
        <v>480.06102097597432</v>
      </c>
      <c r="AB1769" s="3">
        <v>2700</v>
      </c>
      <c r="AD1769">
        <f t="shared" si="231"/>
        <v>2660.54160543945</v>
      </c>
      <c r="AF1769">
        <f t="shared" si="232"/>
        <v>610.54160543945</v>
      </c>
      <c r="AK1769" s="4">
        <f t="shared" si="233"/>
        <v>2701.0048987288296</v>
      </c>
      <c r="AM1769">
        <f t="shared" si="234"/>
        <v>651.00489872882963</v>
      </c>
    </row>
    <row r="1770" spans="1:39" x14ac:dyDescent="0.2">
      <c r="A1770" s="5">
        <v>25453.72</v>
      </c>
      <c r="C1770" s="3">
        <v>2525</v>
      </c>
      <c r="E1770" s="3">
        <v>2700</v>
      </c>
      <c r="G1770" s="4">
        <f t="shared" si="237"/>
        <v>2674.947235109099</v>
      </c>
      <c r="I1770">
        <f t="shared" si="238"/>
        <v>149.94723510909898</v>
      </c>
      <c r="K1770" s="1">
        <f t="shared" si="239"/>
        <v>149.94723510909898</v>
      </c>
      <c r="U1770">
        <f t="shared" si="235"/>
        <v>2558.0858110732588</v>
      </c>
      <c r="W1770">
        <f t="shared" si="236"/>
        <v>33.08581107325881</v>
      </c>
      <c r="AB1770" s="3">
        <v>2700</v>
      </c>
      <c r="AD1770">
        <f t="shared" si="231"/>
        <v>2678.4702498920597</v>
      </c>
      <c r="AF1770">
        <f t="shared" si="232"/>
        <v>153.47024989205966</v>
      </c>
      <c r="AK1770" s="4">
        <f t="shared" si="233"/>
        <v>2715.771394027493</v>
      </c>
      <c r="AM1770">
        <f t="shared" si="234"/>
        <v>190.77139402749299</v>
      </c>
    </row>
    <row r="1771" spans="1:39" x14ac:dyDescent="0.2">
      <c r="A1771" s="5">
        <v>24839.329999999994</v>
      </c>
      <c r="C1771" s="3">
        <v>2699.33</v>
      </c>
      <c r="E1771" s="3">
        <v>2700</v>
      </c>
      <c r="G1771" s="4">
        <f t="shared" si="237"/>
        <v>2650.421747577775</v>
      </c>
      <c r="I1771">
        <f t="shared" si="238"/>
        <v>48.908252422224905</v>
      </c>
      <c r="K1771" s="1">
        <f t="shared" si="239"/>
        <v>-48.908252422224905</v>
      </c>
      <c r="U1771">
        <f t="shared" si="235"/>
        <v>2521.9254514833356</v>
      </c>
      <c r="W1771">
        <f t="shared" si="236"/>
        <v>177.40454851666436</v>
      </c>
      <c r="AB1771" s="3">
        <v>2698.99</v>
      </c>
      <c r="AD1771">
        <f t="shared" ref="AD1771:AD1834" si="240">$Z$4*LN(MAX(1,$Z$2*A1771+$Z$3))+$Z$5*AB1771+$Z$6</f>
        <v>2654.8408793817925</v>
      </c>
      <c r="AF1771">
        <f t="shared" ref="AF1771:AF1834" si="241">ABS(AD1771-C1771)</f>
        <v>44.48912061820738</v>
      </c>
      <c r="AK1771" s="4">
        <f t="shared" ref="AK1771:AK1834" si="242">$AI$4*LN(MAX(1,$AI$2*A1771+$AI$3))+$AI$5*E1771+$AI$6+$AI$7*AB1771</f>
        <v>2696.3441157954203</v>
      </c>
      <c r="AM1771">
        <f t="shared" ref="AM1771:AM1834" si="243">ABS(AK1771-C1771)</f>
        <v>2.9858842045796337</v>
      </c>
    </row>
    <row r="1772" spans="1:39" x14ac:dyDescent="0.2">
      <c r="A1772" s="5">
        <v>23244.959999999999</v>
      </c>
      <c r="C1772" s="3">
        <v>2499.98</v>
      </c>
      <c r="E1772" s="3">
        <v>2700</v>
      </c>
      <c r="G1772" s="4">
        <f t="shared" si="237"/>
        <v>2582.6945165988755</v>
      </c>
      <c r="I1772">
        <f t="shared" si="238"/>
        <v>82.714516598875434</v>
      </c>
      <c r="K1772" s="1">
        <f t="shared" si="239"/>
        <v>82.714516598875434</v>
      </c>
      <c r="U1772">
        <f t="shared" si="235"/>
        <v>2422.3777095152582</v>
      </c>
      <c r="W1772">
        <f t="shared" si="236"/>
        <v>77.602290484741843</v>
      </c>
      <c r="AB1772" s="3">
        <v>2473.2399999999998</v>
      </c>
      <c r="AD1772">
        <f t="shared" si="240"/>
        <v>2481.3192951756209</v>
      </c>
      <c r="AF1772">
        <f t="shared" si="241"/>
        <v>18.660704824379081</v>
      </c>
      <c r="AK1772" s="4">
        <f t="shared" si="242"/>
        <v>2561.1734552083954</v>
      </c>
      <c r="AM1772">
        <f t="shared" si="243"/>
        <v>61.193455208395335</v>
      </c>
    </row>
    <row r="1773" spans="1:39" x14ac:dyDescent="0.2">
      <c r="A1773" s="5">
        <v>22037.550000000003</v>
      </c>
      <c r="C1773" s="3">
        <v>1500.01</v>
      </c>
      <c r="E1773" s="3">
        <v>2700</v>
      </c>
      <c r="G1773" s="4">
        <f t="shared" si="237"/>
        <v>2526.9245372836185</v>
      </c>
      <c r="I1773">
        <f t="shared" si="238"/>
        <v>1026.9145372836185</v>
      </c>
      <c r="K1773" s="1">
        <f t="shared" si="239"/>
        <v>1026.9145372836185</v>
      </c>
      <c r="U1773">
        <f t="shared" si="235"/>
        <v>2340.7671444326807</v>
      </c>
      <c r="W1773">
        <f t="shared" si="236"/>
        <v>840.75714443268066</v>
      </c>
      <c r="AB1773" s="3">
        <v>2000</v>
      </c>
      <c r="AD1773">
        <f t="shared" si="240"/>
        <v>2198.9080842238054</v>
      </c>
      <c r="AF1773">
        <f t="shared" si="241"/>
        <v>698.89808422380543</v>
      </c>
      <c r="AK1773" s="4">
        <f t="shared" si="242"/>
        <v>2344.8123719880341</v>
      </c>
      <c r="AM1773">
        <f t="shared" si="243"/>
        <v>844.80237198803411</v>
      </c>
    </row>
    <row r="1774" spans="1:39" x14ac:dyDescent="0.2">
      <c r="A1774" s="5">
        <v>20885.09</v>
      </c>
      <c r="C1774" s="3">
        <v>2050</v>
      </c>
      <c r="E1774" s="3">
        <v>2699.08</v>
      </c>
      <c r="G1774" s="4">
        <f t="shared" si="237"/>
        <v>2469.0342279551169</v>
      </c>
      <c r="I1774">
        <f t="shared" si="238"/>
        <v>419.03422795511688</v>
      </c>
      <c r="K1774" s="1">
        <f t="shared" si="239"/>
        <v>419.03422795511688</v>
      </c>
      <c r="U1774">
        <f t="shared" si="235"/>
        <v>2257.0307664110987</v>
      </c>
      <c r="W1774">
        <f t="shared" si="236"/>
        <v>207.03076641109874</v>
      </c>
      <c r="AB1774" s="3">
        <v>2400</v>
      </c>
      <c r="AD1774">
        <f t="shared" si="240"/>
        <v>2338.473459009203</v>
      </c>
      <c r="AF1774">
        <f t="shared" si="241"/>
        <v>288.473459009203</v>
      </c>
      <c r="AK1774" s="4">
        <f t="shared" si="242"/>
        <v>2445.7277939853084</v>
      </c>
      <c r="AM1774">
        <f t="shared" si="243"/>
        <v>395.72779398530838</v>
      </c>
    </row>
    <row r="1775" spans="1:39" x14ac:dyDescent="0.2">
      <c r="A1775" s="5">
        <v>19490.22</v>
      </c>
      <c r="C1775" s="3">
        <v>2395</v>
      </c>
      <c r="E1775" s="3">
        <v>2598.19</v>
      </c>
      <c r="G1775" s="4">
        <f t="shared" si="237"/>
        <v>2347.2528251180775</v>
      </c>
      <c r="I1775">
        <f t="shared" si="238"/>
        <v>47.747174881922547</v>
      </c>
      <c r="K1775" s="1">
        <f t="shared" si="239"/>
        <v>-47.747174881922547</v>
      </c>
      <c r="U1775">
        <f t="shared" si="235"/>
        <v>2146.7240312736249</v>
      </c>
      <c r="W1775">
        <f t="shared" si="236"/>
        <v>248.27596872637514</v>
      </c>
      <c r="AB1775" s="3">
        <v>2449.98</v>
      </c>
      <c r="AD1775">
        <f t="shared" si="240"/>
        <v>2290.3234273244061</v>
      </c>
      <c r="AF1775">
        <f t="shared" si="241"/>
        <v>104.67657267559389</v>
      </c>
      <c r="AK1775" s="4">
        <f t="shared" si="242"/>
        <v>2376.5606251730933</v>
      </c>
      <c r="AM1775">
        <f t="shared" si="243"/>
        <v>18.439374826906715</v>
      </c>
    </row>
    <row r="1776" spans="1:39" x14ac:dyDescent="0.2">
      <c r="A1776" s="5">
        <v>16509.100000000002</v>
      </c>
      <c r="C1776" s="3">
        <v>1643.88</v>
      </c>
      <c r="E1776" s="3">
        <v>2398.19</v>
      </c>
      <c r="G1776" s="4">
        <f t="shared" si="237"/>
        <v>2061.7267537405569</v>
      </c>
      <c r="I1776">
        <f t="shared" si="238"/>
        <v>417.84675374055678</v>
      </c>
      <c r="K1776" s="1">
        <f t="shared" si="239"/>
        <v>417.84675374055678</v>
      </c>
      <c r="U1776">
        <f t="shared" si="235"/>
        <v>1867.8189325191306</v>
      </c>
      <c r="W1776">
        <f t="shared" si="236"/>
        <v>223.9389325191305</v>
      </c>
      <c r="AB1776" s="3">
        <v>2349.9899999999998</v>
      </c>
      <c r="AD1776">
        <f t="shared" si="240"/>
        <v>2055.2178652752673</v>
      </c>
      <c r="AF1776">
        <f t="shared" si="241"/>
        <v>411.33786527526718</v>
      </c>
      <c r="AK1776" s="4">
        <f t="shared" si="242"/>
        <v>2131.0829960780325</v>
      </c>
      <c r="AM1776">
        <f t="shared" si="243"/>
        <v>487.20299607803236</v>
      </c>
    </row>
    <row r="1777" spans="1:39" x14ac:dyDescent="0.2">
      <c r="A1777" s="5">
        <v>15004.09</v>
      </c>
      <c r="C1777" s="3">
        <v>1249</v>
      </c>
      <c r="E1777" s="3">
        <v>2199</v>
      </c>
      <c r="G1777" s="4">
        <f t="shared" si="237"/>
        <v>1849.320589979583</v>
      </c>
      <c r="I1777">
        <f t="shared" si="238"/>
        <v>600.32058997958302</v>
      </c>
      <c r="K1777" s="1">
        <f t="shared" si="239"/>
        <v>600.32058997958302</v>
      </c>
      <c r="U1777">
        <f t="shared" si="235"/>
        <v>1696.0804951723148</v>
      </c>
      <c r="W1777">
        <f t="shared" si="236"/>
        <v>447.08049517231484</v>
      </c>
      <c r="AB1777" s="3">
        <v>2197.98</v>
      </c>
      <c r="AD1777">
        <f t="shared" si="240"/>
        <v>1863.4779078184247</v>
      </c>
      <c r="AF1777">
        <f t="shared" si="241"/>
        <v>614.47790781842468</v>
      </c>
      <c r="AK1777" s="4">
        <f t="shared" si="242"/>
        <v>1923.3257640643842</v>
      </c>
      <c r="AM1777">
        <f t="shared" si="243"/>
        <v>674.3257640643842</v>
      </c>
    </row>
    <row r="1778" spans="1:39" x14ac:dyDescent="0.2">
      <c r="A1778" s="5">
        <v>13505.03</v>
      </c>
      <c r="C1778" s="3">
        <v>1449.99</v>
      </c>
      <c r="E1778" s="3">
        <v>2613</v>
      </c>
      <c r="G1778" s="4">
        <f t="shared" si="237"/>
        <v>1890.6189913087883</v>
      </c>
      <c r="I1778">
        <f t="shared" si="238"/>
        <v>440.62899130878827</v>
      </c>
      <c r="K1778" s="1">
        <f t="shared" si="239"/>
        <v>440.62899130878827</v>
      </c>
      <c r="U1778">
        <f t="shared" si="235"/>
        <v>1494.7826741425088</v>
      </c>
      <c r="W1778">
        <f t="shared" si="236"/>
        <v>44.792674142508758</v>
      </c>
      <c r="AB1778" s="3">
        <v>2376.27</v>
      </c>
      <c r="AD1778">
        <f t="shared" si="240"/>
        <v>1807.8600393594288</v>
      </c>
      <c r="AF1778">
        <f t="shared" si="241"/>
        <v>357.8700393594288</v>
      </c>
      <c r="AK1778" s="4">
        <f t="shared" si="242"/>
        <v>1984.5922323028308</v>
      </c>
      <c r="AM1778">
        <f t="shared" si="243"/>
        <v>534.60223230283077</v>
      </c>
    </row>
    <row r="1779" spans="1:39" x14ac:dyDescent="0.2">
      <c r="A1779" s="5">
        <v>12755.779999999999</v>
      </c>
      <c r="C1779" s="3">
        <v>1344.45</v>
      </c>
      <c r="E1779" s="3">
        <v>2297.31</v>
      </c>
      <c r="G1779" s="4">
        <f t="shared" si="237"/>
        <v>1662.3448070530258</v>
      </c>
      <c r="I1779">
        <f t="shared" si="238"/>
        <v>317.89480705302572</v>
      </c>
      <c r="K1779" s="1">
        <f t="shared" si="239"/>
        <v>317.89480705302572</v>
      </c>
      <c r="U1779">
        <f t="shared" si="235"/>
        <v>1379.1132426661607</v>
      </c>
      <c r="W1779">
        <f t="shared" si="236"/>
        <v>34.663242666160613</v>
      </c>
      <c r="AB1779" s="3">
        <v>2124.33</v>
      </c>
      <c r="AD1779">
        <f t="shared" si="240"/>
        <v>1601.6808791469803</v>
      </c>
      <c r="AF1779">
        <f t="shared" si="241"/>
        <v>257.23087914698021</v>
      </c>
      <c r="AK1779" s="4">
        <f t="shared" si="242"/>
        <v>1736.2685379865618</v>
      </c>
      <c r="AM1779">
        <f t="shared" si="243"/>
        <v>391.81853798656175</v>
      </c>
    </row>
    <row r="1780" spans="1:39" x14ac:dyDescent="0.2">
      <c r="A1780" s="5">
        <v>12315.019999999997</v>
      </c>
      <c r="C1780" s="3">
        <v>1000</v>
      </c>
      <c r="E1780" s="3">
        <v>2183.34</v>
      </c>
      <c r="G1780" s="4">
        <f t="shared" si="237"/>
        <v>1555.4694967120658</v>
      </c>
      <c r="I1780">
        <f t="shared" si="238"/>
        <v>555.46949671206585</v>
      </c>
      <c r="K1780" s="1">
        <f t="shared" si="239"/>
        <v>555.46949671206585</v>
      </c>
      <c r="U1780">
        <f t="shared" si="235"/>
        <v>1305.1673671752433</v>
      </c>
      <c r="W1780">
        <f t="shared" si="236"/>
        <v>305.16736717524327</v>
      </c>
      <c r="AB1780" s="3">
        <v>1902.99</v>
      </c>
      <c r="AD1780">
        <f t="shared" si="240"/>
        <v>1439.607610199947</v>
      </c>
      <c r="AF1780">
        <f t="shared" si="241"/>
        <v>439.60761019994698</v>
      </c>
      <c r="AK1780" s="4">
        <f t="shared" si="242"/>
        <v>1578.7502412195445</v>
      </c>
      <c r="AM1780">
        <f t="shared" si="243"/>
        <v>578.75024121954448</v>
      </c>
    </row>
    <row r="1781" spans="1:39" x14ac:dyDescent="0.2">
      <c r="A1781" s="5">
        <v>12015.789999999999</v>
      </c>
      <c r="C1781" s="3">
        <v>1049.99</v>
      </c>
      <c r="E1781" s="3">
        <v>2172.34</v>
      </c>
      <c r="G1781" s="4">
        <f t="shared" si="237"/>
        <v>1510.4311608310763</v>
      </c>
      <c r="I1781">
        <f t="shared" si="238"/>
        <v>460.44116083107633</v>
      </c>
      <c r="K1781" s="1">
        <f t="shared" si="239"/>
        <v>460.44116083107633</v>
      </c>
      <c r="U1781">
        <f t="shared" si="235"/>
        <v>1252.0940512252801</v>
      </c>
      <c r="W1781">
        <f t="shared" si="236"/>
        <v>202.10405122528005</v>
      </c>
      <c r="AB1781" s="3">
        <v>2122.9899999999998</v>
      </c>
      <c r="AD1781">
        <f t="shared" si="240"/>
        <v>1506.5639263031344</v>
      </c>
      <c r="AF1781">
        <f t="shared" si="241"/>
        <v>456.57392630313439</v>
      </c>
      <c r="AK1781" s="4">
        <f t="shared" si="242"/>
        <v>1623.0570570368377</v>
      </c>
      <c r="AM1781">
        <f t="shared" si="243"/>
        <v>573.0670570368377</v>
      </c>
    </row>
    <row r="1782" spans="1:39" x14ac:dyDescent="0.2">
      <c r="A1782" s="5">
        <v>12143.78</v>
      </c>
      <c r="C1782" s="3">
        <v>1057</v>
      </c>
      <c r="E1782" s="3">
        <v>2048.9899999999998</v>
      </c>
      <c r="G1782" s="4">
        <f t="shared" si="237"/>
        <v>1472.0274897118888</v>
      </c>
      <c r="I1782">
        <f t="shared" si="238"/>
        <v>415.02748971188885</v>
      </c>
      <c r="K1782" s="1">
        <f t="shared" si="239"/>
        <v>415.02748971188885</v>
      </c>
      <c r="U1782">
        <f t="shared" si="235"/>
        <v>1275.0973166231197</v>
      </c>
      <c r="W1782">
        <f t="shared" si="236"/>
        <v>218.0973166231197</v>
      </c>
      <c r="AB1782" s="3">
        <v>2124.34</v>
      </c>
      <c r="AD1782">
        <f t="shared" si="240"/>
        <v>1524.5223047315221</v>
      </c>
      <c r="AF1782">
        <f t="shared" si="241"/>
        <v>467.52230473152213</v>
      </c>
      <c r="AK1782" s="4">
        <f t="shared" si="242"/>
        <v>1604.0232736266016</v>
      </c>
      <c r="AM1782">
        <f t="shared" si="243"/>
        <v>547.02327362660162</v>
      </c>
    </row>
    <row r="1783" spans="1:39" x14ac:dyDescent="0.2">
      <c r="A1783" s="5">
        <v>12750.06</v>
      </c>
      <c r="C1783" s="3">
        <v>1449.99</v>
      </c>
      <c r="E1783" s="3">
        <v>2000</v>
      </c>
      <c r="G1783" s="4">
        <f t="shared" si="237"/>
        <v>1527.1438377116829</v>
      </c>
      <c r="I1783">
        <f t="shared" si="238"/>
        <v>77.153837711682854</v>
      </c>
      <c r="K1783" s="1">
        <f t="shared" si="239"/>
        <v>77.153837711682854</v>
      </c>
      <c r="U1783">
        <f t="shared" si="235"/>
        <v>1378.1835985263006</v>
      </c>
      <c r="W1783">
        <f t="shared" si="236"/>
        <v>71.806401473699452</v>
      </c>
      <c r="AB1783" s="3">
        <v>2179.9899999999998</v>
      </c>
      <c r="AD1783">
        <f t="shared" si="240"/>
        <v>1628.0049308299949</v>
      </c>
      <c r="AF1783">
        <f t="shared" si="241"/>
        <v>178.01493082999491</v>
      </c>
      <c r="AK1783" s="4">
        <f t="shared" si="242"/>
        <v>1674.3410217711671</v>
      </c>
      <c r="AM1783">
        <f t="shared" si="243"/>
        <v>224.3510217711671</v>
      </c>
    </row>
    <row r="1784" spans="1:39" x14ac:dyDescent="0.2">
      <c r="A1784" s="5">
        <v>15750.309999999998</v>
      </c>
      <c r="C1784" s="3">
        <v>1678.23</v>
      </c>
      <c r="E1784" s="3">
        <v>2100.0100000000002</v>
      </c>
      <c r="G1784" s="4">
        <f t="shared" si="237"/>
        <v>1867.6991214889113</v>
      </c>
      <c r="I1784">
        <f t="shared" si="238"/>
        <v>189.46912148891124</v>
      </c>
      <c r="K1784" s="1">
        <f t="shared" si="239"/>
        <v>189.46912148891124</v>
      </c>
      <c r="U1784">
        <f t="shared" si="235"/>
        <v>1784.4549965105271</v>
      </c>
      <c r="W1784">
        <f t="shared" si="236"/>
        <v>106.22499651052703</v>
      </c>
      <c r="AB1784" s="3">
        <v>2395.0100000000002</v>
      </c>
      <c r="AD1784">
        <f t="shared" si="240"/>
        <v>2020.1255886677936</v>
      </c>
      <c r="AF1784">
        <f t="shared" si="241"/>
        <v>341.89558866779362</v>
      </c>
      <c r="AK1784" s="4">
        <f t="shared" si="242"/>
        <v>2018.5574182271844</v>
      </c>
      <c r="AM1784">
        <f t="shared" si="243"/>
        <v>340.32741822718435</v>
      </c>
    </row>
    <row r="1785" spans="1:39" x14ac:dyDescent="0.2">
      <c r="A1785" s="5">
        <v>18586.91</v>
      </c>
      <c r="C1785" s="3">
        <v>2649</v>
      </c>
      <c r="E1785" s="3">
        <v>2410</v>
      </c>
      <c r="G1785" s="4">
        <f t="shared" si="237"/>
        <v>2208.2568632618913</v>
      </c>
      <c r="I1785">
        <f t="shared" si="238"/>
        <v>440.74313673810866</v>
      </c>
      <c r="K1785" s="1">
        <f t="shared" si="239"/>
        <v>-440.74313673810866</v>
      </c>
      <c r="U1785">
        <f t="shared" si="235"/>
        <v>2069.1583359935648</v>
      </c>
      <c r="W1785">
        <f t="shared" si="236"/>
        <v>579.84166400643517</v>
      </c>
      <c r="AB1785" s="3">
        <v>2000</v>
      </c>
      <c r="AD1785">
        <f t="shared" si="240"/>
        <v>2020.6423985147876</v>
      </c>
      <c r="AF1785">
        <f t="shared" si="241"/>
        <v>628.3576014852124</v>
      </c>
      <c r="AK1785" s="4">
        <f t="shared" si="242"/>
        <v>2118.1311094069079</v>
      </c>
      <c r="AM1785">
        <f t="shared" si="243"/>
        <v>530.86889059309215</v>
      </c>
    </row>
    <row r="1786" spans="1:39" x14ac:dyDescent="0.2">
      <c r="A1786" s="5">
        <v>21469.239999999998</v>
      </c>
      <c r="C1786" s="3">
        <v>2700</v>
      </c>
      <c r="E1786" s="3">
        <v>2700</v>
      </c>
      <c r="G1786" s="4">
        <f t="shared" si="237"/>
        <v>2499.1412923457165</v>
      </c>
      <c r="I1786">
        <f t="shared" si="238"/>
        <v>200.85870765428353</v>
      </c>
      <c r="K1786" s="1">
        <f t="shared" si="239"/>
        <v>-200.85870765428353</v>
      </c>
      <c r="U1786">
        <f t="shared" si="235"/>
        <v>2300.2403878324021</v>
      </c>
      <c r="W1786">
        <f t="shared" si="236"/>
        <v>399.75961216759788</v>
      </c>
      <c r="AB1786" s="3">
        <v>2600</v>
      </c>
      <c r="AD1786">
        <f t="shared" si="240"/>
        <v>2463.6900532411291</v>
      </c>
      <c r="AF1786">
        <f t="shared" si="241"/>
        <v>236.30994675887086</v>
      </c>
      <c r="AK1786" s="4">
        <f t="shared" si="242"/>
        <v>2542.2598355392834</v>
      </c>
      <c r="AM1786">
        <f t="shared" si="243"/>
        <v>157.74016446071664</v>
      </c>
    </row>
    <row r="1787" spans="1:39" x14ac:dyDescent="0.2">
      <c r="A1787" s="5">
        <v>20498.86</v>
      </c>
      <c r="C1787" s="3">
        <v>2698.61</v>
      </c>
      <c r="E1787" s="3">
        <v>2700</v>
      </c>
      <c r="G1787" s="4">
        <f t="shared" si="237"/>
        <v>2449.1425518304877</v>
      </c>
      <c r="I1787">
        <f t="shared" si="238"/>
        <v>249.46744816951241</v>
      </c>
      <c r="K1787" s="1">
        <f t="shared" si="239"/>
        <v>-249.46744816951241</v>
      </c>
      <c r="U1787">
        <f t="shared" si="235"/>
        <v>2227.5374829601569</v>
      </c>
      <c r="W1787">
        <f t="shared" si="236"/>
        <v>471.07251703984321</v>
      </c>
      <c r="AB1787" s="3">
        <v>2700</v>
      </c>
      <c r="AD1787">
        <f t="shared" si="240"/>
        <v>2464.7437010345539</v>
      </c>
      <c r="AF1787">
        <f t="shared" si="241"/>
        <v>233.86629896544628</v>
      </c>
      <c r="AK1787" s="4">
        <f t="shared" si="242"/>
        <v>2539.654797269452</v>
      </c>
      <c r="AM1787">
        <f t="shared" si="243"/>
        <v>158.95520273054808</v>
      </c>
    </row>
    <row r="1788" spans="1:39" x14ac:dyDescent="0.2">
      <c r="A1788" s="5">
        <v>19761.72</v>
      </c>
      <c r="C1788" s="3">
        <v>2000</v>
      </c>
      <c r="E1788" s="3">
        <v>2699.25</v>
      </c>
      <c r="G1788" s="4">
        <f t="shared" si="237"/>
        <v>2408.4221306473964</v>
      </c>
      <c r="I1788">
        <f t="shared" si="238"/>
        <v>408.42213064739644</v>
      </c>
      <c r="K1788" s="1">
        <f t="shared" si="239"/>
        <v>408.42213064739644</v>
      </c>
      <c r="U1788">
        <f t="shared" si="235"/>
        <v>2169.0448091849885</v>
      </c>
      <c r="W1788">
        <f t="shared" si="236"/>
        <v>169.04480918498848</v>
      </c>
      <c r="AB1788" s="3">
        <v>2700</v>
      </c>
      <c r="AD1788">
        <f t="shared" si="240"/>
        <v>2426.3409336964596</v>
      </c>
      <c r="AF1788">
        <f t="shared" si="241"/>
        <v>426.34093369645962</v>
      </c>
      <c r="AK1788" s="4">
        <f t="shared" si="242"/>
        <v>2507.7814592520413</v>
      </c>
      <c r="AM1788">
        <f t="shared" si="243"/>
        <v>507.78145925204126</v>
      </c>
    </row>
    <row r="1789" spans="1:39" x14ac:dyDescent="0.2">
      <c r="A1789" s="5">
        <v>18787.690000000002</v>
      </c>
      <c r="C1789" s="3">
        <v>1685</v>
      </c>
      <c r="E1789" s="3">
        <v>2699.26</v>
      </c>
      <c r="G1789" s="4">
        <f t="shared" si="237"/>
        <v>2351.438480810124</v>
      </c>
      <c r="I1789">
        <f t="shared" si="238"/>
        <v>666.43848081012402</v>
      </c>
      <c r="K1789" s="1">
        <f t="shared" si="239"/>
        <v>666.43848081012402</v>
      </c>
      <c r="U1789">
        <f t="shared" si="235"/>
        <v>2086.8594794653345</v>
      </c>
      <c r="W1789">
        <f t="shared" si="236"/>
        <v>401.85947946533452</v>
      </c>
      <c r="AB1789" s="3">
        <v>2700</v>
      </c>
      <c r="AD1789">
        <f t="shared" si="240"/>
        <v>2372.0356672867038</v>
      </c>
      <c r="AF1789">
        <f t="shared" si="241"/>
        <v>687.03566728670376</v>
      </c>
      <c r="AK1789" s="4">
        <f t="shared" si="242"/>
        <v>2462.9901519778837</v>
      </c>
      <c r="AM1789">
        <f t="shared" si="243"/>
        <v>777.99015197788367</v>
      </c>
    </row>
    <row r="1790" spans="1:39" x14ac:dyDescent="0.2">
      <c r="A1790" s="5">
        <v>17597.260000000002</v>
      </c>
      <c r="C1790" s="3">
        <v>1049.99</v>
      </c>
      <c r="E1790" s="3">
        <v>2186.34</v>
      </c>
      <c r="G1790" s="4">
        <f t="shared" si="237"/>
        <v>2043.1740361945776</v>
      </c>
      <c r="I1790">
        <f t="shared" si="238"/>
        <v>993.18403619457763</v>
      </c>
      <c r="K1790" s="1">
        <f t="shared" si="239"/>
        <v>993.18403619457763</v>
      </c>
      <c r="U1790">
        <f t="shared" si="235"/>
        <v>1977.6652228629137</v>
      </c>
      <c r="W1790">
        <f t="shared" si="236"/>
        <v>927.67522286291364</v>
      </c>
      <c r="AB1790" s="3">
        <v>2423.2199999999998</v>
      </c>
      <c r="AD1790">
        <f t="shared" si="240"/>
        <v>2164.9035221264485</v>
      </c>
      <c r="AF1790">
        <f t="shared" si="241"/>
        <v>1114.9135221264485</v>
      </c>
      <c r="AK1790" s="4">
        <f t="shared" si="242"/>
        <v>2160.8497556920793</v>
      </c>
      <c r="AM1790">
        <f t="shared" si="243"/>
        <v>1110.8597556920793</v>
      </c>
    </row>
    <row r="1791" spans="1:39" x14ac:dyDescent="0.2">
      <c r="A1791" s="5">
        <v>17997.07</v>
      </c>
      <c r="C1791" s="3">
        <v>1449.98</v>
      </c>
      <c r="E1791" s="3">
        <v>2372.33</v>
      </c>
      <c r="G1791" s="4">
        <f t="shared" si="237"/>
        <v>2153.8017129727741</v>
      </c>
      <c r="I1791">
        <f t="shared" si="238"/>
        <v>703.82171297277409</v>
      </c>
      <c r="K1791" s="1">
        <f t="shared" si="239"/>
        <v>703.82171297277409</v>
      </c>
      <c r="U1791">
        <f t="shared" si="235"/>
        <v>2015.5133461005917</v>
      </c>
      <c r="W1791">
        <f t="shared" si="236"/>
        <v>565.53334610059164</v>
      </c>
      <c r="AB1791" s="3">
        <v>2700</v>
      </c>
      <c r="AD1791">
        <f t="shared" si="240"/>
        <v>2324.537780771032</v>
      </c>
      <c r="AF1791">
        <f t="shared" si="241"/>
        <v>874.55778077103196</v>
      </c>
      <c r="AK1791" s="4">
        <f t="shared" si="242"/>
        <v>2333.9664063084188</v>
      </c>
      <c r="AM1791">
        <f t="shared" si="243"/>
        <v>883.98640630841874</v>
      </c>
    </row>
    <row r="1792" spans="1:39" x14ac:dyDescent="0.2">
      <c r="A1792" s="5">
        <v>18661.080000000002</v>
      </c>
      <c r="C1792" s="3">
        <v>1685</v>
      </c>
      <c r="E1792" s="3">
        <v>1878</v>
      </c>
      <c r="G1792" s="4">
        <f t="shared" si="237"/>
        <v>1972.1423909062651</v>
      </c>
      <c r="I1792">
        <f t="shared" si="238"/>
        <v>287.14239090626506</v>
      </c>
      <c r="K1792" s="1">
        <f t="shared" si="239"/>
        <v>287.14239090626506</v>
      </c>
      <c r="U1792">
        <f t="shared" si="235"/>
        <v>2075.7292633346424</v>
      </c>
      <c r="W1792">
        <f t="shared" si="236"/>
        <v>390.72926333464238</v>
      </c>
      <c r="AB1792" s="3">
        <v>2700</v>
      </c>
      <c r="AD1792">
        <f t="shared" si="240"/>
        <v>2364.6482846723911</v>
      </c>
      <c r="AF1792">
        <f t="shared" si="241"/>
        <v>679.64828467239113</v>
      </c>
      <c r="AK1792" s="4">
        <f t="shared" si="242"/>
        <v>2231.2367327918487</v>
      </c>
      <c r="AM1792">
        <f t="shared" si="243"/>
        <v>546.23673279184868</v>
      </c>
    </row>
    <row r="1793" spans="1:39" x14ac:dyDescent="0.2">
      <c r="A1793" s="5">
        <v>19503.14</v>
      </c>
      <c r="C1793" s="3">
        <v>2300.0100000000002</v>
      </c>
      <c r="E1793" s="3">
        <v>2050</v>
      </c>
      <c r="G1793" s="4">
        <f t="shared" si="237"/>
        <v>2099.9830901937203</v>
      </c>
      <c r="I1793">
        <f t="shared" si="238"/>
        <v>200.02690980627995</v>
      </c>
      <c r="K1793" s="1">
        <f t="shared" si="239"/>
        <v>-200.02690980627995</v>
      </c>
      <c r="U1793">
        <f t="shared" si="235"/>
        <v>2147.7961534647184</v>
      </c>
      <c r="W1793">
        <f t="shared" si="236"/>
        <v>152.21384653528185</v>
      </c>
      <c r="AB1793" s="3">
        <v>2700</v>
      </c>
      <c r="AD1793">
        <f t="shared" si="240"/>
        <v>2412.340541131307</v>
      </c>
      <c r="AF1793">
        <f t="shared" si="241"/>
        <v>112.33054113130675</v>
      </c>
      <c r="AK1793" s="4">
        <f t="shared" si="242"/>
        <v>2317.8394788239771</v>
      </c>
      <c r="AM1793">
        <f t="shared" si="243"/>
        <v>17.829478823976842</v>
      </c>
    </row>
    <row r="1794" spans="1:39" x14ac:dyDescent="0.2">
      <c r="A1794" s="5">
        <v>20747.43</v>
      </c>
      <c r="C1794" s="3">
        <v>2497</v>
      </c>
      <c r="E1794" s="3">
        <v>2525</v>
      </c>
      <c r="G1794" s="4">
        <f t="shared" si="237"/>
        <v>2383.1026796654887</v>
      </c>
      <c r="I1794">
        <f t="shared" si="238"/>
        <v>113.89732033451128</v>
      </c>
      <c r="K1794" s="1">
        <f t="shared" si="239"/>
        <v>-113.89732033451128</v>
      </c>
      <c r="U1794">
        <f t="shared" si="235"/>
        <v>2246.6058136784668</v>
      </c>
      <c r="W1794">
        <f t="shared" si="236"/>
        <v>250.3941863215332</v>
      </c>
      <c r="AB1794" s="3">
        <v>2700</v>
      </c>
      <c r="AD1794">
        <f t="shared" si="240"/>
        <v>2477.2208253774179</v>
      </c>
      <c r="AF1794">
        <f t="shared" si="241"/>
        <v>19.779174622582104</v>
      </c>
      <c r="AK1794" s="4">
        <f t="shared" si="242"/>
        <v>2501.8569704681099</v>
      </c>
      <c r="AM1794">
        <f t="shared" si="243"/>
        <v>4.8569704681099211</v>
      </c>
    </row>
    <row r="1795" spans="1:39" x14ac:dyDescent="0.2">
      <c r="A1795" s="5">
        <v>20969.43</v>
      </c>
      <c r="C1795" s="3">
        <v>2649.01</v>
      </c>
      <c r="E1795" s="3">
        <v>2699.33</v>
      </c>
      <c r="G1795" s="4">
        <f t="shared" si="237"/>
        <v>2473.5085745259148</v>
      </c>
      <c r="I1795">
        <f t="shared" si="238"/>
        <v>175.50142547408541</v>
      </c>
      <c r="K1795" s="1">
        <f t="shared" si="239"/>
        <v>-175.50142547408541</v>
      </c>
      <c r="U1795">
        <f t="shared" ref="U1795:U1858" si="244">$S$4*LN(MAX(1,$S$2*A1795+$S$3))+$S$5</f>
        <v>2263.3711701313496</v>
      </c>
      <c r="W1795">
        <f t="shared" ref="W1795:W1858" si="245">ABS(U1795-C1795)</f>
        <v>385.63882986865065</v>
      </c>
      <c r="AB1795" s="3">
        <v>2700</v>
      </c>
      <c r="AD1795">
        <f t="shared" si="240"/>
        <v>2488.1745229781036</v>
      </c>
      <c r="AF1795">
        <f t="shared" si="241"/>
        <v>160.83547702189662</v>
      </c>
      <c r="AK1795" s="4">
        <f t="shared" si="242"/>
        <v>2558.788306617414</v>
      </c>
      <c r="AM1795">
        <f t="shared" si="243"/>
        <v>90.221693382586182</v>
      </c>
    </row>
    <row r="1796" spans="1:39" x14ac:dyDescent="0.2">
      <c r="A1796" s="5">
        <v>20412.850000000002</v>
      </c>
      <c r="C1796" s="3">
        <v>2499.9899999999998</v>
      </c>
      <c r="E1796" s="3">
        <v>2499.98</v>
      </c>
      <c r="G1796" s="4">
        <f t="shared" si="237"/>
        <v>2354.0500074315078</v>
      </c>
      <c r="I1796">
        <f t="shared" si="238"/>
        <v>145.93999256849202</v>
      </c>
      <c r="K1796" s="1">
        <f t="shared" si="239"/>
        <v>-145.93999256849202</v>
      </c>
      <c r="U1796">
        <f t="shared" si="244"/>
        <v>2220.8647168844782</v>
      </c>
      <c r="W1796">
        <f t="shared" si="245"/>
        <v>279.1252831155216</v>
      </c>
      <c r="AB1796" s="3">
        <v>2690</v>
      </c>
      <c r="AD1796">
        <f t="shared" si="240"/>
        <v>2455.5206595359041</v>
      </c>
      <c r="AF1796">
        <f t="shared" si="241"/>
        <v>44.469340464095694</v>
      </c>
      <c r="AK1796" s="4">
        <f t="shared" si="242"/>
        <v>2477.4384430814021</v>
      </c>
      <c r="AM1796">
        <f t="shared" si="243"/>
        <v>22.551556918597726</v>
      </c>
    </row>
    <row r="1797" spans="1:39" x14ac:dyDescent="0.2">
      <c r="A1797" s="5">
        <v>19988.349999999999</v>
      </c>
      <c r="C1797" s="3">
        <v>2323.5700000000002</v>
      </c>
      <c r="E1797" s="3">
        <v>1500.01</v>
      </c>
      <c r="G1797" s="4">
        <f t="shared" si="237"/>
        <v>1878.5134772699039</v>
      </c>
      <c r="I1797">
        <f t="shared" si="238"/>
        <v>445.05652273009628</v>
      </c>
      <c r="K1797" s="1">
        <f t="shared" si="239"/>
        <v>-445.05652273009628</v>
      </c>
      <c r="U1797">
        <f t="shared" si="244"/>
        <v>2187.3487240171726</v>
      </c>
      <c r="W1797">
        <f t="shared" si="245"/>
        <v>136.22127598282759</v>
      </c>
      <c r="AB1797" s="3">
        <v>2383.34</v>
      </c>
      <c r="AD1797">
        <f t="shared" si="240"/>
        <v>2284.735714974403</v>
      </c>
      <c r="AF1797">
        <f t="shared" si="241"/>
        <v>38.834285025597183</v>
      </c>
      <c r="AK1797" s="4">
        <f t="shared" si="242"/>
        <v>2072.5293331183816</v>
      </c>
      <c r="AM1797">
        <f t="shared" si="243"/>
        <v>251.04066688161856</v>
      </c>
    </row>
    <row r="1798" spans="1:39" x14ac:dyDescent="0.2">
      <c r="A1798" s="5">
        <v>19191.750000000004</v>
      </c>
      <c r="C1798" s="3">
        <v>2400.0100000000002</v>
      </c>
      <c r="E1798" s="3">
        <v>2050</v>
      </c>
      <c r="G1798" s="4">
        <f t="shared" si="237"/>
        <v>2081.876849687309</v>
      </c>
      <c r="I1798">
        <f t="shared" si="238"/>
        <v>318.13315031269121</v>
      </c>
      <c r="K1798" s="1">
        <f t="shared" si="239"/>
        <v>-318.13315031269121</v>
      </c>
      <c r="U1798">
        <f t="shared" si="244"/>
        <v>2121.6724571459599</v>
      </c>
      <c r="W1798">
        <f t="shared" si="245"/>
        <v>278.33754285404029</v>
      </c>
      <c r="AB1798" s="3">
        <v>2383.33</v>
      </c>
      <c r="AD1798">
        <f t="shared" si="240"/>
        <v>2241.4416689725267</v>
      </c>
      <c r="AF1798">
        <f t="shared" si="241"/>
        <v>158.5683310274735</v>
      </c>
      <c r="AK1798" s="4">
        <f t="shared" si="242"/>
        <v>2187.9438804276642</v>
      </c>
      <c r="AM1798">
        <f t="shared" si="243"/>
        <v>212.06611957233599</v>
      </c>
    </row>
    <row r="1799" spans="1:39" x14ac:dyDescent="0.2">
      <c r="A1799" s="5">
        <v>18298.14</v>
      </c>
      <c r="C1799" s="3">
        <v>2325</v>
      </c>
      <c r="E1799" s="3">
        <v>2395</v>
      </c>
      <c r="G1799" s="4">
        <f t="shared" si="237"/>
        <v>2183.3911686907304</v>
      </c>
      <c r="I1799">
        <f t="shared" si="238"/>
        <v>141.60883130926959</v>
      </c>
      <c r="K1799" s="1">
        <f t="shared" si="239"/>
        <v>-141.60883130926959</v>
      </c>
      <c r="U1799">
        <f t="shared" si="244"/>
        <v>2043.2095129195714</v>
      </c>
      <c r="W1799">
        <f t="shared" si="245"/>
        <v>281.79048708042865</v>
      </c>
      <c r="AB1799" s="3">
        <v>2383.33</v>
      </c>
      <c r="AD1799">
        <f t="shared" si="240"/>
        <v>2189.3684911396222</v>
      </c>
      <c r="AF1799">
        <f t="shared" si="241"/>
        <v>135.63150886037783</v>
      </c>
      <c r="AK1799" s="4">
        <f t="shared" si="242"/>
        <v>2239.7781943860791</v>
      </c>
      <c r="AM1799">
        <f t="shared" si="243"/>
        <v>85.221805613920878</v>
      </c>
    </row>
    <row r="1800" spans="1:39" x14ac:dyDescent="0.2">
      <c r="A1800" s="5">
        <v>15567.599999999999</v>
      </c>
      <c r="C1800" s="3">
        <v>1349.99</v>
      </c>
      <c r="E1800" s="3">
        <v>1643.88</v>
      </c>
      <c r="G1800" s="4">
        <f t="shared" si="237"/>
        <v>1646.3635297000064</v>
      </c>
      <c r="I1800">
        <f t="shared" si="238"/>
        <v>296.37352970000643</v>
      </c>
      <c r="K1800" s="1">
        <f t="shared" si="239"/>
        <v>296.37352970000643</v>
      </c>
      <c r="U1800">
        <f t="shared" si="244"/>
        <v>1763.4398723597606</v>
      </c>
      <c r="W1800">
        <f t="shared" si="245"/>
        <v>413.44987235976055</v>
      </c>
      <c r="AB1800" s="3">
        <v>2100.0100000000002</v>
      </c>
      <c r="AD1800">
        <f t="shared" si="240"/>
        <v>1862.5411078673469</v>
      </c>
      <c r="AF1800">
        <f t="shared" si="241"/>
        <v>512.5511078673469</v>
      </c>
      <c r="AK1800" s="4">
        <f t="shared" si="242"/>
        <v>1773.5320682447241</v>
      </c>
      <c r="AM1800">
        <f t="shared" si="243"/>
        <v>423.54206824472408</v>
      </c>
    </row>
    <row r="1801" spans="1:39" x14ac:dyDescent="0.2">
      <c r="A1801" s="5">
        <v>14236.32</v>
      </c>
      <c r="C1801" s="3">
        <v>899</v>
      </c>
      <c r="E1801" s="3">
        <v>1249</v>
      </c>
      <c r="G1801" s="4">
        <f t="shared" si="237"/>
        <v>1348.350006653618</v>
      </c>
      <c r="I1801">
        <f t="shared" si="238"/>
        <v>449.35000665361804</v>
      </c>
      <c r="K1801" s="1">
        <f t="shared" si="239"/>
        <v>449.35000665361804</v>
      </c>
      <c r="U1801">
        <f t="shared" si="244"/>
        <v>1597.4101009394872</v>
      </c>
      <c r="W1801">
        <f t="shared" si="245"/>
        <v>698.41010093948717</v>
      </c>
      <c r="AB1801" s="3">
        <v>1499.99</v>
      </c>
      <c r="AD1801">
        <f t="shared" si="240"/>
        <v>1455.7200101074532</v>
      </c>
      <c r="AF1801">
        <f t="shared" si="241"/>
        <v>556.72001010745316</v>
      </c>
      <c r="AK1801" s="4">
        <f t="shared" si="242"/>
        <v>1350.1932314574901</v>
      </c>
      <c r="AM1801">
        <f t="shared" si="243"/>
        <v>451.19323145749013</v>
      </c>
    </row>
    <row r="1802" spans="1:39" x14ac:dyDescent="0.2">
      <c r="A1802" s="5">
        <v>13160.720000000001</v>
      </c>
      <c r="C1802" s="3">
        <v>1350</v>
      </c>
      <c r="E1802" s="3">
        <v>1449.99</v>
      </c>
      <c r="G1802" s="4">
        <f t="shared" si="237"/>
        <v>1326.4059132085167</v>
      </c>
      <c r="I1802">
        <f t="shared" si="238"/>
        <v>23.594086791483278</v>
      </c>
      <c r="K1802" s="1">
        <f t="shared" si="239"/>
        <v>-23.594086791483278</v>
      </c>
      <c r="U1802">
        <f t="shared" si="244"/>
        <v>1443.0765262078039</v>
      </c>
      <c r="W1802">
        <f t="shared" si="245"/>
        <v>93.076526207803909</v>
      </c>
      <c r="AB1802" s="3">
        <v>1998</v>
      </c>
      <c r="AD1802">
        <f t="shared" si="240"/>
        <v>1587.0280445616627</v>
      </c>
      <c r="AF1802">
        <f t="shared" si="241"/>
        <v>237.02804456166268</v>
      </c>
      <c r="AK1802" s="4">
        <f t="shared" si="242"/>
        <v>1495.9675520187234</v>
      </c>
      <c r="AM1802">
        <f t="shared" si="243"/>
        <v>145.96755201872338</v>
      </c>
    </row>
    <row r="1803" spans="1:39" x14ac:dyDescent="0.2">
      <c r="A1803" s="5">
        <v>12777.939999999997</v>
      </c>
      <c r="C1803" s="3">
        <v>1343.05</v>
      </c>
      <c r="E1803" s="3">
        <v>1344.45</v>
      </c>
      <c r="G1803" s="4">
        <f t="shared" si="237"/>
        <v>1233.9261945422813</v>
      </c>
      <c r="I1803">
        <f t="shared" si="238"/>
        <v>109.12380545771862</v>
      </c>
      <c r="K1803" s="1">
        <f t="shared" si="239"/>
        <v>-109.12380545771862</v>
      </c>
      <c r="U1803">
        <f t="shared" si="244"/>
        <v>1382.7076816311492</v>
      </c>
      <c r="W1803">
        <f t="shared" si="245"/>
        <v>39.657681631149217</v>
      </c>
      <c r="AB1803" s="3">
        <v>2000</v>
      </c>
      <c r="AD1803">
        <f t="shared" si="240"/>
        <v>1543.9924945261837</v>
      </c>
      <c r="AF1803">
        <f t="shared" si="241"/>
        <v>200.94249452618374</v>
      </c>
      <c r="AK1803" s="4">
        <f t="shared" si="242"/>
        <v>1431.2233670559826</v>
      </c>
      <c r="AM1803">
        <f t="shared" si="243"/>
        <v>88.173367055982681</v>
      </c>
    </row>
    <row r="1804" spans="1:39" x14ac:dyDescent="0.2">
      <c r="A1804" s="5">
        <v>12440.819999999998</v>
      </c>
      <c r="C1804" s="3">
        <v>1000</v>
      </c>
      <c r="E1804" s="3">
        <v>1000</v>
      </c>
      <c r="G1804" s="4">
        <f t="shared" si="237"/>
        <v>1036.3168783006204</v>
      </c>
      <c r="I1804">
        <f t="shared" si="238"/>
        <v>36.316878300620374</v>
      </c>
      <c r="K1804" s="1">
        <f t="shared" si="239"/>
        <v>36.316878300620374</v>
      </c>
      <c r="U1804">
        <f t="shared" si="244"/>
        <v>1326.7648577702912</v>
      </c>
      <c r="W1804">
        <f t="shared" si="245"/>
        <v>326.7648577702912</v>
      </c>
      <c r="AB1804" s="3">
        <v>1598.01</v>
      </c>
      <c r="AD1804">
        <f t="shared" si="240"/>
        <v>1307.6892595049112</v>
      </c>
      <c r="AF1804">
        <f t="shared" si="241"/>
        <v>307.68925950491121</v>
      </c>
      <c r="AK1804" s="4">
        <f t="shared" si="242"/>
        <v>1155.5294343674257</v>
      </c>
      <c r="AM1804">
        <f t="shared" si="243"/>
        <v>155.52943436742567</v>
      </c>
    </row>
    <row r="1805" spans="1:39" x14ac:dyDescent="0.2">
      <c r="A1805" s="5">
        <v>12575.2</v>
      </c>
      <c r="C1805" s="3">
        <v>999.99</v>
      </c>
      <c r="E1805" s="3">
        <v>1049.99</v>
      </c>
      <c r="G1805" s="4">
        <f t="shared" si="237"/>
        <v>1075.8689875290338</v>
      </c>
      <c r="I1805">
        <f t="shared" si="238"/>
        <v>75.878987529033793</v>
      </c>
      <c r="K1805" s="1">
        <f t="shared" si="239"/>
        <v>75.878987529033793</v>
      </c>
      <c r="U1805">
        <f t="shared" si="244"/>
        <v>1349.3934503476848</v>
      </c>
      <c r="W1805">
        <f t="shared" si="245"/>
        <v>349.40345034768484</v>
      </c>
      <c r="AB1805" s="3">
        <v>1499.99</v>
      </c>
      <c r="AD1805">
        <f t="shared" si="240"/>
        <v>1276.8757606312683</v>
      </c>
      <c r="AF1805">
        <f t="shared" si="241"/>
        <v>276.88576063126834</v>
      </c>
      <c r="AK1805" s="4">
        <f t="shared" si="242"/>
        <v>1147.3536279907526</v>
      </c>
      <c r="AM1805">
        <f t="shared" si="243"/>
        <v>147.36362799075255</v>
      </c>
    </row>
    <row r="1806" spans="1:39" x14ac:dyDescent="0.2">
      <c r="A1806" s="5">
        <v>13110.3</v>
      </c>
      <c r="C1806" s="3">
        <v>1343.06</v>
      </c>
      <c r="E1806" s="3">
        <v>1057</v>
      </c>
      <c r="G1806" s="4">
        <f t="shared" si="237"/>
        <v>1142.8699592075063</v>
      </c>
      <c r="I1806">
        <f t="shared" si="238"/>
        <v>200.19004079249362</v>
      </c>
      <c r="K1806" s="1">
        <f t="shared" si="239"/>
        <v>-200.19004079249362</v>
      </c>
      <c r="U1806">
        <f t="shared" si="244"/>
        <v>1435.3046258985469</v>
      </c>
      <c r="W1806">
        <f t="shared" si="245"/>
        <v>92.244625898546929</v>
      </c>
      <c r="AB1806" s="3">
        <v>1350</v>
      </c>
      <c r="AD1806">
        <f t="shared" si="240"/>
        <v>1266.9810256214187</v>
      </c>
      <c r="AF1806">
        <f t="shared" si="241"/>
        <v>76.078974378581279</v>
      </c>
      <c r="AK1806" s="4">
        <f t="shared" si="242"/>
        <v>1146.6254696626597</v>
      </c>
      <c r="AM1806">
        <f t="shared" si="243"/>
        <v>196.43453033734022</v>
      </c>
    </row>
    <row r="1807" spans="1:39" x14ac:dyDescent="0.2">
      <c r="A1807" s="5">
        <v>14063.69</v>
      </c>
      <c r="C1807" s="3">
        <v>1449.99</v>
      </c>
      <c r="E1807" s="3">
        <v>1449.99</v>
      </c>
      <c r="G1807" s="4">
        <f t="shared" si="237"/>
        <v>1422.2885562920874</v>
      </c>
      <c r="I1807">
        <f t="shared" si="238"/>
        <v>27.701443707912631</v>
      </c>
      <c r="K1807" s="1">
        <f t="shared" si="239"/>
        <v>-27.701443707912631</v>
      </c>
      <c r="U1807">
        <f t="shared" si="244"/>
        <v>1574.0010584888878</v>
      </c>
      <c r="W1807">
        <f t="shared" si="245"/>
        <v>124.01105848888778</v>
      </c>
      <c r="AB1807" s="3">
        <v>1499.98</v>
      </c>
      <c r="AD1807">
        <f t="shared" si="240"/>
        <v>1439.1668101474388</v>
      </c>
      <c r="AF1807">
        <f t="shared" si="241"/>
        <v>10.8231898525612</v>
      </c>
      <c r="AK1807" s="4">
        <f t="shared" si="242"/>
        <v>1391.7209163263597</v>
      </c>
      <c r="AM1807">
        <f t="shared" si="243"/>
        <v>58.269083673640353</v>
      </c>
    </row>
    <row r="1808" spans="1:39" x14ac:dyDescent="0.2">
      <c r="A1808" s="5">
        <v>16861.03</v>
      </c>
      <c r="C1808" s="3">
        <v>2285.08</v>
      </c>
      <c r="E1808" s="3">
        <v>1678.23</v>
      </c>
      <c r="G1808" s="4">
        <f t="shared" si="237"/>
        <v>1761.8960152311329</v>
      </c>
      <c r="I1808">
        <f t="shared" si="238"/>
        <v>523.18398476886705</v>
      </c>
      <c r="K1808" s="1">
        <f t="shared" si="239"/>
        <v>-523.18398476886705</v>
      </c>
      <c r="U1808">
        <f t="shared" si="244"/>
        <v>1904.5125013212255</v>
      </c>
      <c r="W1808">
        <f t="shared" si="245"/>
        <v>380.56749867877443</v>
      </c>
      <c r="AB1808" s="3">
        <v>1744.35</v>
      </c>
      <c r="AD1808">
        <f t="shared" si="240"/>
        <v>1786.2365279431369</v>
      </c>
      <c r="AF1808">
        <f t="shared" si="241"/>
        <v>498.84347205686299</v>
      </c>
      <c r="AK1808" s="4">
        <f t="shared" si="242"/>
        <v>1732.5863660914183</v>
      </c>
      <c r="AM1808">
        <f t="shared" si="243"/>
        <v>552.49363390858161</v>
      </c>
    </row>
    <row r="1809" spans="1:39" x14ac:dyDescent="0.2">
      <c r="A1809" s="5">
        <v>19614.149999999998</v>
      </c>
      <c r="C1809" s="3">
        <v>2295.0100000000002</v>
      </c>
      <c r="E1809" s="3">
        <v>2649</v>
      </c>
      <c r="G1809" s="4">
        <f t="shared" si="237"/>
        <v>2377.3317442561674</v>
      </c>
      <c r="I1809">
        <f t="shared" si="238"/>
        <v>82.321744256167221</v>
      </c>
      <c r="K1809" s="1">
        <f t="shared" si="239"/>
        <v>82.321744256167221</v>
      </c>
      <c r="U1809">
        <f t="shared" si="244"/>
        <v>2156.9667481541655</v>
      </c>
      <c r="W1809">
        <f t="shared" si="245"/>
        <v>138.04325184583467</v>
      </c>
      <c r="AB1809" s="3">
        <v>1975</v>
      </c>
      <c r="AD1809">
        <f t="shared" si="240"/>
        <v>2066.6154144640823</v>
      </c>
      <c r="AF1809">
        <f t="shared" si="241"/>
        <v>228.39458553591794</v>
      </c>
      <c r="AK1809" s="4">
        <f t="shared" si="242"/>
        <v>2222.5997836125525</v>
      </c>
      <c r="AM1809">
        <f t="shared" si="243"/>
        <v>72.41021638744769</v>
      </c>
    </row>
    <row r="1810" spans="1:39" x14ac:dyDescent="0.2">
      <c r="A1810" s="5">
        <v>22851.21</v>
      </c>
      <c r="C1810" s="3">
        <v>2699.87</v>
      </c>
      <c r="E1810" s="3">
        <v>2700</v>
      </c>
      <c r="G1810" s="4">
        <f t="shared" si="237"/>
        <v>2564.9660785553297</v>
      </c>
      <c r="I1810">
        <f t="shared" si="238"/>
        <v>134.90392144467023</v>
      </c>
      <c r="K1810" s="1">
        <f t="shared" si="239"/>
        <v>-134.90392144467023</v>
      </c>
      <c r="U1810">
        <f t="shared" si="244"/>
        <v>2396.3982600569452</v>
      </c>
      <c r="W1810">
        <f t="shared" si="245"/>
        <v>303.47173994305467</v>
      </c>
      <c r="AB1810" s="3">
        <v>2600</v>
      </c>
      <c r="AD1810">
        <f t="shared" si="240"/>
        <v>2526.0513891940818</v>
      </c>
      <c r="AF1810">
        <f t="shared" si="241"/>
        <v>173.81861080591807</v>
      </c>
      <c r="AK1810" s="4">
        <f t="shared" si="242"/>
        <v>2593.6543048131839</v>
      </c>
      <c r="AM1810">
        <f t="shared" si="243"/>
        <v>106.21569518681599</v>
      </c>
    </row>
    <row r="1811" spans="1:39" x14ac:dyDescent="0.2">
      <c r="A1811" s="5">
        <v>22478.38</v>
      </c>
      <c r="C1811" s="3">
        <v>2649.99</v>
      </c>
      <c r="E1811" s="3">
        <v>2698.61</v>
      </c>
      <c r="G1811" s="4">
        <f t="shared" si="237"/>
        <v>2547.1489935031796</v>
      </c>
      <c r="I1811">
        <f t="shared" si="238"/>
        <v>102.84100649682023</v>
      </c>
      <c r="K1811" s="1">
        <f t="shared" si="239"/>
        <v>-102.84100649682023</v>
      </c>
      <c r="U1811">
        <f t="shared" si="244"/>
        <v>2371.2428153261881</v>
      </c>
      <c r="W1811">
        <f t="shared" si="245"/>
        <v>278.74718467381172</v>
      </c>
      <c r="AB1811" s="3">
        <v>2700</v>
      </c>
      <c r="AD1811">
        <f t="shared" si="240"/>
        <v>2558.3012189591964</v>
      </c>
      <c r="AF1811">
        <f t="shared" si="241"/>
        <v>91.688781040803406</v>
      </c>
      <c r="AK1811" s="4">
        <f t="shared" si="242"/>
        <v>2616.3911033740546</v>
      </c>
      <c r="AM1811">
        <f t="shared" si="243"/>
        <v>33.598896625945144</v>
      </c>
    </row>
    <row r="1812" spans="1:39" x14ac:dyDescent="0.2">
      <c r="A1812" s="5">
        <v>21820.58</v>
      </c>
      <c r="C1812" s="3">
        <v>2298</v>
      </c>
      <c r="E1812" s="3">
        <v>2000</v>
      </c>
      <c r="G1812" s="4">
        <f t="shared" si="237"/>
        <v>2199.7462987695199</v>
      </c>
      <c r="I1812">
        <f t="shared" si="238"/>
        <v>98.253701230480146</v>
      </c>
      <c r="K1812" s="1">
        <f t="shared" si="239"/>
        <v>-98.253701230480146</v>
      </c>
      <c r="U1812">
        <f t="shared" si="244"/>
        <v>2325.463831229019</v>
      </c>
      <c r="W1812">
        <f t="shared" si="245"/>
        <v>27.463831229018979</v>
      </c>
      <c r="AB1812" s="3">
        <v>2700</v>
      </c>
      <c r="AD1812">
        <f t="shared" si="240"/>
        <v>2528.6129098182691</v>
      </c>
      <c r="AF1812">
        <f t="shared" si="241"/>
        <v>230.61290981826915</v>
      </c>
      <c r="AK1812" s="4">
        <f t="shared" si="242"/>
        <v>2399.9658953694393</v>
      </c>
      <c r="AM1812">
        <f t="shared" si="243"/>
        <v>101.96589536943929</v>
      </c>
    </row>
    <row r="1813" spans="1:39" x14ac:dyDescent="0.2">
      <c r="A1813" s="5">
        <v>20947.789999999994</v>
      </c>
      <c r="C1813" s="3">
        <v>2325</v>
      </c>
      <c r="E1813" s="3">
        <v>1685</v>
      </c>
      <c r="G1813" s="4">
        <f t="shared" si="237"/>
        <v>2013.4886483100818</v>
      </c>
      <c r="I1813">
        <f t="shared" si="238"/>
        <v>311.51135168991823</v>
      </c>
      <c r="K1813" s="1">
        <f t="shared" si="239"/>
        <v>-311.51135168991823</v>
      </c>
      <c r="U1813">
        <f t="shared" si="244"/>
        <v>2261.7476963294012</v>
      </c>
      <c r="W1813">
        <f t="shared" si="245"/>
        <v>63.252303670598849</v>
      </c>
      <c r="AB1813" s="3">
        <v>2700</v>
      </c>
      <c r="AD1813">
        <f t="shared" si="240"/>
        <v>2487.1144886778484</v>
      </c>
      <c r="AF1813">
        <f t="shared" si="241"/>
        <v>162.11448867784839</v>
      </c>
      <c r="AK1813" s="4">
        <f t="shared" si="242"/>
        <v>2279.2057289539512</v>
      </c>
      <c r="AM1813">
        <f t="shared" si="243"/>
        <v>45.794271046048834</v>
      </c>
    </row>
    <row r="1814" spans="1:39" x14ac:dyDescent="0.2">
      <c r="A1814" s="5">
        <v>19113.640000000003</v>
      </c>
      <c r="C1814" s="3">
        <v>1249.98</v>
      </c>
      <c r="E1814" s="3">
        <v>1049.99</v>
      </c>
      <c r="G1814" s="4">
        <f t="shared" si="237"/>
        <v>1624.8397846076559</v>
      </c>
      <c r="I1814">
        <f t="shared" si="238"/>
        <v>374.85978460765591</v>
      </c>
      <c r="K1814" s="1">
        <f t="shared" si="239"/>
        <v>374.85978460765591</v>
      </c>
      <c r="U1814">
        <f t="shared" si="244"/>
        <v>2115.0247917779543</v>
      </c>
      <c r="W1814">
        <f t="shared" si="245"/>
        <v>865.04479177795429</v>
      </c>
      <c r="AB1814" s="3">
        <v>2039.01</v>
      </c>
      <c r="AD1814">
        <f t="shared" si="240"/>
        <v>2069.9807968110299</v>
      </c>
      <c r="AF1814">
        <f t="shared" si="241"/>
        <v>820.00079681102989</v>
      </c>
      <c r="AK1814" s="4">
        <f t="shared" si="242"/>
        <v>1783.7768187106399</v>
      </c>
      <c r="AM1814">
        <f t="shared" si="243"/>
        <v>533.79681871063985</v>
      </c>
    </row>
    <row r="1815" spans="1:39" x14ac:dyDescent="0.2">
      <c r="A1815" s="5">
        <v>19651.800000000003</v>
      </c>
      <c r="C1815" s="3">
        <v>1057</v>
      </c>
      <c r="E1815" s="3">
        <v>1449.98</v>
      </c>
      <c r="G1815" s="4">
        <f t="shared" si="237"/>
        <v>1837.0118534308285</v>
      </c>
      <c r="I1815">
        <f t="shared" si="238"/>
        <v>780.01185343082852</v>
      </c>
      <c r="K1815" s="1">
        <f t="shared" si="239"/>
        <v>780.01185343082852</v>
      </c>
      <c r="U1815">
        <f t="shared" si="244"/>
        <v>2160.0604059031593</v>
      </c>
      <c r="W1815">
        <f t="shared" si="245"/>
        <v>1103.0604059031593</v>
      </c>
      <c r="AB1815" s="3">
        <v>2028</v>
      </c>
      <c r="AD1815">
        <f t="shared" si="240"/>
        <v>2094.3694139726758</v>
      </c>
      <c r="AF1815">
        <f t="shared" si="241"/>
        <v>1037.3694139726758</v>
      </c>
      <c r="AK1815" s="4">
        <f t="shared" si="242"/>
        <v>1914.1835243558701</v>
      </c>
      <c r="AM1815">
        <f t="shared" si="243"/>
        <v>857.18352435587008</v>
      </c>
    </row>
    <row r="1816" spans="1:39" x14ac:dyDescent="0.2">
      <c r="A1816" s="5">
        <v>21018.279999999995</v>
      </c>
      <c r="C1816" s="3">
        <v>1950</v>
      </c>
      <c r="E1816" s="3">
        <v>1685</v>
      </c>
      <c r="G1816" s="4">
        <f t="shared" si="237"/>
        <v>2017.1195160780071</v>
      </c>
      <c r="I1816">
        <f t="shared" si="238"/>
        <v>67.119516078007109</v>
      </c>
      <c r="K1816" s="1">
        <f t="shared" si="239"/>
        <v>67.119516078007109</v>
      </c>
      <c r="U1816">
        <f t="shared" si="244"/>
        <v>2267.0275367615941</v>
      </c>
      <c r="W1816">
        <f t="shared" si="245"/>
        <v>317.02753676159409</v>
      </c>
      <c r="AB1816" s="3">
        <v>2499.9899999999998</v>
      </c>
      <c r="AD1816">
        <f t="shared" si="240"/>
        <v>2393.5163201858404</v>
      </c>
      <c r="AF1816">
        <f t="shared" si="241"/>
        <v>443.51632018584041</v>
      </c>
      <c r="AK1816" s="4">
        <f t="shared" si="242"/>
        <v>2208.9915594107615</v>
      </c>
      <c r="AM1816">
        <f t="shared" si="243"/>
        <v>258.99155941076151</v>
      </c>
    </row>
    <row r="1817" spans="1:39" x14ac:dyDescent="0.2">
      <c r="A1817" s="5">
        <v>21737.079999999998</v>
      </c>
      <c r="C1817" s="3">
        <v>2260.31</v>
      </c>
      <c r="E1817" s="3">
        <v>2300.0100000000002</v>
      </c>
      <c r="G1817" s="4">
        <f t="shared" si="237"/>
        <v>2331.4021084353226</v>
      </c>
      <c r="I1817">
        <f t="shared" si="238"/>
        <v>71.092108435322643</v>
      </c>
      <c r="K1817" s="1">
        <f t="shared" si="239"/>
        <v>71.092108435322643</v>
      </c>
      <c r="U1817">
        <f t="shared" si="244"/>
        <v>2319.5194010328978</v>
      </c>
      <c r="W1817">
        <f t="shared" si="245"/>
        <v>59.209401032897858</v>
      </c>
      <c r="AB1817" s="3">
        <v>2499.98</v>
      </c>
      <c r="AD1817">
        <f t="shared" si="240"/>
        <v>2427.7002616232812</v>
      </c>
      <c r="AF1817">
        <f t="shared" si="241"/>
        <v>167.39026162328128</v>
      </c>
      <c r="AK1817" s="4">
        <f t="shared" si="242"/>
        <v>2406.1568726176647</v>
      </c>
      <c r="AM1817">
        <f t="shared" si="243"/>
        <v>145.84687261766476</v>
      </c>
    </row>
    <row r="1818" spans="1:39" x14ac:dyDescent="0.2">
      <c r="A1818" s="5">
        <v>23098.2</v>
      </c>
      <c r="C1818" s="3">
        <v>2228.2800000000002</v>
      </c>
      <c r="E1818" s="3">
        <v>2497</v>
      </c>
      <c r="G1818" s="4">
        <f t="shared" ref="G1818:G1881" si="246">$P$4*LN(MAX(1,$P$2*A1818+$P$3))+$P$5*E1818+$P$6</f>
        <v>2484.2950693742523</v>
      </c>
      <c r="I1818">
        <f t="shared" si="238"/>
        <v>256.01506937425211</v>
      </c>
      <c r="K1818" s="1">
        <f t="shared" si="239"/>
        <v>256.01506937425211</v>
      </c>
      <c r="U1818">
        <f t="shared" si="244"/>
        <v>2412.7634202843601</v>
      </c>
      <c r="W1818">
        <f t="shared" si="245"/>
        <v>184.48342028435991</v>
      </c>
      <c r="AB1818" s="3">
        <v>2446.33</v>
      </c>
      <c r="AD1818">
        <f t="shared" si="240"/>
        <v>2462.0593182747689</v>
      </c>
      <c r="AF1818">
        <f t="shared" si="241"/>
        <v>233.77931827476868</v>
      </c>
      <c r="AK1818" s="4">
        <f t="shared" si="242"/>
        <v>2490.4546252903838</v>
      </c>
      <c r="AM1818">
        <f t="shared" si="243"/>
        <v>262.17462529038357</v>
      </c>
    </row>
    <row r="1819" spans="1:39" x14ac:dyDescent="0.2">
      <c r="A1819" s="5">
        <v>22999.83</v>
      </c>
      <c r="C1819" s="3">
        <v>2699.1</v>
      </c>
      <c r="E1819" s="3">
        <v>2649.01</v>
      </c>
      <c r="G1819" s="4">
        <f t="shared" si="246"/>
        <v>2548.6388427871971</v>
      </c>
      <c r="I1819">
        <f t="shared" ref="I1819:I1882" si="247">ABS(G1819-C1819)</f>
        <v>150.46115721280285</v>
      </c>
      <c r="K1819" s="1">
        <f t="shared" ref="K1819:K1882" si="248">G1819-C1819</f>
        <v>-150.46115721280285</v>
      </c>
      <c r="U1819">
        <f t="shared" si="244"/>
        <v>2406.2736215869791</v>
      </c>
      <c r="W1819">
        <f t="shared" si="245"/>
        <v>292.82637841302085</v>
      </c>
      <c r="AB1819" s="3">
        <v>2451.0100000000002</v>
      </c>
      <c r="AD1819">
        <f t="shared" si="240"/>
        <v>2460.1403757249782</v>
      </c>
      <c r="AF1819">
        <f t="shared" si="241"/>
        <v>238.95962427502172</v>
      </c>
      <c r="AK1819" s="4">
        <f t="shared" si="242"/>
        <v>2530.4798556070514</v>
      </c>
      <c r="AM1819">
        <f t="shared" si="243"/>
        <v>168.62014439294853</v>
      </c>
    </row>
    <row r="1820" spans="1:39" x14ac:dyDescent="0.2">
      <c r="A1820" s="5">
        <v>22097.74</v>
      </c>
      <c r="C1820" s="3">
        <v>2649.01</v>
      </c>
      <c r="E1820" s="3">
        <v>2499.9899999999998</v>
      </c>
      <c r="G1820" s="4">
        <f t="shared" si="246"/>
        <v>2439.3182019276355</v>
      </c>
      <c r="I1820">
        <f t="shared" si="247"/>
        <v>209.69179807236469</v>
      </c>
      <c r="K1820" s="1">
        <f t="shared" si="248"/>
        <v>-209.69179807236469</v>
      </c>
      <c r="U1820">
        <f t="shared" si="244"/>
        <v>2344.9764205961783</v>
      </c>
      <c r="W1820">
        <f t="shared" si="245"/>
        <v>304.03357940382193</v>
      </c>
      <c r="AB1820" s="3">
        <v>2039.01</v>
      </c>
      <c r="AD1820">
        <f t="shared" si="240"/>
        <v>2220.5666793827377</v>
      </c>
      <c r="AF1820">
        <f t="shared" si="241"/>
        <v>428.44332061726254</v>
      </c>
      <c r="AK1820" s="4">
        <f t="shared" si="242"/>
        <v>2306.3548801493412</v>
      </c>
      <c r="AM1820">
        <f t="shared" si="243"/>
        <v>342.65511985065905</v>
      </c>
    </row>
    <row r="1821" spans="1:39" x14ac:dyDescent="0.2">
      <c r="A1821" s="5">
        <v>21874.83</v>
      </c>
      <c r="C1821" s="3">
        <v>2100.0100000000002</v>
      </c>
      <c r="E1821" s="3">
        <v>2323.5700000000002</v>
      </c>
      <c r="G1821" s="4">
        <f t="shared" si="246"/>
        <v>2348.7712799175497</v>
      </c>
      <c r="I1821">
        <f t="shared" si="247"/>
        <v>248.76127991754947</v>
      </c>
      <c r="K1821" s="1">
        <f t="shared" si="248"/>
        <v>248.76127991754947</v>
      </c>
      <c r="U1821">
        <f t="shared" si="244"/>
        <v>2329.3094349279581</v>
      </c>
      <c r="W1821">
        <f t="shared" si="245"/>
        <v>229.29943492795792</v>
      </c>
      <c r="AB1821" s="3">
        <v>2100</v>
      </c>
      <c r="AD1821">
        <f t="shared" si="240"/>
        <v>2239.9901701770459</v>
      </c>
      <c r="AF1821">
        <f t="shared" si="241"/>
        <v>139.98017017704569</v>
      </c>
      <c r="AK1821" s="4">
        <f t="shared" si="242"/>
        <v>2271.7760510574026</v>
      </c>
      <c r="AM1821">
        <f t="shared" si="243"/>
        <v>171.76605105740236</v>
      </c>
    </row>
    <row r="1822" spans="1:39" x14ac:dyDescent="0.2">
      <c r="A1822" s="5">
        <v>21331.759999999998</v>
      </c>
      <c r="C1822" s="3">
        <v>2387.0700000000002</v>
      </c>
      <c r="E1822" s="3">
        <v>2400.0100000000002</v>
      </c>
      <c r="G1822" s="4">
        <f t="shared" si="246"/>
        <v>2356.5386800487258</v>
      </c>
      <c r="I1822">
        <f t="shared" si="247"/>
        <v>30.531319951274327</v>
      </c>
      <c r="K1822" s="1">
        <f t="shared" si="248"/>
        <v>-30.531319951274327</v>
      </c>
      <c r="U1822">
        <f t="shared" si="244"/>
        <v>2290.2169300301466</v>
      </c>
      <c r="W1822">
        <f t="shared" si="245"/>
        <v>96.85306996985355</v>
      </c>
      <c r="AB1822" s="3">
        <v>2309.9899999999998</v>
      </c>
      <c r="AD1822">
        <f t="shared" si="240"/>
        <v>2316.4495187470466</v>
      </c>
      <c r="AF1822">
        <f t="shared" si="241"/>
        <v>70.620481252953596</v>
      </c>
      <c r="AK1822" s="4">
        <f t="shared" si="242"/>
        <v>2348.5215129113317</v>
      </c>
      <c r="AM1822">
        <f t="shared" si="243"/>
        <v>38.54848708866848</v>
      </c>
    </row>
    <row r="1823" spans="1:39" x14ac:dyDescent="0.2">
      <c r="A1823" s="5">
        <v>20372.43</v>
      </c>
      <c r="C1823" s="3">
        <v>2347.0700000000002</v>
      </c>
      <c r="E1823" s="3">
        <v>2325</v>
      </c>
      <c r="G1823" s="4">
        <f t="shared" si="246"/>
        <v>2272.7140918010737</v>
      </c>
      <c r="I1823">
        <f t="shared" si="247"/>
        <v>74.3559081989265</v>
      </c>
      <c r="K1823" s="1">
        <f t="shared" si="248"/>
        <v>-74.3559081989265</v>
      </c>
      <c r="U1823">
        <f t="shared" si="244"/>
        <v>2217.715380234451</v>
      </c>
      <c r="W1823">
        <f t="shared" si="245"/>
        <v>129.35461976554916</v>
      </c>
      <c r="AB1823" s="3">
        <v>2380.0100000000002</v>
      </c>
      <c r="AD1823">
        <f t="shared" si="240"/>
        <v>2303.0493008429848</v>
      </c>
      <c r="AF1823">
        <f t="shared" si="241"/>
        <v>44.020699157015315</v>
      </c>
      <c r="AK1823" s="4">
        <f t="shared" si="242"/>
        <v>2314.4301074542509</v>
      </c>
      <c r="AM1823">
        <f t="shared" si="243"/>
        <v>32.639892545749262</v>
      </c>
    </row>
    <row r="1824" spans="1:39" x14ac:dyDescent="0.2">
      <c r="A1824" s="5">
        <v>17699.829999999998</v>
      </c>
      <c r="C1824" s="3">
        <v>2244.9899999999998</v>
      </c>
      <c r="E1824" s="3">
        <v>1349.99</v>
      </c>
      <c r="G1824" s="4">
        <f t="shared" si="246"/>
        <v>1671.6774070915717</v>
      </c>
      <c r="I1824">
        <f t="shared" si="247"/>
        <v>573.31259290842809</v>
      </c>
      <c r="K1824" s="1">
        <f t="shared" si="248"/>
        <v>-573.31259290842809</v>
      </c>
      <c r="U1824">
        <f t="shared" si="244"/>
        <v>1987.4951560207846</v>
      </c>
      <c r="W1824">
        <f t="shared" si="245"/>
        <v>257.49484397921515</v>
      </c>
      <c r="AB1824" s="3">
        <v>1744.35</v>
      </c>
      <c r="AD1824">
        <f t="shared" si="240"/>
        <v>1842.1063221950344</v>
      </c>
      <c r="AF1824">
        <f t="shared" si="241"/>
        <v>402.88367780496537</v>
      </c>
      <c r="AK1824" s="4">
        <f t="shared" si="242"/>
        <v>1688.5210222269898</v>
      </c>
      <c r="AM1824">
        <f t="shared" si="243"/>
        <v>556.46897777301001</v>
      </c>
    </row>
    <row r="1825" spans="1:39" x14ac:dyDescent="0.2">
      <c r="A1825" s="5">
        <v>16397.97</v>
      </c>
      <c r="C1825" s="3">
        <v>1343.06</v>
      </c>
      <c r="E1825" s="3">
        <v>899</v>
      </c>
      <c r="G1825" s="4">
        <f t="shared" si="246"/>
        <v>1375.0940699263929</v>
      </c>
      <c r="I1825">
        <f t="shared" si="247"/>
        <v>32.034069926392931</v>
      </c>
      <c r="K1825" s="1">
        <f t="shared" si="248"/>
        <v>32.034069926392931</v>
      </c>
      <c r="U1825">
        <f t="shared" si="244"/>
        <v>1855.9831209463337</v>
      </c>
      <c r="W1825">
        <f t="shared" si="245"/>
        <v>512.92312094633371</v>
      </c>
      <c r="AB1825" s="3">
        <v>1499.98</v>
      </c>
      <c r="AD1825">
        <f t="shared" si="240"/>
        <v>1634.7446390203668</v>
      </c>
      <c r="AF1825">
        <f t="shared" si="241"/>
        <v>291.68463902036683</v>
      </c>
      <c r="AK1825" s="4">
        <f t="shared" si="242"/>
        <v>1402.0265558738784</v>
      </c>
      <c r="AM1825">
        <f t="shared" si="243"/>
        <v>58.966555873878406</v>
      </c>
    </row>
    <row r="1826" spans="1:39" x14ac:dyDescent="0.2">
      <c r="A1826" s="5">
        <v>15598.06</v>
      </c>
      <c r="C1826" s="3">
        <v>2555.54</v>
      </c>
      <c r="E1826" s="3">
        <v>1350</v>
      </c>
      <c r="G1826" s="4">
        <f t="shared" si="246"/>
        <v>1515.9236830810469</v>
      </c>
      <c r="I1826">
        <f t="shared" si="247"/>
        <v>1039.6163169189531</v>
      </c>
      <c r="K1826" s="1">
        <f t="shared" si="248"/>
        <v>-1039.6163169189531</v>
      </c>
      <c r="U1826">
        <f t="shared" si="244"/>
        <v>1766.9702897803454</v>
      </c>
      <c r="W1826">
        <f t="shared" si="245"/>
        <v>788.56971021965455</v>
      </c>
      <c r="AB1826" s="3">
        <v>1333.62</v>
      </c>
      <c r="AD1826">
        <f t="shared" si="240"/>
        <v>1493.1181951668987</v>
      </c>
      <c r="AF1826">
        <f t="shared" si="241"/>
        <v>1062.4218048331013</v>
      </c>
      <c r="AK1826" s="4">
        <f t="shared" si="242"/>
        <v>1414.8588847404512</v>
      </c>
      <c r="AM1826">
        <f t="shared" si="243"/>
        <v>1140.6811152595487</v>
      </c>
    </row>
    <row r="1827" spans="1:39" x14ac:dyDescent="0.2">
      <c r="A1827" s="5">
        <v>14996.759999999998</v>
      </c>
      <c r="C1827" s="3">
        <v>2499</v>
      </c>
      <c r="E1827" s="3">
        <v>1343.05</v>
      </c>
      <c r="G1827" s="4">
        <f t="shared" si="246"/>
        <v>1461.4234844036546</v>
      </c>
      <c r="I1827">
        <f t="shared" si="247"/>
        <v>1037.5765155963454</v>
      </c>
      <c r="K1827" s="1">
        <f t="shared" si="248"/>
        <v>-1037.5765155963454</v>
      </c>
      <c r="U1827">
        <f t="shared" si="244"/>
        <v>1695.1776212738368</v>
      </c>
      <c r="W1827">
        <f t="shared" si="245"/>
        <v>803.82237872616315</v>
      </c>
      <c r="AB1827" s="3">
        <v>1249.99</v>
      </c>
      <c r="AD1827">
        <f t="shared" si="240"/>
        <v>1402.8844756963581</v>
      </c>
      <c r="AF1827">
        <f t="shared" si="241"/>
        <v>1096.1155243036419</v>
      </c>
      <c r="AK1827" s="4">
        <f t="shared" si="242"/>
        <v>1341.3529766845759</v>
      </c>
      <c r="AM1827">
        <f t="shared" si="243"/>
        <v>1157.6470233154241</v>
      </c>
    </row>
    <row r="1828" spans="1:39" x14ac:dyDescent="0.2">
      <c r="A1828" s="5">
        <v>14453.300000000001</v>
      </c>
      <c r="C1828" s="3">
        <v>1999.99</v>
      </c>
      <c r="E1828" s="3">
        <v>1000</v>
      </c>
      <c r="G1828" s="4">
        <f t="shared" si="246"/>
        <v>1256.5162575747336</v>
      </c>
      <c r="I1828">
        <f t="shared" si="247"/>
        <v>743.47374242526644</v>
      </c>
      <c r="K1828" s="1">
        <f t="shared" si="248"/>
        <v>-743.47374242526644</v>
      </c>
      <c r="U1828">
        <f t="shared" si="244"/>
        <v>1626.1692344941275</v>
      </c>
      <c r="W1828">
        <f t="shared" si="245"/>
        <v>373.82076550587249</v>
      </c>
      <c r="AB1828" s="3">
        <v>1249.99</v>
      </c>
      <c r="AD1828">
        <f t="shared" si="240"/>
        <v>1354.6657163543723</v>
      </c>
      <c r="AF1828">
        <f t="shared" si="241"/>
        <v>645.3242836456277</v>
      </c>
      <c r="AK1828" s="4">
        <f t="shared" si="242"/>
        <v>1207.2115277164194</v>
      </c>
      <c r="AM1828">
        <f t="shared" si="243"/>
        <v>792.77847228358064</v>
      </c>
    </row>
    <row r="1829" spans="1:39" x14ac:dyDescent="0.2">
      <c r="A1829" s="5">
        <v>14235.289999999997</v>
      </c>
      <c r="C1829" s="3">
        <v>1350</v>
      </c>
      <c r="E1829" s="3">
        <v>999.99</v>
      </c>
      <c r="G1829" s="4">
        <f t="shared" si="246"/>
        <v>1235.592614949268</v>
      </c>
      <c r="I1829">
        <f t="shared" si="247"/>
        <v>114.40738505073205</v>
      </c>
      <c r="K1829" s="1">
        <f t="shared" si="248"/>
        <v>-114.40738505073205</v>
      </c>
      <c r="U1829">
        <f t="shared" si="244"/>
        <v>1597.271842146878</v>
      </c>
      <c r="W1829">
        <f t="shared" si="245"/>
        <v>247.27184214687804</v>
      </c>
      <c r="AB1829" s="3">
        <v>1250</v>
      </c>
      <c r="AD1829">
        <f t="shared" si="240"/>
        <v>1334.3270248580466</v>
      </c>
      <c r="AF1829">
        <f t="shared" si="241"/>
        <v>15.67297514195343</v>
      </c>
      <c r="AK1829" s="4">
        <f t="shared" si="242"/>
        <v>1190.3802247959945</v>
      </c>
      <c r="AM1829">
        <f t="shared" si="243"/>
        <v>159.61977520400546</v>
      </c>
    </row>
    <row r="1830" spans="1:39" x14ac:dyDescent="0.2">
      <c r="A1830" s="5">
        <v>14312.440000000002</v>
      </c>
      <c r="C1830" s="3">
        <v>1799.99</v>
      </c>
      <c r="E1830" s="3">
        <v>1343.06</v>
      </c>
      <c r="G1830" s="4">
        <f t="shared" si="246"/>
        <v>1398.2752749624387</v>
      </c>
      <c r="I1830">
        <f t="shared" si="247"/>
        <v>401.71472503756127</v>
      </c>
      <c r="K1830" s="1">
        <f t="shared" si="248"/>
        <v>-401.71472503756127</v>
      </c>
      <c r="U1830">
        <f t="shared" si="244"/>
        <v>1607.5818322661999</v>
      </c>
      <c r="W1830">
        <f t="shared" si="245"/>
        <v>192.40816773380016</v>
      </c>
      <c r="AB1830" s="3">
        <v>1250</v>
      </c>
      <c r="AD1830">
        <f t="shared" si="240"/>
        <v>1341.5958231723143</v>
      </c>
      <c r="AF1830">
        <f t="shared" si="241"/>
        <v>458.39417682768567</v>
      </c>
      <c r="AK1830" s="4">
        <f t="shared" si="242"/>
        <v>1290.6606174160204</v>
      </c>
      <c r="AM1830">
        <f t="shared" si="243"/>
        <v>509.32938258397962</v>
      </c>
    </row>
    <row r="1831" spans="1:39" x14ac:dyDescent="0.2">
      <c r="A1831" s="5">
        <v>14725.31</v>
      </c>
      <c r="C1831" s="3">
        <v>2155.9899999999998</v>
      </c>
      <c r="E1831" s="3">
        <v>1449.99</v>
      </c>
      <c r="G1831" s="4">
        <f t="shared" si="246"/>
        <v>1485.3968569787021</v>
      </c>
      <c r="I1831">
        <f t="shared" si="247"/>
        <v>670.59314302129769</v>
      </c>
      <c r="K1831" s="1">
        <f t="shared" si="248"/>
        <v>-670.59314302129769</v>
      </c>
      <c r="U1831">
        <f t="shared" si="244"/>
        <v>1661.2295042424812</v>
      </c>
      <c r="W1831">
        <f t="shared" si="245"/>
        <v>494.76049575751858</v>
      </c>
      <c r="AB1831" s="3">
        <v>1499.98</v>
      </c>
      <c r="AD1831">
        <f t="shared" si="240"/>
        <v>1500.5213631547513</v>
      </c>
      <c r="AF1831">
        <f t="shared" si="241"/>
        <v>655.46863684524851</v>
      </c>
      <c r="AK1831" s="4">
        <f t="shared" si="242"/>
        <v>1442.4833658201151</v>
      </c>
      <c r="AM1831">
        <f t="shared" si="243"/>
        <v>713.50663417988471</v>
      </c>
    </row>
    <row r="1832" spans="1:39" x14ac:dyDescent="0.2">
      <c r="A1832" s="5">
        <v>17028.850000000002</v>
      </c>
      <c r="C1832" s="3">
        <v>2649.01</v>
      </c>
      <c r="E1832" s="3">
        <v>2285.08</v>
      </c>
      <c r="G1832" s="4">
        <f t="shared" si="246"/>
        <v>2048.4821384165552</v>
      </c>
      <c r="I1832">
        <f t="shared" si="247"/>
        <v>600.52786158344497</v>
      </c>
      <c r="K1832" s="1">
        <f t="shared" si="248"/>
        <v>-600.52786158344497</v>
      </c>
      <c r="U1832">
        <f t="shared" si="244"/>
        <v>1921.6038959192738</v>
      </c>
      <c r="W1832">
        <f t="shared" si="245"/>
        <v>727.40610408072644</v>
      </c>
      <c r="AB1832" s="3">
        <v>1350</v>
      </c>
      <c r="AD1832">
        <f t="shared" si="240"/>
        <v>1606.4476257394554</v>
      </c>
      <c r="AF1832">
        <f t="shared" si="241"/>
        <v>1042.5623742605449</v>
      </c>
      <c r="AK1832" s="4">
        <f t="shared" si="242"/>
        <v>1764.8281635564813</v>
      </c>
      <c r="AM1832">
        <f t="shared" si="243"/>
        <v>884.18183644351893</v>
      </c>
    </row>
    <row r="1833" spans="1:39" x14ac:dyDescent="0.2">
      <c r="A1833" s="5">
        <v>18468.639999999996</v>
      </c>
      <c r="C1833" s="3">
        <v>2649.01</v>
      </c>
      <c r="E1833" s="3">
        <v>2295.0100000000002</v>
      </c>
      <c r="G1833" s="4">
        <f t="shared" si="246"/>
        <v>2148.8818345627287</v>
      </c>
      <c r="I1833">
        <f t="shared" si="247"/>
        <v>500.12816543727149</v>
      </c>
      <c r="K1833" s="1">
        <f t="shared" si="248"/>
        <v>-500.12816543727149</v>
      </c>
      <c r="U1833">
        <f t="shared" si="244"/>
        <v>2058.6017185435867</v>
      </c>
      <c r="W1833">
        <f t="shared" si="245"/>
        <v>590.40828145641353</v>
      </c>
      <c r="AB1833" s="3">
        <v>1499.99</v>
      </c>
      <c r="AD1833">
        <f t="shared" si="240"/>
        <v>1771.0181787123202</v>
      </c>
      <c r="AF1833">
        <f t="shared" si="241"/>
        <v>877.99182128768007</v>
      </c>
      <c r="AK1833" s="4">
        <f t="shared" si="242"/>
        <v>1898.1100147515203</v>
      </c>
      <c r="AM1833">
        <f t="shared" si="243"/>
        <v>750.89998524847988</v>
      </c>
    </row>
    <row r="1834" spans="1:39" x14ac:dyDescent="0.2">
      <c r="A1834" s="5">
        <v>20804.710000000003</v>
      </c>
      <c r="C1834" s="3">
        <v>2649</v>
      </c>
      <c r="E1834" s="3">
        <v>2699.87</v>
      </c>
      <c r="G1834" s="4">
        <f t="shared" si="246"/>
        <v>2465.2110566065458</v>
      </c>
      <c r="I1834">
        <f t="shared" si="247"/>
        <v>183.78894339345425</v>
      </c>
      <c r="K1834" s="1">
        <f t="shared" si="248"/>
        <v>-183.78894339345425</v>
      </c>
      <c r="U1834">
        <f t="shared" si="244"/>
        <v>2250.955164282037</v>
      </c>
      <c r="W1834">
        <f t="shared" si="245"/>
        <v>398.044835717963</v>
      </c>
      <c r="AB1834" s="3">
        <v>2099.0100000000002</v>
      </c>
      <c r="AD1834">
        <f t="shared" si="240"/>
        <v>2188.4629317211748</v>
      </c>
      <c r="AF1834">
        <f t="shared" si="241"/>
        <v>460.53706827882525</v>
      </c>
      <c r="AK1834" s="4">
        <f t="shared" si="242"/>
        <v>2332.7322362412092</v>
      </c>
      <c r="AM1834">
        <f t="shared" si="243"/>
        <v>316.26776375879081</v>
      </c>
    </row>
    <row r="1835" spans="1:39" x14ac:dyDescent="0.2">
      <c r="A1835" s="5">
        <v>20917.59</v>
      </c>
      <c r="C1835" s="3">
        <v>2699.17</v>
      </c>
      <c r="E1835" s="3">
        <v>2649.99</v>
      </c>
      <c r="G1835" s="4">
        <f t="shared" si="246"/>
        <v>2448.5085559094077</v>
      </c>
      <c r="I1835">
        <f t="shared" si="247"/>
        <v>250.66144409059234</v>
      </c>
      <c r="K1835" s="1">
        <f t="shared" si="248"/>
        <v>-250.66144409059234</v>
      </c>
      <c r="U1835">
        <f t="shared" si="244"/>
        <v>2259.4781750062666</v>
      </c>
      <c r="W1835">
        <f t="shared" si="245"/>
        <v>439.69182499373346</v>
      </c>
      <c r="AB1835" s="3">
        <v>2100.0100000000002</v>
      </c>
      <c r="AD1835">
        <f t="shared" ref="AD1835:AD1898" si="249">$Z$4*LN(MAX(1,$Z$2*A1835+$Z$3))+$Z$5*AB1835+$Z$6</f>
        <v>2194.5165583055068</v>
      </c>
      <c r="AF1835">
        <f t="shared" ref="AF1835:AF1898" si="250">ABS(AD1835-C1835)</f>
        <v>504.65344169449327</v>
      </c>
      <c r="AK1835" s="4">
        <f t="shared" ref="AK1835:AK1898" si="251">$AI$4*LN(MAX(1,$AI$2*A1835+$AI$3))+$AI$5*E1835+$AI$6+$AI$7*AB1835</f>
        <v>2323.9826372119355</v>
      </c>
      <c r="AM1835">
        <f t="shared" ref="AM1835:AM1898" si="252">ABS(AK1835-C1835)</f>
        <v>375.18736278806455</v>
      </c>
    </row>
    <row r="1836" spans="1:39" x14ac:dyDescent="0.2">
      <c r="A1836" s="5">
        <v>20290.320000000003</v>
      </c>
      <c r="C1836" s="3">
        <v>2650</v>
      </c>
      <c r="E1836" s="3">
        <v>2298</v>
      </c>
      <c r="G1836" s="4">
        <f t="shared" si="246"/>
        <v>2256.067896407998</v>
      </c>
      <c r="I1836">
        <f t="shared" si="247"/>
        <v>393.93210359200202</v>
      </c>
      <c r="K1836" s="1">
        <f t="shared" si="248"/>
        <v>-393.93210359200202</v>
      </c>
      <c r="U1836">
        <f t="shared" si="244"/>
        <v>2211.2909208773162</v>
      </c>
      <c r="W1836">
        <f t="shared" si="245"/>
        <v>438.70907912268376</v>
      </c>
      <c r="AB1836" s="3">
        <v>2649.01</v>
      </c>
      <c r="AD1836">
        <f t="shared" si="249"/>
        <v>2429.3565099368516</v>
      </c>
      <c r="AF1836">
        <f t="shared" si="250"/>
        <v>220.64349006314842</v>
      </c>
      <c r="AK1836" s="4">
        <f t="shared" si="251"/>
        <v>2401.7934551326998</v>
      </c>
      <c r="AM1836">
        <f t="shared" si="252"/>
        <v>248.20654486730018</v>
      </c>
    </row>
    <row r="1837" spans="1:39" x14ac:dyDescent="0.2">
      <c r="A1837" s="5">
        <v>19438.43</v>
      </c>
      <c r="C1837" s="3">
        <v>2451.0100000000002</v>
      </c>
      <c r="E1837" s="3">
        <v>2325</v>
      </c>
      <c r="G1837" s="4">
        <f t="shared" si="246"/>
        <v>2220.672357416277</v>
      </c>
      <c r="I1837">
        <f t="shared" si="247"/>
        <v>230.33764258372321</v>
      </c>
      <c r="K1837" s="1">
        <f t="shared" si="248"/>
        <v>-230.33764258372321</v>
      </c>
      <c r="U1837">
        <f t="shared" si="244"/>
        <v>2142.4162945993921</v>
      </c>
      <c r="W1837">
        <f t="shared" si="245"/>
        <v>308.59370540060809</v>
      </c>
      <c r="AB1837" s="3">
        <v>2649.01</v>
      </c>
      <c r="AD1837">
        <f t="shared" si="249"/>
        <v>2384.0510960554629</v>
      </c>
      <c r="AF1837">
        <f t="shared" si="250"/>
        <v>66.958903944537269</v>
      </c>
      <c r="AK1837" s="4">
        <f t="shared" si="251"/>
        <v>2371.849700679647</v>
      </c>
      <c r="AM1837">
        <f t="shared" si="252"/>
        <v>79.160299320353261</v>
      </c>
    </row>
    <row r="1838" spans="1:39" x14ac:dyDescent="0.2">
      <c r="A1838" s="5">
        <v>17953.809999999998</v>
      </c>
      <c r="C1838" s="3">
        <v>1502.98</v>
      </c>
      <c r="E1838" s="3">
        <v>1249.98</v>
      </c>
      <c r="G1838" s="4">
        <f t="shared" si="246"/>
        <v>1643.2079197572612</v>
      </c>
      <c r="I1838">
        <f t="shared" si="247"/>
        <v>140.22791975726113</v>
      </c>
      <c r="K1838" s="1">
        <f t="shared" si="248"/>
        <v>140.22791975726113</v>
      </c>
      <c r="U1838">
        <f t="shared" si="244"/>
        <v>2011.4780508825042</v>
      </c>
      <c r="W1838">
        <f t="shared" si="245"/>
        <v>508.49805088250423</v>
      </c>
      <c r="AB1838" s="3">
        <v>2398.0100000000002</v>
      </c>
      <c r="AD1838">
        <f t="shared" si="249"/>
        <v>2175.3150192143275</v>
      </c>
      <c r="AF1838">
        <f t="shared" si="250"/>
        <v>672.33501921432753</v>
      </c>
      <c r="AK1838" s="4">
        <f t="shared" si="251"/>
        <v>1913.0461526906629</v>
      </c>
      <c r="AM1838">
        <f t="shared" si="252"/>
        <v>410.06615269066288</v>
      </c>
    </row>
    <row r="1839" spans="1:39" x14ac:dyDescent="0.2">
      <c r="A1839" s="5">
        <v>17501.61</v>
      </c>
      <c r="C1839" s="3">
        <v>1998</v>
      </c>
      <c r="E1839" s="3">
        <v>1057</v>
      </c>
      <c r="G1839" s="4">
        <f t="shared" si="246"/>
        <v>1525.7589517648448</v>
      </c>
      <c r="I1839">
        <f t="shared" si="247"/>
        <v>472.24104823515518</v>
      </c>
      <c r="K1839" s="1">
        <f t="shared" si="248"/>
        <v>-472.24104823515518</v>
      </c>
      <c r="U1839">
        <f t="shared" si="244"/>
        <v>1968.4216974614937</v>
      </c>
      <c r="W1839">
        <f t="shared" si="245"/>
        <v>29.57830253850625</v>
      </c>
      <c r="AB1839" s="3">
        <v>2550.0100000000002</v>
      </c>
      <c r="AD1839">
        <f t="shared" si="249"/>
        <v>2220.2176424647578</v>
      </c>
      <c r="AF1839">
        <f t="shared" si="250"/>
        <v>222.21764246475777</v>
      </c>
      <c r="AK1839" s="4">
        <f t="shared" si="251"/>
        <v>1891.7293683377179</v>
      </c>
      <c r="AM1839">
        <f t="shared" si="252"/>
        <v>106.27063166228209</v>
      </c>
    </row>
    <row r="1840" spans="1:39" x14ac:dyDescent="0.2">
      <c r="A1840" s="5">
        <v>17607.59</v>
      </c>
      <c r="C1840" s="3">
        <v>1996.87</v>
      </c>
      <c r="E1840" s="3">
        <v>1950</v>
      </c>
      <c r="G1840" s="4">
        <f t="shared" si="246"/>
        <v>1936.9453630159642</v>
      </c>
      <c r="I1840">
        <f t="shared" si="247"/>
        <v>59.924636984035715</v>
      </c>
      <c r="K1840" s="1">
        <f t="shared" si="248"/>
        <v>-59.924636984035715</v>
      </c>
      <c r="U1840">
        <f t="shared" si="244"/>
        <v>1978.6590479321439</v>
      </c>
      <c r="W1840">
        <f t="shared" si="245"/>
        <v>18.210952067855942</v>
      </c>
      <c r="AB1840" s="3">
        <v>2359</v>
      </c>
      <c r="AD1840">
        <f t="shared" si="249"/>
        <v>2134.4106175654806</v>
      </c>
      <c r="AF1840">
        <f t="shared" si="250"/>
        <v>137.54061756548072</v>
      </c>
      <c r="AK1840" s="4">
        <f t="shared" si="251"/>
        <v>2073.0036262023264</v>
      </c>
      <c r="AM1840">
        <f t="shared" si="252"/>
        <v>76.133626202326468</v>
      </c>
    </row>
    <row r="1841" spans="1:39" x14ac:dyDescent="0.2">
      <c r="A1841" s="5">
        <v>17916.190000000002</v>
      </c>
      <c r="C1841" s="3">
        <v>1250</v>
      </c>
      <c r="E1841" s="3">
        <v>2260.31</v>
      </c>
      <c r="G1841" s="4">
        <f t="shared" si="246"/>
        <v>2097.8404856098614</v>
      </c>
      <c r="I1841">
        <f t="shared" si="247"/>
        <v>847.84048560986139</v>
      </c>
      <c r="K1841" s="1">
        <f t="shared" si="248"/>
        <v>847.84048560986139</v>
      </c>
      <c r="U1841">
        <f t="shared" si="244"/>
        <v>2007.9572404165974</v>
      </c>
      <c r="W1841">
        <f t="shared" si="245"/>
        <v>757.95724041659741</v>
      </c>
      <c r="AB1841" s="3">
        <v>2409.9899999999998</v>
      </c>
      <c r="AD1841">
        <f t="shared" si="249"/>
        <v>2178.7737597969563</v>
      </c>
      <c r="AF1841">
        <f t="shared" si="250"/>
        <v>928.77375979695626</v>
      </c>
      <c r="AK1841" s="4">
        <f t="shared" si="251"/>
        <v>2193.0888114178711</v>
      </c>
      <c r="AM1841">
        <f t="shared" si="252"/>
        <v>943.08881141787106</v>
      </c>
    </row>
    <row r="1842" spans="1:39" x14ac:dyDescent="0.2">
      <c r="A1842" s="5">
        <v>19163.490000000005</v>
      </c>
      <c r="C1842" s="3">
        <v>1999.99</v>
      </c>
      <c r="E1842" s="3">
        <v>2228.2800000000002</v>
      </c>
      <c r="G1842" s="4">
        <f t="shared" si="246"/>
        <v>2160.8689090103499</v>
      </c>
      <c r="I1842">
        <f t="shared" si="247"/>
        <v>160.87890901034984</v>
      </c>
      <c r="K1842" s="1">
        <f t="shared" si="248"/>
        <v>160.87890901034984</v>
      </c>
      <c r="U1842">
        <f t="shared" si="244"/>
        <v>2119.2718083079581</v>
      </c>
      <c r="W1842">
        <f t="shared" si="245"/>
        <v>119.28180830795804</v>
      </c>
      <c r="AB1842" s="3">
        <v>2398.0100000000002</v>
      </c>
      <c r="AD1842">
        <f t="shared" si="249"/>
        <v>2246.9770778274496</v>
      </c>
      <c r="AF1842">
        <f t="shared" si="250"/>
        <v>246.98707782744964</v>
      </c>
      <c r="AK1842" s="4">
        <f t="shared" si="251"/>
        <v>2240.9827462966032</v>
      </c>
      <c r="AM1842">
        <f t="shared" si="252"/>
        <v>240.99274629660317</v>
      </c>
    </row>
    <row r="1843" spans="1:39" x14ac:dyDescent="0.2">
      <c r="A1843" s="5">
        <v>19807.489999999998</v>
      </c>
      <c r="C1843" s="3">
        <v>2649.01</v>
      </c>
      <c r="E1843" s="3">
        <v>2699.1</v>
      </c>
      <c r="G1843" s="4">
        <f t="shared" si="246"/>
        <v>2410.926931915762</v>
      </c>
      <c r="I1843">
        <f t="shared" si="247"/>
        <v>238.08306808423822</v>
      </c>
      <c r="K1843" s="1">
        <f t="shared" si="248"/>
        <v>-238.08306808423822</v>
      </c>
      <c r="U1843">
        <f t="shared" si="244"/>
        <v>2172.7651400056802</v>
      </c>
      <c r="W1843">
        <f t="shared" si="245"/>
        <v>476.24485999432</v>
      </c>
      <c r="AB1843" s="3">
        <v>2360</v>
      </c>
      <c r="AD1843">
        <f t="shared" si="249"/>
        <v>2263.8210318096435</v>
      </c>
      <c r="AF1843">
        <f t="shared" si="250"/>
        <v>385.18896819035672</v>
      </c>
      <c r="AK1843" s="4">
        <f t="shared" si="251"/>
        <v>2385.5709043269117</v>
      </c>
      <c r="AM1843">
        <f t="shared" si="252"/>
        <v>263.43909567308856</v>
      </c>
    </row>
    <row r="1844" spans="1:39" x14ac:dyDescent="0.2">
      <c r="A1844" s="5">
        <v>19647.27</v>
      </c>
      <c r="C1844" s="3">
        <v>2699.15</v>
      </c>
      <c r="E1844" s="3">
        <v>2649.01</v>
      </c>
      <c r="G1844" s="4">
        <f t="shared" si="246"/>
        <v>2379.2199639505907</v>
      </c>
      <c r="I1844">
        <f t="shared" si="247"/>
        <v>319.93003604940941</v>
      </c>
      <c r="K1844" s="1">
        <f t="shared" si="248"/>
        <v>-319.93003604940941</v>
      </c>
      <c r="U1844">
        <f t="shared" si="244"/>
        <v>2159.6886236131413</v>
      </c>
      <c r="W1844">
        <f t="shared" si="245"/>
        <v>539.46137638685877</v>
      </c>
      <c r="AB1844" s="3">
        <v>2550.0100000000002</v>
      </c>
      <c r="AD1844">
        <f t="shared" si="249"/>
        <v>2347.4043272876725</v>
      </c>
      <c r="AF1844">
        <f t="shared" si="250"/>
        <v>351.74567271232763</v>
      </c>
      <c r="AK1844" s="4">
        <f t="shared" si="251"/>
        <v>2434.1101448130698</v>
      </c>
      <c r="AM1844">
        <f t="shared" si="252"/>
        <v>265.03985518693025</v>
      </c>
    </row>
    <row r="1845" spans="1:39" x14ac:dyDescent="0.2">
      <c r="A1845" s="5">
        <v>19444.629999999997</v>
      </c>
      <c r="C1845" s="3">
        <v>2495</v>
      </c>
      <c r="E1845" s="3">
        <v>2100.0100000000002</v>
      </c>
      <c r="G1845" s="4">
        <f t="shared" si="246"/>
        <v>2119.2401777502655</v>
      </c>
      <c r="I1845">
        <f t="shared" si="247"/>
        <v>375.7598222497345</v>
      </c>
      <c r="K1845" s="1">
        <f t="shared" si="248"/>
        <v>-375.7598222497345</v>
      </c>
      <c r="U1845">
        <f t="shared" si="244"/>
        <v>2142.9328479403921</v>
      </c>
      <c r="W1845">
        <f t="shared" si="245"/>
        <v>352.06715205960791</v>
      </c>
      <c r="AB1845" s="3">
        <v>2342.34</v>
      </c>
      <c r="AD1845">
        <f t="shared" si="249"/>
        <v>2235.5953075526568</v>
      </c>
      <c r="AF1845">
        <f t="shared" si="250"/>
        <v>259.40469244734322</v>
      </c>
      <c r="AK1845" s="4">
        <f t="shared" si="251"/>
        <v>2198.2955801845083</v>
      </c>
      <c r="AM1845">
        <f t="shared" si="252"/>
        <v>296.70441981549175</v>
      </c>
    </row>
    <row r="1846" spans="1:39" x14ac:dyDescent="0.2">
      <c r="A1846" s="5">
        <v>18541.22</v>
      </c>
      <c r="C1846" s="3">
        <v>2345</v>
      </c>
      <c r="E1846" s="3">
        <v>2387.0700000000002</v>
      </c>
      <c r="G1846" s="4">
        <f t="shared" si="246"/>
        <v>2195.0516147493499</v>
      </c>
      <c r="I1846">
        <f t="shared" si="247"/>
        <v>149.94838525065006</v>
      </c>
      <c r="K1846" s="1">
        <f t="shared" si="248"/>
        <v>-149.94838525065006</v>
      </c>
      <c r="U1846">
        <f t="shared" si="244"/>
        <v>2065.0916547329307</v>
      </c>
      <c r="W1846">
        <f t="shared" si="245"/>
        <v>279.90834526706931</v>
      </c>
      <c r="AB1846" s="3">
        <v>2342.33</v>
      </c>
      <c r="AD1846">
        <f t="shared" si="249"/>
        <v>2184.0383558844042</v>
      </c>
      <c r="AF1846">
        <f t="shared" si="250"/>
        <v>160.96164411559585</v>
      </c>
      <c r="AK1846" s="4">
        <f t="shared" si="251"/>
        <v>2234.6401123537526</v>
      </c>
      <c r="AM1846">
        <f t="shared" si="252"/>
        <v>110.35988764624744</v>
      </c>
    </row>
    <row r="1847" spans="1:39" x14ac:dyDescent="0.2">
      <c r="A1847" s="5">
        <v>17614.690000000002</v>
      </c>
      <c r="C1847" s="3">
        <v>2299</v>
      </c>
      <c r="E1847" s="3">
        <v>2347.0700000000002</v>
      </c>
      <c r="G1847" s="4">
        <f t="shared" si="246"/>
        <v>2117.0660571958924</v>
      </c>
      <c r="I1847">
        <f t="shared" si="247"/>
        <v>181.93394280410757</v>
      </c>
      <c r="K1847" s="1">
        <f t="shared" si="248"/>
        <v>-181.93394280410757</v>
      </c>
      <c r="U1847">
        <f t="shared" si="244"/>
        <v>1979.3416217283775</v>
      </c>
      <c r="W1847">
        <f t="shared" si="245"/>
        <v>319.6583782716225</v>
      </c>
      <c r="AB1847" s="3">
        <v>2342.33</v>
      </c>
      <c r="AD1847">
        <f t="shared" si="249"/>
        <v>2126.7801806089128</v>
      </c>
      <c r="AF1847">
        <f t="shared" si="250"/>
        <v>172.21981939108719</v>
      </c>
      <c r="AK1847" s="4">
        <f t="shared" si="251"/>
        <v>2176.3960814264701</v>
      </c>
      <c r="AM1847">
        <f t="shared" si="252"/>
        <v>122.60391857352988</v>
      </c>
    </row>
    <row r="1848" spans="1:39" x14ac:dyDescent="0.2">
      <c r="A1848" s="5">
        <v>15089.640000000003</v>
      </c>
      <c r="C1848" s="3">
        <v>1997.99</v>
      </c>
      <c r="E1848" s="3">
        <v>2244.9899999999998</v>
      </c>
      <c r="G1848" s="4">
        <f t="shared" si="246"/>
        <v>1877.6490904850953</v>
      </c>
      <c r="I1848">
        <f t="shared" si="247"/>
        <v>120.34090951490475</v>
      </c>
      <c r="K1848" s="1">
        <f t="shared" si="248"/>
        <v>-120.34090951490475</v>
      </c>
      <c r="U1848">
        <f t="shared" si="244"/>
        <v>1706.565747155073</v>
      </c>
      <c r="W1848">
        <f t="shared" si="245"/>
        <v>291.42425284492697</v>
      </c>
      <c r="AB1848" s="3">
        <v>2359</v>
      </c>
      <c r="AD1848">
        <f t="shared" si="249"/>
        <v>1948.8876173373892</v>
      </c>
      <c r="AF1848">
        <f t="shared" si="250"/>
        <v>49.102382662610808</v>
      </c>
      <c r="AK1848" s="4">
        <f t="shared" si="251"/>
        <v>2000.7983347063023</v>
      </c>
      <c r="AM1848">
        <f t="shared" si="252"/>
        <v>2.8083347063022757</v>
      </c>
    </row>
    <row r="1849" spans="1:39" x14ac:dyDescent="0.2">
      <c r="A1849" s="5">
        <v>13965.830000000002</v>
      </c>
      <c r="C1849" s="3">
        <v>913.63</v>
      </c>
      <c r="E1849" s="3">
        <v>1343.06</v>
      </c>
      <c r="G1849" s="4">
        <f t="shared" si="246"/>
        <v>1364.1015039727654</v>
      </c>
      <c r="I1849">
        <f t="shared" si="247"/>
        <v>450.47150397276539</v>
      </c>
      <c r="K1849" s="1">
        <f t="shared" si="248"/>
        <v>450.47150397276539</v>
      </c>
      <c r="U1849">
        <f t="shared" si="244"/>
        <v>1560.5150161327128</v>
      </c>
      <c r="W1849">
        <f t="shared" si="245"/>
        <v>646.88501613271285</v>
      </c>
      <c r="AB1849" s="3">
        <v>2199.0100000000002</v>
      </c>
      <c r="AD1849">
        <f t="shared" si="249"/>
        <v>1768.7746364891</v>
      </c>
      <c r="AF1849">
        <f t="shared" si="250"/>
        <v>855.14463648909998</v>
      </c>
      <c r="AK1849" s="4">
        <f t="shared" si="251"/>
        <v>1609.7530567066192</v>
      </c>
      <c r="AM1849">
        <f t="shared" si="252"/>
        <v>696.1230567066192</v>
      </c>
    </row>
    <row r="1850" spans="1:39" x14ac:dyDescent="0.2">
      <c r="A1850" s="5">
        <v>12459.870000000003</v>
      </c>
      <c r="C1850" s="3">
        <v>1046.22</v>
      </c>
      <c r="E1850" s="3">
        <v>2555.54</v>
      </c>
      <c r="G1850" s="4">
        <f t="shared" si="246"/>
        <v>1742.4991733865518</v>
      </c>
      <c r="I1850">
        <f t="shared" si="247"/>
        <v>696.27917338655175</v>
      </c>
      <c r="K1850" s="1">
        <f t="shared" si="248"/>
        <v>696.27917338655175</v>
      </c>
      <c r="U1850">
        <f t="shared" si="244"/>
        <v>1330.0001080224065</v>
      </c>
      <c r="W1850">
        <f t="shared" si="245"/>
        <v>283.78010802240647</v>
      </c>
      <c r="AB1850" s="3">
        <v>2423.21</v>
      </c>
      <c r="AD1850">
        <f t="shared" si="249"/>
        <v>1710.4763261529433</v>
      </c>
      <c r="AF1850">
        <f t="shared" si="250"/>
        <v>664.2563261529433</v>
      </c>
      <c r="AK1850" s="4">
        <f t="shared" si="251"/>
        <v>1886.3504423673307</v>
      </c>
      <c r="AM1850">
        <f t="shared" si="252"/>
        <v>840.13044236733072</v>
      </c>
    </row>
    <row r="1851" spans="1:39" x14ac:dyDescent="0.2">
      <c r="A1851" s="5">
        <v>11811.970000000001</v>
      </c>
      <c r="C1851" s="3">
        <v>1199.99</v>
      </c>
      <c r="E1851" s="3">
        <v>2499</v>
      </c>
      <c r="G1851" s="4">
        <f t="shared" si="246"/>
        <v>1629.6304357341623</v>
      </c>
      <c r="I1851">
        <f t="shared" si="247"/>
        <v>429.64043573416234</v>
      </c>
      <c r="K1851" s="1">
        <f t="shared" si="248"/>
        <v>429.64043573416234</v>
      </c>
      <c r="U1851">
        <f t="shared" si="244"/>
        <v>1214.4791279653655</v>
      </c>
      <c r="W1851">
        <f t="shared" si="245"/>
        <v>14.489127965365469</v>
      </c>
      <c r="AB1851" s="3">
        <v>2399.0100000000002</v>
      </c>
      <c r="AD1851">
        <f t="shared" si="249"/>
        <v>1611.9946222657081</v>
      </c>
      <c r="AF1851">
        <f t="shared" si="250"/>
        <v>412.00462226570812</v>
      </c>
      <c r="AK1851" s="4">
        <f t="shared" si="251"/>
        <v>1789.9664179828906</v>
      </c>
      <c r="AM1851">
        <f t="shared" si="252"/>
        <v>589.97641798289055</v>
      </c>
    </row>
    <row r="1852" spans="1:39" x14ac:dyDescent="0.2">
      <c r="A1852" s="5">
        <v>11379.5</v>
      </c>
      <c r="C1852" s="3">
        <v>1325.24</v>
      </c>
      <c r="E1852" s="3">
        <v>1999.99</v>
      </c>
      <c r="G1852" s="4">
        <f t="shared" si="246"/>
        <v>1339.2741694133128</v>
      </c>
      <c r="I1852">
        <f t="shared" si="247"/>
        <v>14.034169413312839</v>
      </c>
      <c r="K1852" s="1">
        <f t="shared" si="248"/>
        <v>14.034169413312839</v>
      </c>
      <c r="U1852">
        <f t="shared" si="244"/>
        <v>1130.3167441796159</v>
      </c>
      <c r="W1852">
        <f t="shared" si="245"/>
        <v>194.92325582038416</v>
      </c>
      <c r="AB1852" s="3">
        <v>2124.9899999999998</v>
      </c>
      <c r="AD1852">
        <f t="shared" si="249"/>
        <v>1414.323505603702</v>
      </c>
      <c r="AF1852">
        <f t="shared" si="250"/>
        <v>89.083505603701951</v>
      </c>
      <c r="AK1852" s="4">
        <f t="shared" si="251"/>
        <v>1498.9687940858439</v>
      </c>
      <c r="AM1852">
        <f t="shared" si="252"/>
        <v>173.7287940858439</v>
      </c>
    </row>
    <row r="1853" spans="1:39" x14ac:dyDescent="0.2">
      <c r="A1853" s="5">
        <v>11160.86</v>
      </c>
      <c r="C1853" s="3">
        <v>1199.99</v>
      </c>
      <c r="E1853" s="3">
        <v>1350</v>
      </c>
      <c r="G1853" s="4">
        <f t="shared" si="246"/>
        <v>1010.2642608374863</v>
      </c>
      <c r="I1853">
        <f t="shared" si="247"/>
        <v>189.72573916251372</v>
      </c>
      <c r="K1853" s="1">
        <f t="shared" si="248"/>
        <v>-189.72573916251372</v>
      </c>
      <c r="U1853">
        <f t="shared" si="244"/>
        <v>1085.2872710586525</v>
      </c>
      <c r="W1853">
        <f t="shared" si="245"/>
        <v>114.70272894134746</v>
      </c>
      <c r="AB1853" s="3">
        <v>2000</v>
      </c>
      <c r="AD1853">
        <f t="shared" si="249"/>
        <v>1318.4641901490586</v>
      </c>
      <c r="AF1853">
        <f t="shared" si="250"/>
        <v>118.47419014905859</v>
      </c>
      <c r="AK1853" s="4">
        <f t="shared" si="251"/>
        <v>1245.417329129581</v>
      </c>
      <c r="AM1853">
        <f t="shared" si="252"/>
        <v>45.42732912958104</v>
      </c>
    </row>
    <row r="1854" spans="1:39" x14ac:dyDescent="0.2">
      <c r="A1854" s="5">
        <v>11188.810000000001</v>
      </c>
      <c r="C1854" s="3">
        <v>1000</v>
      </c>
      <c r="E1854" s="3">
        <v>1799.99</v>
      </c>
      <c r="G1854" s="4">
        <f t="shared" si="246"/>
        <v>1218.4088429756048</v>
      </c>
      <c r="I1854">
        <f t="shared" si="247"/>
        <v>218.40884297560478</v>
      </c>
      <c r="K1854" s="1">
        <f t="shared" si="248"/>
        <v>218.40884297560478</v>
      </c>
      <c r="U1854">
        <f t="shared" si="244"/>
        <v>1091.143474672077</v>
      </c>
      <c r="W1854">
        <f t="shared" si="245"/>
        <v>91.143474672076991</v>
      </c>
      <c r="AB1854" s="3">
        <v>2099.0100000000002</v>
      </c>
      <c r="AD1854">
        <f t="shared" si="249"/>
        <v>1371.1082174616158</v>
      </c>
      <c r="AF1854">
        <f t="shared" si="250"/>
        <v>371.10821746161582</v>
      </c>
      <c r="AK1854" s="4">
        <f t="shared" si="251"/>
        <v>1409.0581007331107</v>
      </c>
      <c r="AM1854">
        <f t="shared" si="252"/>
        <v>409.05810073311068</v>
      </c>
    </row>
    <row r="1855" spans="1:39" x14ac:dyDescent="0.2">
      <c r="A1855" s="5">
        <v>11312.320000000002</v>
      </c>
      <c r="C1855" s="3">
        <v>1000.01</v>
      </c>
      <c r="E1855" s="3">
        <v>2155.9899999999998</v>
      </c>
      <c r="G1855" s="4">
        <f t="shared" si="246"/>
        <v>1399.2904569167004</v>
      </c>
      <c r="I1855">
        <f t="shared" si="247"/>
        <v>399.28045691670036</v>
      </c>
      <c r="K1855" s="1">
        <f t="shared" si="248"/>
        <v>399.28045691670036</v>
      </c>
      <c r="U1855">
        <f t="shared" si="244"/>
        <v>1116.6686188426138</v>
      </c>
      <c r="W1855">
        <f t="shared" si="245"/>
        <v>116.65861884261381</v>
      </c>
      <c r="AB1855" s="3">
        <v>2125</v>
      </c>
      <c r="AD1855">
        <f t="shared" si="249"/>
        <v>1403.7005751436673</v>
      </c>
      <c r="AF1855">
        <f t="shared" si="250"/>
        <v>403.69057514366727</v>
      </c>
      <c r="AK1855" s="4">
        <f t="shared" si="251"/>
        <v>1532.996272617555</v>
      </c>
      <c r="AM1855">
        <f t="shared" si="252"/>
        <v>532.98627261755496</v>
      </c>
    </row>
    <row r="1856" spans="1:39" x14ac:dyDescent="0.2">
      <c r="A1856" s="5">
        <v>13093.740000000002</v>
      </c>
      <c r="C1856" s="3">
        <v>1652.93</v>
      </c>
      <c r="E1856" s="3">
        <v>2649.01</v>
      </c>
      <c r="G1856" s="4">
        <f t="shared" si="246"/>
        <v>1861.232614408792</v>
      </c>
      <c r="I1856">
        <f t="shared" si="247"/>
        <v>208.3026144087919</v>
      </c>
      <c r="K1856" s="1">
        <f t="shared" si="248"/>
        <v>208.3026144087919</v>
      </c>
      <c r="U1856">
        <f t="shared" si="244"/>
        <v>1432.7404464511474</v>
      </c>
      <c r="W1856">
        <f t="shared" si="245"/>
        <v>220.1895535488527</v>
      </c>
      <c r="AB1856" s="3">
        <v>2441.9899999999998</v>
      </c>
      <c r="AD1856">
        <f t="shared" si="249"/>
        <v>1794.9542787891014</v>
      </c>
      <c r="AF1856">
        <f t="shared" si="250"/>
        <v>142.02427878910134</v>
      </c>
      <c r="AK1856" s="4">
        <f t="shared" si="251"/>
        <v>1981.3822863521345</v>
      </c>
      <c r="AM1856">
        <f t="shared" si="252"/>
        <v>328.45228635213448</v>
      </c>
    </row>
    <row r="1857" spans="1:39" x14ac:dyDescent="0.2">
      <c r="A1857" s="5">
        <v>13308.060000000001</v>
      </c>
      <c r="C1857" s="3">
        <v>999.99</v>
      </c>
      <c r="E1857" s="3">
        <v>2649.01</v>
      </c>
      <c r="G1857" s="4">
        <f t="shared" si="246"/>
        <v>1885.3873415253247</v>
      </c>
      <c r="I1857">
        <f t="shared" si="247"/>
        <v>885.39734152532469</v>
      </c>
      <c r="K1857" s="1">
        <f t="shared" si="248"/>
        <v>885.39734152532469</v>
      </c>
      <c r="U1857">
        <f t="shared" si="244"/>
        <v>1465.4898547014473</v>
      </c>
      <c r="W1857">
        <f t="shared" si="245"/>
        <v>465.49985470144725</v>
      </c>
      <c r="AB1857" s="3">
        <v>2335.39</v>
      </c>
      <c r="AD1857">
        <f t="shared" si="249"/>
        <v>1766.9398567492908</v>
      </c>
      <c r="AF1857">
        <f t="shared" si="250"/>
        <v>766.9498567492908</v>
      </c>
      <c r="AK1857" s="4">
        <f t="shared" si="251"/>
        <v>1962.089381021892</v>
      </c>
      <c r="AM1857">
        <f t="shared" si="252"/>
        <v>962.09938102189199</v>
      </c>
    </row>
    <row r="1858" spans="1:39" x14ac:dyDescent="0.2">
      <c r="A1858" s="5">
        <v>13966.750000000004</v>
      </c>
      <c r="C1858" s="3">
        <v>650</v>
      </c>
      <c r="E1858" s="3">
        <v>2649</v>
      </c>
      <c r="G1858" s="4">
        <f t="shared" si="246"/>
        <v>1955.0279598689931</v>
      </c>
      <c r="I1858">
        <f t="shared" si="247"/>
        <v>1305.0279598689931</v>
      </c>
      <c r="K1858" s="1">
        <f t="shared" si="248"/>
        <v>1305.0279598689931</v>
      </c>
      <c r="U1858">
        <f t="shared" si="244"/>
        <v>1560.6425444443103</v>
      </c>
      <c r="W1858">
        <f t="shared" si="245"/>
        <v>910.64254444431026</v>
      </c>
      <c r="AB1858" s="3">
        <v>2500.0100000000002</v>
      </c>
      <c r="AD1858">
        <f t="shared" si="249"/>
        <v>1914.9107007062739</v>
      </c>
      <c r="AF1858">
        <f t="shared" si="250"/>
        <v>1264.9107007062739</v>
      </c>
      <c r="AK1858" s="4">
        <f t="shared" si="251"/>
        <v>2078.6061533046591</v>
      </c>
      <c r="AM1858">
        <f t="shared" si="252"/>
        <v>1428.6061533046591</v>
      </c>
    </row>
    <row r="1859" spans="1:39" x14ac:dyDescent="0.2">
      <c r="A1859" s="5">
        <v>14444.69</v>
      </c>
      <c r="C1859" s="3">
        <v>1200</v>
      </c>
      <c r="E1859" s="3">
        <v>2699.17</v>
      </c>
      <c r="G1859" s="4">
        <f t="shared" si="246"/>
        <v>2024.4400454180641</v>
      </c>
      <c r="I1859">
        <f t="shared" si="247"/>
        <v>824.44004541806407</v>
      </c>
      <c r="K1859" s="1">
        <f t="shared" si="248"/>
        <v>824.44004541806407</v>
      </c>
      <c r="U1859">
        <f t="shared" ref="U1859:U1922" si="253">$S$4*LN(MAX(1,$S$2*A1859+$S$3))+$S$5</f>
        <v>1625.0417175761122</v>
      </c>
      <c r="W1859">
        <f t="shared" ref="W1859:W1922" si="254">ABS(U1859-C1859)</f>
        <v>425.04171757611221</v>
      </c>
      <c r="AB1859" s="3">
        <v>2340</v>
      </c>
      <c r="AD1859">
        <f t="shared" si="249"/>
        <v>1882.7477633725666</v>
      </c>
      <c r="AF1859">
        <f t="shared" si="250"/>
        <v>682.74776337256662</v>
      </c>
      <c r="AK1859" s="4">
        <f t="shared" si="251"/>
        <v>2071.5769961995065</v>
      </c>
      <c r="AM1859">
        <f t="shared" si="252"/>
        <v>871.57699619950654</v>
      </c>
    </row>
    <row r="1860" spans="1:39" x14ac:dyDescent="0.2">
      <c r="A1860" s="5">
        <v>14426.740000000002</v>
      </c>
      <c r="C1860" s="3">
        <v>1350</v>
      </c>
      <c r="E1860" s="3">
        <v>2650</v>
      </c>
      <c r="G1860" s="4">
        <f t="shared" si="246"/>
        <v>2000.4924910935924</v>
      </c>
      <c r="I1860">
        <f t="shared" si="247"/>
        <v>650.49249109359243</v>
      </c>
      <c r="K1860" s="1">
        <f t="shared" si="248"/>
        <v>650.49249109359243</v>
      </c>
      <c r="U1860">
        <f t="shared" si="253"/>
        <v>1622.6875057583038</v>
      </c>
      <c r="W1860">
        <f t="shared" si="254"/>
        <v>272.68750575830381</v>
      </c>
      <c r="AB1860" s="3">
        <v>2099</v>
      </c>
      <c r="AD1860">
        <f t="shared" si="249"/>
        <v>1764.1601025897235</v>
      </c>
      <c r="AF1860">
        <f t="shared" si="250"/>
        <v>414.16010258972346</v>
      </c>
      <c r="AK1860" s="4">
        <f t="shared" si="251"/>
        <v>1968.670146818683</v>
      </c>
      <c r="AM1860">
        <f t="shared" si="252"/>
        <v>618.67014681868295</v>
      </c>
    </row>
    <row r="1861" spans="1:39" x14ac:dyDescent="0.2">
      <c r="A1861" s="5">
        <v>14283.28</v>
      </c>
      <c r="C1861" s="3">
        <v>1325.25</v>
      </c>
      <c r="E1861" s="3">
        <v>2451.0100000000002</v>
      </c>
      <c r="G1861" s="4">
        <f t="shared" si="246"/>
        <v>1896.7193782039476</v>
      </c>
      <c r="I1861">
        <f t="shared" si="247"/>
        <v>571.4693782039476</v>
      </c>
      <c r="K1861" s="1">
        <f t="shared" si="248"/>
        <v>571.4693782039476</v>
      </c>
      <c r="U1861">
        <f t="shared" si="253"/>
        <v>1603.6959370960412</v>
      </c>
      <c r="W1861">
        <f t="shared" si="254"/>
        <v>278.44593709604123</v>
      </c>
      <c r="AB1861" s="3">
        <v>1831.99</v>
      </c>
      <c r="AD1861">
        <f t="shared" si="249"/>
        <v>1621.2397751618746</v>
      </c>
      <c r="AF1861">
        <f t="shared" si="250"/>
        <v>295.9897751618746</v>
      </c>
      <c r="AK1861" s="4">
        <f t="shared" si="251"/>
        <v>1805.4056755214719</v>
      </c>
      <c r="AM1861">
        <f t="shared" si="252"/>
        <v>480.15567552147195</v>
      </c>
    </row>
    <row r="1862" spans="1:39" x14ac:dyDescent="0.2">
      <c r="A1862" s="5">
        <v>14160.53</v>
      </c>
      <c r="C1862" s="3">
        <v>1325.24</v>
      </c>
      <c r="E1862" s="3">
        <v>1502.98</v>
      </c>
      <c r="G1862" s="4">
        <f t="shared" si="246"/>
        <v>1455.8431748055555</v>
      </c>
      <c r="I1862">
        <f t="shared" si="247"/>
        <v>130.60317480555545</v>
      </c>
      <c r="K1862" s="1">
        <f t="shared" si="248"/>
        <v>130.60317480555545</v>
      </c>
      <c r="U1862">
        <f t="shared" si="253"/>
        <v>1587.1917612169073</v>
      </c>
      <c r="W1862">
        <f t="shared" si="254"/>
        <v>261.95176121690724</v>
      </c>
      <c r="AB1862" s="3">
        <v>1881.01</v>
      </c>
      <c r="AD1862">
        <f t="shared" si="249"/>
        <v>1633.3754890049058</v>
      </c>
      <c r="AF1862">
        <f t="shared" si="250"/>
        <v>308.13548900490582</v>
      </c>
      <c r="AK1862" s="4">
        <f t="shared" si="251"/>
        <v>1553.1799132260717</v>
      </c>
      <c r="AM1862">
        <f t="shared" si="252"/>
        <v>227.93991322607167</v>
      </c>
    </row>
    <row r="1863" spans="1:39" x14ac:dyDescent="0.2">
      <c r="A1863" s="5">
        <v>14179.539999999997</v>
      </c>
      <c r="C1863" s="3">
        <v>1000.01</v>
      </c>
      <c r="E1863" s="3">
        <v>1998</v>
      </c>
      <c r="G1863" s="4">
        <f t="shared" si="246"/>
        <v>1681.6664618301074</v>
      </c>
      <c r="I1863">
        <f t="shared" si="247"/>
        <v>681.65646183010745</v>
      </c>
      <c r="K1863" s="1">
        <f t="shared" si="248"/>
        <v>681.65646183010745</v>
      </c>
      <c r="U1863">
        <f t="shared" si="253"/>
        <v>1589.7633653580378</v>
      </c>
      <c r="W1863">
        <f t="shared" si="254"/>
        <v>589.75336535803785</v>
      </c>
      <c r="AB1863" s="3">
        <v>2000</v>
      </c>
      <c r="AD1863">
        <f t="shared" si="249"/>
        <v>1692.9266707607185</v>
      </c>
      <c r="AF1863">
        <f t="shared" si="250"/>
        <v>692.91667076071849</v>
      </c>
      <c r="AK1863" s="4">
        <f t="shared" si="251"/>
        <v>1734.1632646707521</v>
      </c>
      <c r="AM1863">
        <f t="shared" si="252"/>
        <v>734.15326467075215</v>
      </c>
    </row>
    <row r="1864" spans="1:39" x14ac:dyDescent="0.2">
      <c r="A1864" s="5">
        <v>14178.569999999996</v>
      </c>
      <c r="C1864" s="3">
        <v>1091.2</v>
      </c>
      <c r="E1864" s="3">
        <v>1996.87</v>
      </c>
      <c r="G1864" s="4">
        <f t="shared" si="246"/>
        <v>1681.0601145650298</v>
      </c>
      <c r="I1864">
        <f t="shared" si="247"/>
        <v>589.86011456502979</v>
      </c>
      <c r="K1864" s="1">
        <f t="shared" si="248"/>
        <v>589.86011456502979</v>
      </c>
      <c r="U1864">
        <f t="shared" si="253"/>
        <v>1589.6322871978009</v>
      </c>
      <c r="W1864">
        <f t="shared" si="254"/>
        <v>498.43228719780086</v>
      </c>
      <c r="AB1864" s="3">
        <v>1598.02</v>
      </c>
      <c r="AD1864">
        <f t="shared" si="249"/>
        <v>1497.7929189177594</v>
      </c>
      <c r="AF1864">
        <f t="shared" si="250"/>
        <v>406.59291891775933</v>
      </c>
      <c r="AK1864" s="4">
        <f t="shared" si="251"/>
        <v>1586.9486806149985</v>
      </c>
      <c r="AM1864">
        <f t="shared" si="252"/>
        <v>495.74868061499842</v>
      </c>
    </row>
    <row r="1865" spans="1:39" x14ac:dyDescent="0.2">
      <c r="A1865" s="5">
        <v>14664.839999999997</v>
      </c>
      <c r="C1865" s="3">
        <v>1350</v>
      </c>
      <c r="E1865" s="3">
        <v>1250</v>
      </c>
      <c r="G1865" s="4">
        <f t="shared" si="246"/>
        <v>1389.3682767131995</v>
      </c>
      <c r="I1865">
        <f t="shared" si="247"/>
        <v>39.368276713199521</v>
      </c>
      <c r="K1865" s="1">
        <f t="shared" si="248"/>
        <v>39.368276713199521</v>
      </c>
      <c r="U1865">
        <f t="shared" si="253"/>
        <v>1653.5277296135901</v>
      </c>
      <c r="W1865">
        <f t="shared" si="254"/>
        <v>303.52772961359005</v>
      </c>
      <c r="AB1865" s="3">
        <v>2099.0100000000002</v>
      </c>
      <c r="AD1865">
        <f t="shared" si="249"/>
        <v>1785.7874000693355</v>
      </c>
      <c r="AF1865">
        <f t="shared" si="250"/>
        <v>435.78740006933549</v>
      </c>
      <c r="AK1865" s="4">
        <f t="shared" si="251"/>
        <v>1601.8807932527275</v>
      </c>
      <c r="AM1865">
        <f t="shared" si="252"/>
        <v>251.88079325272747</v>
      </c>
    </row>
    <row r="1866" spans="1:39" x14ac:dyDescent="0.2">
      <c r="A1866" s="5">
        <v>15998.69</v>
      </c>
      <c r="C1866" s="3">
        <v>1275</v>
      </c>
      <c r="E1866" s="3">
        <v>1999.99</v>
      </c>
      <c r="G1866" s="4">
        <f t="shared" si="246"/>
        <v>1842.327834887983</v>
      </c>
      <c r="I1866">
        <f t="shared" si="247"/>
        <v>567.32783488798304</v>
      </c>
      <c r="K1866" s="1">
        <f t="shared" si="248"/>
        <v>567.32783488798304</v>
      </c>
      <c r="U1866">
        <f t="shared" si="253"/>
        <v>1812.4177549634387</v>
      </c>
      <c r="W1866">
        <f t="shared" si="254"/>
        <v>537.41775496343871</v>
      </c>
      <c r="AB1866" s="3">
        <v>2347.33</v>
      </c>
      <c r="AD1866">
        <f t="shared" si="249"/>
        <v>2016.1566306846025</v>
      </c>
      <c r="AF1866">
        <f t="shared" si="250"/>
        <v>741.15663068460253</v>
      </c>
      <c r="AK1866" s="4">
        <f t="shared" si="251"/>
        <v>1989.4956174318877</v>
      </c>
      <c r="AM1866">
        <f t="shared" si="252"/>
        <v>714.49561743188769</v>
      </c>
    </row>
    <row r="1867" spans="1:39" x14ac:dyDescent="0.2">
      <c r="A1867" s="5">
        <v>17190.77</v>
      </c>
      <c r="C1867" s="3">
        <v>1270.6400000000001</v>
      </c>
      <c r="E1867" s="3">
        <v>2649.01</v>
      </c>
      <c r="G1867" s="4">
        <f t="shared" si="246"/>
        <v>2224.5601962765677</v>
      </c>
      <c r="I1867">
        <f t="shared" si="247"/>
        <v>953.92019627656759</v>
      </c>
      <c r="K1867" s="1">
        <f t="shared" si="248"/>
        <v>953.92019627656759</v>
      </c>
      <c r="U1867">
        <f t="shared" si="253"/>
        <v>1937.8557288636202</v>
      </c>
      <c r="W1867">
        <f t="shared" si="254"/>
        <v>667.21572886362014</v>
      </c>
      <c r="AB1867" s="3">
        <v>2497.9899999999998</v>
      </c>
      <c r="AD1867">
        <f t="shared" si="249"/>
        <v>2174.4153868299545</v>
      </c>
      <c r="AF1867">
        <f t="shared" si="250"/>
        <v>903.77538682995441</v>
      </c>
      <c r="AK1867" s="4">
        <f t="shared" si="251"/>
        <v>2293.1918505396684</v>
      </c>
      <c r="AM1867">
        <f t="shared" si="252"/>
        <v>1022.5518505396683</v>
      </c>
    </row>
    <row r="1868" spans="1:39" x14ac:dyDescent="0.2">
      <c r="A1868" s="5">
        <v>17624.47</v>
      </c>
      <c r="C1868" s="3">
        <v>1998</v>
      </c>
      <c r="E1868" s="3">
        <v>2699.15</v>
      </c>
      <c r="G1868" s="4">
        <f t="shared" si="246"/>
        <v>2277.0123674390952</v>
      </c>
      <c r="I1868">
        <f t="shared" si="247"/>
        <v>279.01236743909521</v>
      </c>
      <c r="K1868" s="1">
        <f t="shared" si="248"/>
        <v>279.01236743909521</v>
      </c>
      <c r="U1868">
        <f t="shared" si="253"/>
        <v>1980.2811763834397</v>
      </c>
      <c r="W1868">
        <f t="shared" si="254"/>
        <v>17.718823616560258</v>
      </c>
      <c r="AB1868" s="3">
        <v>2600</v>
      </c>
      <c r="AD1868">
        <f t="shared" si="249"/>
        <v>2252.4321469208653</v>
      </c>
      <c r="AF1868">
        <f t="shared" si="250"/>
        <v>254.43214692086531</v>
      </c>
      <c r="AK1868" s="4">
        <f t="shared" si="251"/>
        <v>2367.7744186281784</v>
      </c>
      <c r="AM1868">
        <f t="shared" si="252"/>
        <v>369.77441862817841</v>
      </c>
    </row>
    <row r="1869" spans="1:39" x14ac:dyDescent="0.2">
      <c r="A1869" s="5">
        <v>17804.650000000001</v>
      </c>
      <c r="C1869" s="3">
        <v>1685</v>
      </c>
      <c r="E1869" s="3">
        <v>2495</v>
      </c>
      <c r="G1869" s="4">
        <f t="shared" si="246"/>
        <v>2196.6733643644729</v>
      </c>
      <c r="I1869">
        <f t="shared" si="247"/>
        <v>511.67336436447295</v>
      </c>
      <c r="K1869" s="1">
        <f t="shared" si="248"/>
        <v>511.67336436447295</v>
      </c>
      <c r="U1869">
        <f t="shared" si="253"/>
        <v>1997.454165567804</v>
      </c>
      <c r="W1869">
        <f t="shared" si="254"/>
        <v>312.45416556780401</v>
      </c>
      <c r="AB1869" s="3">
        <v>2411.3000000000002</v>
      </c>
      <c r="AD1869">
        <f t="shared" si="249"/>
        <v>2172.3819270881286</v>
      </c>
      <c r="AF1869">
        <f t="shared" si="250"/>
        <v>487.38192708812858</v>
      </c>
      <c r="AK1869" s="4">
        <f t="shared" si="251"/>
        <v>2252.2532971099608</v>
      </c>
      <c r="AM1869">
        <f t="shared" si="252"/>
        <v>567.25329710996084</v>
      </c>
    </row>
    <row r="1870" spans="1:39" x14ac:dyDescent="0.2">
      <c r="A1870" s="5">
        <v>17735.530000000002</v>
      </c>
      <c r="C1870" s="3">
        <v>2000</v>
      </c>
      <c r="E1870" s="3">
        <v>2345</v>
      </c>
      <c r="G1870" s="4">
        <f t="shared" si="246"/>
        <v>2124.221394328345</v>
      </c>
      <c r="I1870">
        <f t="shared" si="247"/>
        <v>124.22139432834501</v>
      </c>
      <c r="K1870" s="1">
        <f t="shared" si="248"/>
        <v>124.22139432834501</v>
      </c>
      <c r="U1870">
        <f t="shared" si="253"/>
        <v>1990.8967835311923</v>
      </c>
      <c r="W1870">
        <f t="shared" si="254"/>
        <v>9.1032164688076591</v>
      </c>
      <c r="AB1870" s="3">
        <v>2138.88</v>
      </c>
      <c r="AD1870">
        <f t="shared" si="249"/>
        <v>2035.8119939885601</v>
      </c>
      <c r="AF1870">
        <f t="shared" si="250"/>
        <v>35.811993988560062</v>
      </c>
      <c r="AK1870" s="4">
        <f t="shared" si="251"/>
        <v>2107.908710897696</v>
      </c>
      <c r="AM1870">
        <f t="shared" si="252"/>
        <v>107.90871089769598</v>
      </c>
    </row>
    <row r="1871" spans="1:39" x14ac:dyDescent="0.2">
      <c r="A1871" s="5">
        <v>17562.899999999998</v>
      </c>
      <c r="C1871" s="3">
        <v>1773</v>
      </c>
      <c r="E1871" s="3">
        <v>2299</v>
      </c>
      <c r="G1871" s="4">
        <f t="shared" si="246"/>
        <v>2091.8228530881715</v>
      </c>
      <c r="I1871">
        <f t="shared" si="247"/>
        <v>318.82285308817154</v>
      </c>
      <c r="K1871" s="1">
        <f t="shared" si="248"/>
        <v>318.82285308817154</v>
      </c>
      <c r="U1871">
        <f t="shared" si="253"/>
        <v>1974.3532988691095</v>
      </c>
      <c r="W1871">
        <f t="shared" si="254"/>
        <v>201.35329886910949</v>
      </c>
      <c r="AB1871" s="3">
        <v>2347.34</v>
      </c>
      <c r="AD1871">
        <f t="shared" si="249"/>
        <v>2125.8641195589835</v>
      </c>
      <c r="AF1871">
        <f t="shared" si="250"/>
        <v>352.86411955898348</v>
      </c>
      <c r="AK1871" s="4">
        <f t="shared" si="251"/>
        <v>2162.2550580227762</v>
      </c>
      <c r="AM1871">
        <f t="shared" si="252"/>
        <v>389.25505802277621</v>
      </c>
    </row>
    <row r="1872" spans="1:39" x14ac:dyDescent="0.2">
      <c r="A1872" s="5">
        <v>15860.009999999998</v>
      </c>
      <c r="C1872" s="3">
        <v>1325.24</v>
      </c>
      <c r="E1872" s="3">
        <v>1997.99</v>
      </c>
      <c r="G1872" s="4">
        <f t="shared" si="246"/>
        <v>1830.3894241465505</v>
      </c>
      <c r="I1872">
        <f t="shared" si="247"/>
        <v>505.14942414655047</v>
      </c>
      <c r="K1872" s="1">
        <f t="shared" si="248"/>
        <v>505.14942414655047</v>
      </c>
      <c r="U1872">
        <f t="shared" si="253"/>
        <v>1796.8894792086703</v>
      </c>
      <c r="W1872">
        <f t="shared" si="254"/>
        <v>471.6494792086703</v>
      </c>
      <c r="AB1872" s="3">
        <v>2298.33</v>
      </c>
      <c r="AD1872">
        <f t="shared" si="249"/>
        <v>1981.7474545999494</v>
      </c>
      <c r="AF1872">
        <f t="shared" si="250"/>
        <v>656.50745459994937</v>
      </c>
      <c r="AK1872" s="4">
        <f t="shared" si="251"/>
        <v>1962.2614881587078</v>
      </c>
      <c r="AM1872">
        <f t="shared" si="252"/>
        <v>637.02148815870783</v>
      </c>
    </row>
    <row r="1873" spans="1:39" x14ac:dyDescent="0.2">
      <c r="A1873" s="5">
        <v>15325.04</v>
      </c>
      <c r="C1873" s="3">
        <v>1057</v>
      </c>
      <c r="E1873" s="3">
        <v>913.63</v>
      </c>
      <c r="G1873" s="4">
        <f t="shared" si="246"/>
        <v>1295.62470351104</v>
      </c>
      <c r="I1873">
        <f t="shared" si="247"/>
        <v>238.62470351104002</v>
      </c>
      <c r="K1873" s="1">
        <f t="shared" si="248"/>
        <v>238.62470351104002</v>
      </c>
      <c r="U1873">
        <f t="shared" si="253"/>
        <v>1734.9304078584446</v>
      </c>
      <c r="W1873">
        <f t="shared" si="254"/>
        <v>677.9304078584446</v>
      </c>
      <c r="AB1873" s="3">
        <v>1800</v>
      </c>
      <c r="AD1873">
        <f t="shared" si="249"/>
        <v>1697.3068218238341</v>
      </c>
      <c r="AF1873">
        <f t="shared" si="250"/>
        <v>640.30682182383407</v>
      </c>
      <c r="AK1873" s="4">
        <f t="shared" si="251"/>
        <v>1447.0406962180837</v>
      </c>
      <c r="AM1873">
        <f t="shared" si="252"/>
        <v>390.04069621808367</v>
      </c>
    </row>
    <row r="1874" spans="1:39" x14ac:dyDescent="0.2">
      <c r="A1874" s="5">
        <v>14635.960000000003</v>
      </c>
      <c r="C1874" s="3">
        <v>1340.34</v>
      </c>
      <c r="E1874" s="3">
        <v>1046.22</v>
      </c>
      <c r="G1874" s="4">
        <f t="shared" si="246"/>
        <v>1294.5091112471455</v>
      </c>
      <c r="I1874">
        <f t="shared" si="247"/>
        <v>45.830888752854435</v>
      </c>
      <c r="K1874" s="1">
        <f t="shared" si="248"/>
        <v>-45.830888752854435</v>
      </c>
      <c r="U1874">
        <f t="shared" si="253"/>
        <v>1649.8310366817186</v>
      </c>
      <c r="W1874">
        <f t="shared" si="254"/>
        <v>309.4910366817187</v>
      </c>
      <c r="AB1874" s="3">
        <v>2450</v>
      </c>
      <c r="AD1874">
        <f t="shared" si="249"/>
        <v>1953.501717398387</v>
      </c>
      <c r="AF1874">
        <f t="shared" si="250"/>
        <v>613.16171739838705</v>
      </c>
      <c r="AK1874" s="4">
        <f t="shared" si="251"/>
        <v>1671.9513930391367</v>
      </c>
      <c r="AM1874">
        <f t="shared" si="252"/>
        <v>331.61139303913683</v>
      </c>
    </row>
    <row r="1875" spans="1:39" x14ac:dyDescent="0.2">
      <c r="A1875" s="5">
        <v>14421.29</v>
      </c>
      <c r="C1875" s="3">
        <v>1000.01</v>
      </c>
      <c r="E1875" s="3">
        <v>1199.99</v>
      </c>
      <c r="G1875" s="4">
        <f t="shared" si="246"/>
        <v>1343.9611343731776</v>
      </c>
      <c r="I1875">
        <f t="shared" si="247"/>
        <v>343.95113437317764</v>
      </c>
      <c r="K1875" s="1">
        <f t="shared" si="248"/>
        <v>343.95113437317764</v>
      </c>
      <c r="U1875">
        <f t="shared" si="253"/>
        <v>1621.9717568729375</v>
      </c>
      <c r="W1875">
        <f t="shared" si="254"/>
        <v>621.96175687293749</v>
      </c>
      <c r="AB1875" s="3">
        <v>2244.9899999999998</v>
      </c>
      <c r="AD1875">
        <f t="shared" si="249"/>
        <v>1834.4915738515474</v>
      </c>
      <c r="AF1875">
        <f t="shared" si="250"/>
        <v>834.48157385154741</v>
      </c>
      <c r="AK1875" s="4">
        <f t="shared" si="251"/>
        <v>1623.1573517782924</v>
      </c>
      <c r="AM1875">
        <f t="shared" si="252"/>
        <v>623.14735177829243</v>
      </c>
    </row>
    <row r="1876" spans="1:39" x14ac:dyDescent="0.2">
      <c r="A1876" s="5">
        <v>14127.430000000002</v>
      </c>
      <c r="C1876" s="3">
        <v>1349.99</v>
      </c>
      <c r="E1876" s="3">
        <v>1325.24</v>
      </c>
      <c r="G1876" s="4">
        <f t="shared" si="246"/>
        <v>1372.1692254449854</v>
      </c>
      <c r="I1876">
        <f t="shared" si="247"/>
        <v>22.179225444985377</v>
      </c>
      <c r="K1876" s="1">
        <f t="shared" si="248"/>
        <v>22.179225444985377</v>
      </c>
      <c r="U1876">
        <f t="shared" si="253"/>
        <v>1582.7002635171175</v>
      </c>
      <c r="W1876">
        <f t="shared" si="254"/>
        <v>232.71026351711748</v>
      </c>
      <c r="AB1876" s="3">
        <v>1598.02</v>
      </c>
      <c r="AD1876">
        <f t="shared" si="249"/>
        <v>1492.8929095794292</v>
      </c>
      <c r="AF1876">
        <f t="shared" si="250"/>
        <v>142.90290957942921</v>
      </c>
      <c r="AK1876" s="4">
        <f t="shared" si="251"/>
        <v>1398.3490005637245</v>
      </c>
      <c r="AM1876">
        <f t="shared" si="252"/>
        <v>48.359000563724521</v>
      </c>
    </row>
    <row r="1877" spans="1:39" x14ac:dyDescent="0.2">
      <c r="A1877" s="5">
        <v>14017.039999999997</v>
      </c>
      <c r="C1877" s="3">
        <v>1000</v>
      </c>
      <c r="E1877" s="3">
        <v>1199.99</v>
      </c>
      <c r="G1877" s="4">
        <f t="shared" si="246"/>
        <v>1304.523435471423</v>
      </c>
      <c r="I1877">
        <f t="shared" si="247"/>
        <v>304.523435471423</v>
      </c>
      <c r="K1877" s="1">
        <f t="shared" si="248"/>
        <v>304.523435471423</v>
      </c>
      <c r="U1877">
        <f t="shared" si="253"/>
        <v>1567.5920790618238</v>
      </c>
      <c r="W1877">
        <f t="shared" si="254"/>
        <v>567.59207906182382</v>
      </c>
      <c r="AB1877" s="3">
        <v>1499.99</v>
      </c>
      <c r="AD1877">
        <f t="shared" si="249"/>
        <v>1434.6300080376259</v>
      </c>
      <c r="AF1877">
        <f t="shared" si="250"/>
        <v>434.63000803762588</v>
      </c>
      <c r="AK1877" s="4">
        <f t="shared" si="251"/>
        <v>1319.2727644701849</v>
      </c>
      <c r="AM1877">
        <f t="shared" si="252"/>
        <v>319.27276447018494</v>
      </c>
    </row>
    <row r="1878" spans="1:39" x14ac:dyDescent="0.2">
      <c r="A1878" s="5">
        <v>14466.170000000002</v>
      </c>
      <c r="C1878" s="3">
        <v>1449.98</v>
      </c>
      <c r="E1878" s="3">
        <v>1000</v>
      </c>
      <c r="G1878" s="4">
        <f t="shared" si="246"/>
        <v>1257.7328623605317</v>
      </c>
      <c r="I1878">
        <f t="shared" si="247"/>
        <v>192.24713763946829</v>
      </c>
      <c r="K1878" s="1">
        <f t="shared" si="248"/>
        <v>-192.24713763946829</v>
      </c>
      <c r="U1878">
        <f t="shared" si="253"/>
        <v>1627.8525465253242</v>
      </c>
      <c r="W1878">
        <f t="shared" si="254"/>
        <v>177.8725465253242</v>
      </c>
      <c r="AB1878" s="3">
        <v>1499.98</v>
      </c>
      <c r="AD1878">
        <f t="shared" si="249"/>
        <v>1477.1433492094584</v>
      </c>
      <c r="AF1878">
        <f t="shared" si="250"/>
        <v>27.163349209458374</v>
      </c>
      <c r="AK1878" s="4">
        <f t="shared" si="251"/>
        <v>1299.5010623971466</v>
      </c>
      <c r="AM1878">
        <f t="shared" si="252"/>
        <v>150.47893760285342</v>
      </c>
    </row>
    <row r="1879" spans="1:39" x14ac:dyDescent="0.2">
      <c r="A1879" s="5">
        <v>15191.540000000005</v>
      </c>
      <c r="C1879" s="3">
        <v>1449.99</v>
      </c>
      <c r="E1879" s="3">
        <v>1000.01</v>
      </c>
      <c r="G1879" s="4">
        <f t="shared" si="246"/>
        <v>1323.2553547407051</v>
      </c>
      <c r="I1879">
        <f t="shared" si="247"/>
        <v>126.73464525929489</v>
      </c>
      <c r="K1879" s="1">
        <f t="shared" si="248"/>
        <v>-126.73464525929489</v>
      </c>
      <c r="U1879">
        <f t="shared" si="253"/>
        <v>1718.9307121387028</v>
      </c>
      <c r="W1879">
        <f t="shared" si="254"/>
        <v>268.94071213870279</v>
      </c>
      <c r="AB1879" s="3">
        <v>1499.99</v>
      </c>
      <c r="AD1879">
        <f t="shared" si="249"/>
        <v>1540.6691847167012</v>
      </c>
      <c r="AF1879">
        <f t="shared" si="250"/>
        <v>90.679184716701229</v>
      </c>
      <c r="AK1879" s="4">
        <f t="shared" si="251"/>
        <v>1352.0400762834929</v>
      </c>
      <c r="AM1879">
        <f t="shared" si="252"/>
        <v>97.949923716507101</v>
      </c>
    </row>
    <row r="1880" spans="1:39" x14ac:dyDescent="0.2">
      <c r="A1880" s="5">
        <v>18264.7</v>
      </c>
      <c r="C1880" s="3">
        <v>2155.9899999999998</v>
      </c>
      <c r="E1880" s="3">
        <v>1652.93</v>
      </c>
      <c r="G1880" s="4">
        <f t="shared" si="246"/>
        <v>1845.5412050222303</v>
      </c>
      <c r="I1880">
        <f t="shared" si="247"/>
        <v>310.44879497776947</v>
      </c>
      <c r="K1880" s="1">
        <f t="shared" si="248"/>
        <v>-310.44879497776947</v>
      </c>
      <c r="U1880">
        <f t="shared" si="253"/>
        <v>2040.1661969776942</v>
      </c>
      <c r="W1880">
        <f t="shared" si="254"/>
        <v>115.82380302230558</v>
      </c>
      <c r="AB1880" s="3">
        <v>2250</v>
      </c>
      <c r="AD1880">
        <f t="shared" si="249"/>
        <v>2122.6486560329486</v>
      </c>
      <c r="AF1880">
        <f t="shared" si="250"/>
        <v>33.341343967051216</v>
      </c>
      <c r="AK1880" s="4">
        <f t="shared" si="251"/>
        <v>1985.5050719157239</v>
      </c>
      <c r="AM1880">
        <f t="shared" si="252"/>
        <v>170.48492808427591</v>
      </c>
    </row>
    <row r="1881" spans="1:39" x14ac:dyDescent="0.2">
      <c r="A1881" s="5">
        <v>21168.03</v>
      </c>
      <c r="C1881" s="3">
        <v>2699.49</v>
      </c>
      <c r="E1881" s="3">
        <v>999.99</v>
      </c>
      <c r="G1881" s="4">
        <f t="shared" si="246"/>
        <v>1714.8618758519242</v>
      </c>
      <c r="I1881">
        <f t="shared" si="247"/>
        <v>984.62812414807559</v>
      </c>
      <c r="K1881" s="1">
        <f t="shared" si="248"/>
        <v>-984.62812414807559</v>
      </c>
      <c r="U1881">
        <f t="shared" si="253"/>
        <v>2278.1638424878074</v>
      </c>
      <c r="W1881">
        <f t="shared" si="254"/>
        <v>421.32615751219237</v>
      </c>
      <c r="AB1881" s="3">
        <v>1950.99</v>
      </c>
      <c r="AD1881">
        <f t="shared" si="249"/>
        <v>2134.4062620405102</v>
      </c>
      <c r="AF1881">
        <f t="shared" si="250"/>
        <v>565.08373795948955</v>
      </c>
      <c r="AK1881" s="4">
        <f t="shared" si="251"/>
        <v>1826.2317737843373</v>
      </c>
      <c r="AM1881">
        <f t="shared" si="252"/>
        <v>873.25822621566249</v>
      </c>
    </row>
    <row r="1882" spans="1:39" x14ac:dyDescent="0.2">
      <c r="A1882" s="5">
        <v>25227.420000000002</v>
      </c>
      <c r="C1882" s="3">
        <v>2700</v>
      </c>
      <c r="E1882" s="3">
        <v>650</v>
      </c>
      <c r="G1882" s="4">
        <f t="shared" ref="G1882:G1945" si="255">$P$4*LN(MAX(1,$P$2*A1882+$P$3))+$P$5*E1882+$P$6</f>
        <v>1738.5467998379663</v>
      </c>
      <c r="I1882">
        <f t="shared" si="247"/>
        <v>961.45320016203368</v>
      </c>
      <c r="K1882" s="1">
        <f t="shared" si="248"/>
        <v>-961.45320016203368</v>
      </c>
      <c r="U1882">
        <f t="shared" si="253"/>
        <v>2544.8994249692551</v>
      </c>
      <c r="W1882">
        <f t="shared" si="254"/>
        <v>155.10057503074495</v>
      </c>
      <c r="AB1882" s="3">
        <v>2699.13</v>
      </c>
      <c r="AD1882">
        <f t="shared" si="249"/>
        <v>2669.6161987980422</v>
      </c>
      <c r="AF1882">
        <f t="shared" si="250"/>
        <v>30.383801201957795</v>
      </c>
      <c r="AK1882" s="4">
        <f t="shared" si="251"/>
        <v>2145.2280202588086</v>
      </c>
      <c r="AM1882">
        <f t="shared" si="252"/>
        <v>554.77197974119144</v>
      </c>
    </row>
    <row r="1883" spans="1:39" x14ac:dyDescent="0.2">
      <c r="A1883" s="5">
        <v>25197.690000000002</v>
      </c>
      <c r="C1883" s="3">
        <v>2699.01</v>
      </c>
      <c r="E1883" s="3">
        <v>1200</v>
      </c>
      <c r="G1883" s="4">
        <f t="shared" si="255"/>
        <v>1986.1954591719659</v>
      </c>
      <c r="I1883">
        <f t="shared" ref="I1883:I1946" si="256">ABS(G1883-C1883)</f>
        <v>712.8145408280343</v>
      </c>
      <c r="K1883" s="1">
        <f t="shared" ref="K1883:K1946" si="257">G1883-C1883</f>
        <v>-712.8145408280343</v>
      </c>
      <c r="U1883">
        <f t="shared" si="253"/>
        <v>2543.1557162901281</v>
      </c>
      <c r="W1883">
        <f t="shared" si="254"/>
        <v>155.85428370987211</v>
      </c>
      <c r="AB1883" s="3">
        <v>2700</v>
      </c>
      <c r="AD1883">
        <f t="shared" si="249"/>
        <v>2668.9227985981997</v>
      </c>
      <c r="AF1883">
        <f t="shared" si="250"/>
        <v>30.087201401800485</v>
      </c>
      <c r="AK1883" s="4">
        <f t="shared" si="251"/>
        <v>2295.75119036551</v>
      </c>
      <c r="AM1883">
        <f t="shared" si="252"/>
        <v>403.25880963449026</v>
      </c>
    </row>
    <row r="1884" spans="1:39" x14ac:dyDescent="0.2">
      <c r="A1884" s="5">
        <v>24690.989999999998</v>
      </c>
      <c r="C1884" s="3">
        <v>1999.99</v>
      </c>
      <c r="E1884" s="3">
        <v>1350</v>
      </c>
      <c r="G1884" s="4">
        <f t="shared" si="255"/>
        <v>2033.6088550845398</v>
      </c>
      <c r="I1884">
        <f t="shared" si="256"/>
        <v>33.618855084539746</v>
      </c>
      <c r="K1884" s="1">
        <f t="shared" si="257"/>
        <v>33.618855084539746</v>
      </c>
      <c r="U1884">
        <f t="shared" si="253"/>
        <v>2513.0206890620138</v>
      </c>
      <c r="W1884">
        <f t="shared" si="254"/>
        <v>513.03068906201383</v>
      </c>
      <c r="AB1884" s="3">
        <v>2700</v>
      </c>
      <c r="AD1884">
        <f t="shared" si="249"/>
        <v>2649.6244624246601</v>
      </c>
      <c r="AF1884">
        <f t="shared" si="250"/>
        <v>649.63446242466011</v>
      </c>
      <c r="AK1884" s="4">
        <f t="shared" si="251"/>
        <v>2321.0715271809408</v>
      </c>
      <c r="AM1884">
        <f t="shared" si="252"/>
        <v>321.08152718094084</v>
      </c>
    </row>
    <row r="1885" spans="1:39" x14ac:dyDescent="0.2">
      <c r="A1885" s="5">
        <v>24358.39</v>
      </c>
      <c r="C1885" s="3">
        <v>2050</v>
      </c>
      <c r="E1885" s="3">
        <v>1325.25</v>
      </c>
      <c r="G1885" s="4">
        <f t="shared" si="255"/>
        <v>2008.6735804910622</v>
      </c>
      <c r="I1885">
        <f t="shared" si="256"/>
        <v>41.326419508937761</v>
      </c>
      <c r="K1885" s="1">
        <f t="shared" si="257"/>
        <v>-41.326419508937761</v>
      </c>
      <c r="U1885">
        <f t="shared" si="253"/>
        <v>2492.799196694401</v>
      </c>
      <c r="W1885">
        <f t="shared" si="254"/>
        <v>442.79919669440096</v>
      </c>
      <c r="AB1885" s="3">
        <v>2700</v>
      </c>
      <c r="AD1885">
        <f t="shared" si="249"/>
        <v>2636.6534951458316</v>
      </c>
      <c r="AF1885">
        <f t="shared" si="250"/>
        <v>586.65349514583158</v>
      </c>
      <c r="AK1885" s="4">
        <f t="shared" si="251"/>
        <v>2303.586424926068</v>
      </c>
      <c r="AM1885">
        <f t="shared" si="252"/>
        <v>253.58642492606805</v>
      </c>
    </row>
    <row r="1886" spans="1:39" x14ac:dyDescent="0.2">
      <c r="A1886" s="5">
        <v>23518.129999999997</v>
      </c>
      <c r="C1886" s="3">
        <v>1899.99</v>
      </c>
      <c r="E1886" s="3">
        <v>1325.24</v>
      </c>
      <c r="G1886" s="4">
        <f t="shared" si="255"/>
        <v>1972.7792768338431</v>
      </c>
      <c r="I1886">
        <f t="shared" si="256"/>
        <v>72.789276833843132</v>
      </c>
      <c r="K1886" s="1">
        <f t="shared" si="257"/>
        <v>72.789276833843132</v>
      </c>
      <c r="U1886">
        <f t="shared" si="253"/>
        <v>2440.0606841772387</v>
      </c>
      <c r="W1886">
        <f t="shared" si="254"/>
        <v>540.07068417723872</v>
      </c>
      <c r="AB1886" s="3">
        <v>2699.02</v>
      </c>
      <c r="AD1886">
        <f t="shared" si="249"/>
        <v>2602.266172503344</v>
      </c>
      <c r="AF1886">
        <f t="shared" si="250"/>
        <v>702.27617250334401</v>
      </c>
      <c r="AK1886" s="4">
        <f t="shared" si="251"/>
        <v>2275.2885701192067</v>
      </c>
      <c r="AM1886">
        <f t="shared" si="252"/>
        <v>375.29857011920672</v>
      </c>
    </row>
    <row r="1887" spans="1:39" x14ac:dyDescent="0.2">
      <c r="A1887" s="5">
        <v>23742.84</v>
      </c>
      <c r="C1887" s="3">
        <v>2000</v>
      </c>
      <c r="E1887" s="3">
        <v>1000.01</v>
      </c>
      <c r="G1887" s="4">
        <f t="shared" si="255"/>
        <v>1835.4088097151443</v>
      </c>
      <c r="I1887">
        <f t="shared" si="256"/>
        <v>164.59119028485566</v>
      </c>
      <c r="K1887" s="1">
        <f t="shared" si="257"/>
        <v>-164.59119028485566</v>
      </c>
      <c r="U1887">
        <f t="shared" si="253"/>
        <v>2454.4044735127227</v>
      </c>
      <c r="W1887">
        <f t="shared" si="254"/>
        <v>454.40447351272269</v>
      </c>
      <c r="AB1887" s="3">
        <v>2700</v>
      </c>
      <c r="AD1887">
        <f t="shared" si="249"/>
        <v>2611.9771020551461</v>
      </c>
      <c r="AF1887">
        <f t="shared" si="250"/>
        <v>611.97710205514613</v>
      </c>
      <c r="AK1887" s="4">
        <f t="shared" si="251"/>
        <v>2193.8914485428445</v>
      </c>
      <c r="AM1887">
        <f t="shared" si="252"/>
        <v>193.8914485428445</v>
      </c>
    </row>
    <row r="1888" spans="1:39" x14ac:dyDescent="0.2">
      <c r="A1888" s="5">
        <v>24538.380000000005</v>
      </c>
      <c r="C1888" s="3">
        <v>2147.75</v>
      </c>
      <c r="E1888" s="3">
        <v>1091.2</v>
      </c>
      <c r="G1888" s="4">
        <f t="shared" si="255"/>
        <v>1910.2507509263996</v>
      </c>
      <c r="I1888">
        <f t="shared" si="256"/>
        <v>237.49924907360037</v>
      </c>
      <c r="K1888" s="1">
        <f t="shared" si="257"/>
        <v>-237.49924907360037</v>
      </c>
      <c r="U1888">
        <f t="shared" si="253"/>
        <v>2503.7866486849744</v>
      </c>
      <c r="W1888">
        <f t="shared" si="254"/>
        <v>356.03664868497435</v>
      </c>
      <c r="AB1888" s="3">
        <v>2700</v>
      </c>
      <c r="AD1888">
        <f t="shared" si="249"/>
        <v>2643.7034786924196</v>
      </c>
      <c r="AF1888">
        <f t="shared" si="250"/>
        <v>495.95347869241959</v>
      </c>
      <c r="AK1888" s="4">
        <f t="shared" si="251"/>
        <v>2245.083552344799</v>
      </c>
      <c r="AM1888">
        <f t="shared" si="252"/>
        <v>97.333552344799045</v>
      </c>
    </row>
    <row r="1889" spans="1:39" x14ac:dyDescent="0.2">
      <c r="A1889" s="5">
        <v>25073.599999999999</v>
      </c>
      <c r="C1889" s="3">
        <v>2347.08</v>
      </c>
      <c r="E1889" s="3">
        <v>1350</v>
      </c>
      <c r="G1889" s="4">
        <f t="shared" si="255"/>
        <v>2049.1025307750506</v>
      </c>
      <c r="I1889">
        <f t="shared" si="256"/>
        <v>297.97746922494935</v>
      </c>
      <c r="K1889" s="1">
        <f t="shared" si="257"/>
        <v>-297.97746922494935</v>
      </c>
      <c r="U1889">
        <f t="shared" si="253"/>
        <v>2535.8488032340865</v>
      </c>
      <c r="W1889">
        <f t="shared" si="254"/>
        <v>188.76880323408659</v>
      </c>
      <c r="AB1889" s="3">
        <v>2700</v>
      </c>
      <c r="AD1889">
        <f t="shared" si="249"/>
        <v>2664.246909529822</v>
      </c>
      <c r="AF1889">
        <f t="shared" si="250"/>
        <v>317.16690952982208</v>
      </c>
      <c r="AK1889" s="4">
        <f t="shared" si="251"/>
        <v>2333.1156392332691</v>
      </c>
      <c r="AM1889">
        <f t="shared" si="252"/>
        <v>13.964360766730806</v>
      </c>
    </row>
    <row r="1890" spans="1:39" x14ac:dyDescent="0.2">
      <c r="A1890" s="5">
        <v>26202.880000000005</v>
      </c>
      <c r="C1890" s="3">
        <v>2699.24</v>
      </c>
      <c r="E1890" s="3">
        <v>1275</v>
      </c>
      <c r="G1890" s="4">
        <f t="shared" si="255"/>
        <v>2059.0916917972745</v>
      </c>
      <c r="I1890">
        <f t="shared" si="256"/>
        <v>640.14830820272527</v>
      </c>
      <c r="K1890" s="1">
        <f t="shared" si="257"/>
        <v>-640.14830820272527</v>
      </c>
      <c r="U1890">
        <f t="shared" si="253"/>
        <v>2600.6847457777112</v>
      </c>
      <c r="W1890">
        <f t="shared" si="254"/>
        <v>98.555254222288568</v>
      </c>
      <c r="AB1890" s="3">
        <v>2700</v>
      </c>
      <c r="AD1890">
        <f t="shared" si="249"/>
        <v>2705.6627707960988</v>
      </c>
      <c r="AF1890">
        <f t="shared" si="250"/>
        <v>6.4227707960990301</v>
      </c>
      <c r="AK1890" s="4">
        <f t="shared" si="251"/>
        <v>2346.616643690621</v>
      </c>
      <c r="AM1890">
        <f t="shared" si="252"/>
        <v>352.62335630937878</v>
      </c>
    </row>
    <row r="1891" spans="1:39" x14ac:dyDescent="0.2">
      <c r="A1891" s="5">
        <v>26288.02</v>
      </c>
      <c r="C1891" s="3">
        <v>2700</v>
      </c>
      <c r="E1891" s="3">
        <v>1270.6400000000001</v>
      </c>
      <c r="G1891" s="4">
        <f t="shared" si="255"/>
        <v>2060.3269117306081</v>
      </c>
      <c r="I1891">
        <f t="shared" si="256"/>
        <v>639.67308826939188</v>
      </c>
      <c r="K1891" s="1">
        <f t="shared" si="257"/>
        <v>-639.67308826939188</v>
      </c>
      <c r="U1891">
        <f t="shared" si="253"/>
        <v>2605.4270769628492</v>
      </c>
      <c r="W1891">
        <f t="shared" si="254"/>
        <v>94.572923037150758</v>
      </c>
      <c r="AB1891" s="3">
        <v>2700</v>
      </c>
      <c r="AD1891">
        <f t="shared" si="249"/>
        <v>2708.6856278573023</v>
      </c>
      <c r="AF1891">
        <f t="shared" si="250"/>
        <v>8.6856278573022792</v>
      </c>
      <c r="AK1891" s="4">
        <f t="shared" si="251"/>
        <v>2347.9079342335804</v>
      </c>
      <c r="AM1891">
        <f t="shared" si="252"/>
        <v>352.09206576641964</v>
      </c>
    </row>
    <row r="1892" spans="1:39" x14ac:dyDescent="0.2">
      <c r="A1892" s="5">
        <v>25412.51</v>
      </c>
      <c r="C1892" s="3">
        <v>2699.68</v>
      </c>
      <c r="E1892" s="3">
        <v>1998</v>
      </c>
      <c r="G1892" s="4">
        <f t="shared" si="255"/>
        <v>2355.7284703650321</v>
      </c>
      <c r="I1892">
        <f t="shared" si="256"/>
        <v>343.95152963496776</v>
      </c>
      <c r="K1892" s="1">
        <f t="shared" si="257"/>
        <v>-343.95152963496776</v>
      </c>
      <c r="U1892">
        <f t="shared" si="253"/>
        <v>2555.6958226446895</v>
      </c>
      <c r="W1892">
        <f t="shared" si="254"/>
        <v>143.98417735531029</v>
      </c>
      <c r="AB1892" s="3">
        <v>2700</v>
      </c>
      <c r="AD1892">
        <f t="shared" si="249"/>
        <v>2676.9425096462646</v>
      </c>
      <c r="AF1892">
        <f t="shared" si="250"/>
        <v>22.737490353735211</v>
      </c>
      <c r="AK1892" s="4">
        <f t="shared" si="251"/>
        <v>2521.6237602312453</v>
      </c>
      <c r="AM1892">
        <f t="shared" si="252"/>
        <v>178.05623976875449</v>
      </c>
    </row>
    <row r="1893" spans="1:39" x14ac:dyDescent="0.2">
      <c r="A1893" s="5">
        <v>24958.180000000004</v>
      </c>
      <c r="C1893" s="3">
        <v>2525</v>
      </c>
      <c r="E1893" s="3">
        <v>1685</v>
      </c>
      <c r="G1893" s="4">
        <f t="shared" si="255"/>
        <v>2196.023548969144</v>
      </c>
      <c r="I1893">
        <f t="shared" si="256"/>
        <v>328.97645103085597</v>
      </c>
      <c r="K1893" s="1">
        <f t="shared" si="257"/>
        <v>-328.97645103085597</v>
      </c>
      <c r="U1893">
        <f t="shared" si="253"/>
        <v>2529.0102421825086</v>
      </c>
      <c r="W1893">
        <f t="shared" si="254"/>
        <v>4.0102421825085912</v>
      </c>
      <c r="AB1893" s="3">
        <v>2700</v>
      </c>
      <c r="AD1893">
        <f t="shared" si="249"/>
        <v>2659.8687556360182</v>
      </c>
      <c r="AF1893">
        <f t="shared" si="250"/>
        <v>134.86875563601825</v>
      </c>
      <c r="AK1893" s="4">
        <f t="shared" si="251"/>
        <v>2421.5579147265266</v>
      </c>
      <c r="AM1893">
        <f t="shared" si="252"/>
        <v>103.44208527347337</v>
      </c>
    </row>
    <row r="1894" spans="1:39" x14ac:dyDescent="0.2">
      <c r="A1894" s="5">
        <v>24599.160000000003</v>
      </c>
      <c r="C1894" s="3">
        <v>2411.3000000000002</v>
      </c>
      <c r="E1894" s="3">
        <v>2000</v>
      </c>
      <c r="G1894" s="4">
        <f t="shared" si="255"/>
        <v>2323.9144613398475</v>
      </c>
      <c r="I1894">
        <f t="shared" si="256"/>
        <v>87.385538660152633</v>
      </c>
      <c r="K1894" s="1">
        <f t="shared" si="257"/>
        <v>-87.385538660152633</v>
      </c>
      <c r="U1894">
        <f t="shared" si="253"/>
        <v>2507.4732315472193</v>
      </c>
      <c r="W1894">
        <f t="shared" si="254"/>
        <v>96.173231547219075</v>
      </c>
      <c r="AB1894" s="3">
        <v>2699.57</v>
      </c>
      <c r="AD1894">
        <f t="shared" si="249"/>
        <v>2645.8591554480572</v>
      </c>
      <c r="AF1894">
        <f t="shared" si="250"/>
        <v>234.55915544805703</v>
      </c>
      <c r="AK1894" s="4">
        <f t="shared" si="251"/>
        <v>2496.586100175753</v>
      </c>
      <c r="AM1894">
        <f t="shared" si="252"/>
        <v>85.286100175752836</v>
      </c>
    </row>
    <row r="1895" spans="1:39" x14ac:dyDescent="0.2">
      <c r="A1895" s="5">
        <v>23640.940000000002</v>
      </c>
      <c r="C1895" s="3">
        <v>2395.0100000000002</v>
      </c>
      <c r="E1895" s="3">
        <v>1773</v>
      </c>
      <c r="G1895" s="4">
        <f t="shared" si="255"/>
        <v>2180.7106036978539</v>
      </c>
      <c r="I1895">
        <f t="shared" si="256"/>
        <v>214.29939630214631</v>
      </c>
      <c r="K1895" s="1">
        <f t="shared" si="257"/>
        <v>-214.29939630214631</v>
      </c>
      <c r="U1895">
        <f t="shared" si="253"/>
        <v>2447.9222360486056</v>
      </c>
      <c r="W1895">
        <f t="shared" si="254"/>
        <v>52.912236048605337</v>
      </c>
      <c r="AB1895" s="3">
        <v>2698.29</v>
      </c>
      <c r="AD1895">
        <f t="shared" si="249"/>
        <v>2606.9748745245079</v>
      </c>
      <c r="AF1895">
        <f t="shared" si="250"/>
        <v>211.96487452450765</v>
      </c>
      <c r="AK1895" s="4">
        <f t="shared" si="251"/>
        <v>2402.2246863427854</v>
      </c>
      <c r="AM1895">
        <f t="shared" si="252"/>
        <v>7.2146863427851713</v>
      </c>
    </row>
    <row r="1896" spans="1:39" x14ac:dyDescent="0.2">
      <c r="A1896" s="5">
        <v>21381.8</v>
      </c>
      <c r="C1896" s="3">
        <v>2297.0700000000002</v>
      </c>
      <c r="E1896" s="3">
        <v>1325.24</v>
      </c>
      <c r="G1896" s="4">
        <f t="shared" si="255"/>
        <v>1872.8030387562976</v>
      </c>
      <c r="I1896">
        <f t="shared" si="256"/>
        <v>424.26696124370255</v>
      </c>
      <c r="K1896" s="1">
        <f t="shared" si="257"/>
        <v>-424.26696124370255</v>
      </c>
      <c r="U1896">
        <f t="shared" si="253"/>
        <v>2293.8754491989548</v>
      </c>
      <c r="W1896">
        <f t="shared" si="254"/>
        <v>3.1945508010453523</v>
      </c>
      <c r="AB1896" s="3">
        <v>2390.0100000000002</v>
      </c>
      <c r="AD1896">
        <f t="shared" si="249"/>
        <v>2357.6583777167598</v>
      </c>
      <c r="AF1896">
        <f t="shared" si="250"/>
        <v>60.588377716759624</v>
      </c>
      <c r="AK1896" s="4">
        <f t="shared" si="251"/>
        <v>2084.3981821407924</v>
      </c>
      <c r="AM1896">
        <f t="shared" si="252"/>
        <v>212.67181785920775</v>
      </c>
    </row>
    <row r="1897" spans="1:39" x14ac:dyDescent="0.2">
      <c r="A1897" s="5">
        <v>20435.639999999996</v>
      </c>
      <c r="C1897" s="3">
        <v>2115.15</v>
      </c>
      <c r="E1897" s="3">
        <v>1057</v>
      </c>
      <c r="G1897" s="4">
        <f t="shared" si="255"/>
        <v>1702.4382293105973</v>
      </c>
      <c r="I1897">
        <f t="shared" si="256"/>
        <v>412.71177068940278</v>
      </c>
      <c r="K1897" s="1">
        <f t="shared" si="257"/>
        <v>-412.71177068940278</v>
      </c>
      <c r="U1897">
        <f t="shared" si="253"/>
        <v>2222.6365899019402</v>
      </c>
      <c r="W1897">
        <f t="shared" si="254"/>
        <v>107.48658990194008</v>
      </c>
      <c r="AB1897" s="3">
        <v>2100</v>
      </c>
      <c r="AD1897">
        <f t="shared" si="249"/>
        <v>2170.4129119112704</v>
      </c>
      <c r="AF1897">
        <f t="shared" si="250"/>
        <v>55.262911911270294</v>
      </c>
      <c r="AK1897" s="4">
        <f t="shared" si="251"/>
        <v>1866.4025252992049</v>
      </c>
      <c r="AM1897">
        <f t="shared" si="252"/>
        <v>248.74747470079524</v>
      </c>
    </row>
    <row r="1898" spans="1:39" x14ac:dyDescent="0.2">
      <c r="A1898" s="5">
        <v>19277.059999999994</v>
      </c>
      <c r="C1898" s="3">
        <v>2397.08</v>
      </c>
      <c r="E1898" s="3">
        <v>1340.34</v>
      </c>
      <c r="G1898" s="4">
        <f t="shared" si="255"/>
        <v>1765.8171403059505</v>
      </c>
      <c r="I1898">
        <f t="shared" si="256"/>
        <v>631.26285969404944</v>
      </c>
      <c r="K1898" s="1">
        <f t="shared" si="257"/>
        <v>-631.26285969404944</v>
      </c>
      <c r="U1898">
        <f t="shared" si="253"/>
        <v>2128.8890025549372</v>
      </c>
      <c r="W1898">
        <f t="shared" si="254"/>
        <v>268.19099744506275</v>
      </c>
      <c r="AB1898" s="3">
        <v>2398.19</v>
      </c>
      <c r="AD1898">
        <f t="shared" si="249"/>
        <v>2253.4212727264639</v>
      </c>
      <c r="AF1898">
        <f t="shared" si="250"/>
        <v>143.65872727353599</v>
      </c>
      <c r="AK1898" s="4">
        <f t="shared" si="251"/>
        <v>2002.3117180657205</v>
      </c>
      <c r="AM1898">
        <f t="shared" si="252"/>
        <v>394.76828193427946</v>
      </c>
    </row>
    <row r="1899" spans="1:39" x14ac:dyDescent="0.2">
      <c r="A1899" s="5">
        <v>18612.489999999998</v>
      </c>
      <c r="C1899" s="3">
        <v>2397.0700000000002</v>
      </c>
      <c r="E1899" s="3">
        <v>1000.01</v>
      </c>
      <c r="G1899" s="4">
        <f t="shared" si="255"/>
        <v>1571.9292969053377</v>
      </c>
      <c r="I1899">
        <f t="shared" si="256"/>
        <v>825.14070309466251</v>
      </c>
      <c r="K1899" s="1">
        <f t="shared" si="257"/>
        <v>-825.14070309466251</v>
      </c>
      <c r="U1899">
        <f t="shared" si="253"/>
        <v>2071.4288080715614</v>
      </c>
      <c r="W1899">
        <f t="shared" si="254"/>
        <v>325.64119192843873</v>
      </c>
      <c r="AB1899" s="3">
        <v>2298.19</v>
      </c>
      <c r="AD1899">
        <f t="shared" ref="AD1899:AD1962" si="258">$Z$4*LN(MAX(1,$Z$2*A1899+$Z$3))+$Z$5*AB1899+$Z$6</f>
        <v>2166.8331300916416</v>
      </c>
      <c r="AF1899">
        <f t="shared" ref="AF1899:AF1962" si="259">ABS(AD1899-C1899)</f>
        <v>230.23686990835859</v>
      </c>
      <c r="AK1899" s="4">
        <f t="shared" ref="AK1899:AK1962" si="260">$AI$4*LN(MAX(1,$AI$2*A1899+$AI$3))+$AI$5*E1899+$AI$6+$AI$7*AB1899</f>
        <v>1840.86821369104</v>
      </c>
      <c r="AM1899">
        <f t="shared" ref="AM1899:AM1962" si="261">ABS(AK1899-C1899)</f>
        <v>556.20178630896021</v>
      </c>
    </row>
    <row r="1900" spans="1:39" x14ac:dyDescent="0.2">
      <c r="A1900" s="5">
        <v>18412.740000000002</v>
      </c>
      <c r="C1900" s="3">
        <v>2149.0100000000002</v>
      </c>
      <c r="E1900" s="3">
        <v>1349.99</v>
      </c>
      <c r="G1900" s="4">
        <f t="shared" si="255"/>
        <v>1717.8355276892162</v>
      </c>
      <c r="I1900">
        <f t="shared" si="256"/>
        <v>431.17447231078404</v>
      </c>
      <c r="K1900" s="1">
        <f t="shared" si="257"/>
        <v>-431.17447231078404</v>
      </c>
      <c r="U1900">
        <f t="shared" si="253"/>
        <v>2053.5780371085093</v>
      </c>
      <c r="W1900">
        <f t="shared" si="254"/>
        <v>95.431962891490912</v>
      </c>
      <c r="AB1900" s="3">
        <v>2009.65</v>
      </c>
      <c r="AD1900">
        <f t="shared" si="258"/>
        <v>2014.9630630782403</v>
      </c>
      <c r="AF1900">
        <f t="shared" si="259"/>
        <v>134.04693692175988</v>
      </c>
      <c r="AK1900" s="4">
        <f t="shared" si="260"/>
        <v>1821.8462698876133</v>
      </c>
      <c r="AM1900">
        <f t="shared" si="261"/>
        <v>327.16373011238693</v>
      </c>
    </row>
    <row r="1901" spans="1:39" x14ac:dyDescent="0.2">
      <c r="A1901" s="5">
        <v>18341.54</v>
      </c>
      <c r="C1901" s="3">
        <v>2000</v>
      </c>
      <c r="E1901" s="3">
        <v>1000</v>
      </c>
      <c r="G1901" s="4">
        <f t="shared" si="255"/>
        <v>1555.010633393219</v>
      </c>
      <c r="I1901">
        <f t="shared" si="256"/>
        <v>444.989366606781</v>
      </c>
      <c r="K1901" s="1">
        <f t="shared" si="257"/>
        <v>-444.989366606781</v>
      </c>
      <c r="U1901">
        <f t="shared" si="253"/>
        <v>2047.1472310486624</v>
      </c>
      <c r="W1901">
        <f t="shared" si="254"/>
        <v>47.147231048662434</v>
      </c>
      <c r="AB1901" s="3">
        <v>1999.99</v>
      </c>
      <c r="AD1901">
        <f t="shared" si="258"/>
        <v>2005.9945238596874</v>
      </c>
      <c r="AF1901">
        <f t="shared" si="259"/>
        <v>5.9945238596874333</v>
      </c>
      <c r="AK1901" s="4">
        <f t="shared" si="260"/>
        <v>1718.6177964727999</v>
      </c>
      <c r="AM1901">
        <f t="shared" si="261"/>
        <v>281.38220352720009</v>
      </c>
    </row>
    <row r="1902" spans="1:39" x14ac:dyDescent="0.2">
      <c r="A1902" s="5">
        <v>18640.29</v>
      </c>
      <c r="C1902" s="3">
        <v>2000</v>
      </c>
      <c r="E1902" s="3">
        <v>1449.98</v>
      </c>
      <c r="G1902" s="4">
        <f t="shared" si="255"/>
        <v>1777.2185153357404</v>
      </c>
      <c r="I1902">
        <f t="shared" si="256"/>
        <v>222.78148466425955</v>
      </c>
      <c r="K1902" s="1">
        <f t="shared" si="257"/>
        <v>-222.78148466425955</v>
      </c>
      <c r="U1902">
        <f t="shared" si="253"/>
        <v>2073.8912249011209</v>
      </c>
      <c r="W1902">
        <f t="shared" si="254"/>
        <v>73.89122490112095</v>
      </c>
      <c r="AB1902" s="3">
        <v>2000</v>
      </c>
      <c r="AD1902">
        <f t="shared" si="258"/>
        <v>2023.7867640373343</v>
      </c>
      <c r="AF1902">
        <f t="shared" si="259"/>
        <v>23.786764037334251</v>
      </c>
      <c r="AK1902" s="4">
        <f t="shared" si="260"/>
        <v>1856.9395600302705</v>
      </c>
      <c r="AM1902">
        <f t="shared" si="261"/>
        <v>143.06043996972949</v>
      </c>
    </row>
    <row r="1903" spans="1:39" x14ac:dyDescent="0.2">
      <c r="A1903" s="5">
        <v>19308.37</v>
      </c>
      <c r="C1903" s="3">
        <v>2147.08</v>
      </c>
      <c r="E1903" s="3">
        <v>1449.99</v>
      </c>
      <c r="G1903" s="4">
        <f t="shared" si="255"/>
        <v>1817.2533714124502</v>
      </c>
      <c r="I1903">
        <f t="shared" si="256"/>
        <v>329.82662858754975</v>
      </c>
      <c r="K1903" s="1">
        <f t="shared" si="257"/>
        <v>-329.82662858754975</v>
      </c>
      <c r="U1903">
        <f t="shared" si="253"/>
        <v>2131.5261945243601</v>
      </c>
      <c r="W1903">
        <f t="shared" si="254"/>
        <v>15.55380547563982</v>
      </c>
      <c r="AB1903" s="3">
        <v>2163.06</v>
      </c>
      <c r="AD1903">
        <f t="shared" si="258"/>
        <v>2141.0780792099786</v>
      </c>
      <c r="AF1903">
        <f t="shared" si="259"/>
        <v>6.0019207900213587</v>
      </c>
      <c r="AK1903" s="4">
        <f t="shared" si="260"/>
        <v>1947.9936600461733</v>
      </c>
      <c r="AM1903">
        <f t="shared" si="261"/>
        <v>199.08633995382661</v>
      </c>
    </row>
    <row r="1904" spans="1:39" x14ac:dyDescent="0.2">
      <c r="A1904" s="5">
        <v>22392.240000000002</v>
      </c>
      <c r="C1904" s="3">
        <v>2359.9899999999998</v>
      </c>
      <c r="E1904" s="3">
        <v>2155.9899999999998</v>
      </c>
      <c r="G1904" s="4">
        <f t="shared" si="255"/>
        <v>2297.627961451135</v>
      </c>
      <c r="I1904">
        <f t="shared" si="256"/>
        <v>62.362038548864803</v>
      </c>
      <c r="K1904" s="1">
        <f t="shared" si="257"/>
        <v>-62.362038548864803</v>
      </c>
      <c r="U1904">
        <f t="shared" si="253"/>
        <v>2365.3512522775327</v>
      </c>
      <c r="W1904">
        <f t="shared" si="254"/>
        <v>5.3612522775329126</v>
      </c>
      <c r="AB1904" s="3">
        <v>2460</v>
      </c>
      <c r="AD1904">
        <f t="shared" si="258"/>
        <v>2438.0379598389109</v>
      </c>
      <c r="AF1904">
        <f t="shared" si="259"/>
        <v>78.047959838911083</v>
      </c>
      <c r="AK1904" s="4">
        <f t="shared" si="260"/>
        <v>2376.4883384647792</v>
      </c>
      <c r="AM1904">
        <f t="shared" si="261"/>
        <v>16.498338464779408</v>
      </c>
    </row>
    <row r="1905" spans="1:39" x14ac:dyDescent="0.2">
      <c r="A1905" s="5">
        <v>24797.33</v>
      </c>
      <c r="C1905" s="3">
        <v>2244.9899999999998</v>
      </c>
      <c r="E1905" s="3">
        <v>2699.49</v>
      </c>
      <c r="G1905" s="4">
        <f t="shared" si="255"/>
        <v>2648.4843101827482</v>
      </c>
      <c r="I1905">
        <f t="shared" si="256"/>
        <v>403.49431018274845</v>
      </c>
      <c r="K1905" s="1">
        <f t="shared" si="257"/>
        <v>403.49431018274845</v>
      </c>
      <c r="U1905">
        <f t="shared" si="253"/>
        <v>2519.4112463319743</v>
      </c>
      <c r="W1905">
        <f t="shared" si="254"/>
        <v>274.42124633197454</v>
      </c>
      <c r="AB1905" s="3">
        <v>2398.19</v>
      </c>
      <c r="AD1905">
        <f t="shared" si="258"/>
        <v>2507.2815268372678</v>
      </c>
      <c r="AF1905">
        <f t="shared" si="259"/>
        <v>262.29152683726807</v>
      </c>
      <c r="AK1905" s="4">
        <f t="shared" si="260"/>
        <v>2585.0067603584553</v>
      </c>
      <c r="AM1905">
        <f t="shared" si="261"/>
        <v>340.01676035845549</v>
      </c>
    </row>
    <row r="1906" spans="1:39" x14ac:dyDescent="0.2">
      <c r="A1906" s="5">
        <v>28117.77</v>
      </c>
      <c r="C1906" s="3">
        <v>2700</v>
      </c>
      <c r="E1906" s="3">
        <v>2700</v>
      </c>
      <c r="G1906" s="4">
        <f t="shared" si="255"/>
        <v>2772.7686758646041</v>
      </c>
      <c r="I1906">
        <f t="shared" si="256"/>
        <v>72.76867586460412</v>
      </c>
      <c r="K1906" s="1">
        <f t="shared" si="257"/>
        <v>72.76867586460412</v>
      </c>
      <c r="U1906">
        <f t="shared" si="253"/>
        <v>2702.8618829636998</v>
      </c>
      <c r="W1906">
        <f t="shared" si="254"/>
        <v>2.8618829636998271</v>
      </c>
      <c r="AB1906" s="3">
        <v>2699.96</v>
      </c>
      <c r="AD1906">
        <f t="shared" si="258"/>
        <v>2770.5890666249361</v>
      </c>
      <c r="AF1906">
        <f t="shared" si="259"/>
        <v>70.589066624936095</v>
      </c>
      <c r="AK1906" s="4">
        <f t="shared" si="260"/>
        <v>2791.6263374006921</v>
      </c>
      <c r="AM1906">
        <f t="shared" si="261"/>
        <v>91.626337400692137</v>
      </c>
    </row>
    <row r="1907" spans="1:39" x14ac:dyDescent="0.2">
      <c r="A1907" s="5">
        <v>27187.119999999995</v>
      </c>
      <c r="C1907" s="3">
        <v>2680</v>
      </c>
      <c r="E1907" s="3">
        <v>2699.01</v>
      </c>
      <c r="G1907" s="4">
        <f t="shared" si="255"/>
        <v>2739.6008199547568</v>
      </c>
      <c r="I1907">
        <f t="shared" si="256"/>
        <v>59.600819954756844</v>
      </c>
      <c r="K1907" s="1">
        <f t="shared" si="257"/>
        <v>59.600819954756844</v>
      </c>
      <c r="U1907">
        <f t="shared" si="253"/>
        <v>2654.3422021361421</v>
      </c>
      <c r="W1907">
        <f t="shared" si="254"/>
        <v>25.657797863857922</v>
      </c>
      <c r="AB1907" s="3">
        <v>2700</v>
      </c>
      <c r="AD1907">
        <f t="shared" si="258"/>
        <v>2739.8158132846347</v>
      </c>
      <c r="AF1907">
        <f t="shared" si="259"/>
        <v>59.815813284634714</v>
      </c>
      <c r="AK1907" s="4">
        <f t="shared" si="260"/>
        <v>2766.0164654246787</v>
      </c>
      <c r="AM1907">
        <f t="shared" si="261"/>
        <v>86.016465424678699</v>
      </c>
    </row>
    <row r="1908" spans="1:39" x14ac:dyDescent="0.2">
      <c r="A1908" s="5">
        <v>26425.750000000004</v>
      </c>
      <c r="C1908" s="3">
        <v>1915.15</v>
      </c>
      <c r="E1908" s="3">
        <v>1999.99</v>
      </c>
      <c r="G1908" s="4">
        <f t="shared" si="255"/>
        <v>2395.4594239912185</v>
      </c>
      <c r="I1908">
        <f t="shared" si="256"/>
        <v>480.30942399121841</v>
      </c>
      <c r="K1908" s="1">
        <f t="shared" si="257"/>
        <v>480.30942399121841</v>
      </c>
      <c r="U1908">
        <f t="shared" si="253"/>
        <v>2613.05728850382</v>
      </c>
      <c r="W1908">
        <f t="shared" si="254"/>
        <v>697.90728850381993</v>
      </c>
      <c r="AB1908" s="3">
        <v>2700</v>
      </c>
      <c r="AD1908">
        <f t="shared" si="258"/>
        <v>2713.5474804048135</v>
      </c>
      <c r="AF1908">
        <f t="shared" si="259"/>
        <v>798.39748040481345</v>
      </c>
      <c r="AK1908" s="4">
        <f t="shared" si="260"/>
        <v>2552.3159414369516</v>
      </c>
      <c r="AM1908">
        <f t="shared" si="261"/>
        <v>637.16594143695147</v>
      </c>
    </row>
    <row r="1909" spans="1:39" x14ac:dyDescent="0.2">
      <c r="A1909" s="5">
        <v>26026.400000000001</v>
      </c>
      <c r="C1909" s="3">
        <v>2297.08</v>
      </c>
      <c r="E1909" s="3">
        <v>2050</v>
      </c>
      <c r="G1909" s="4">
        <f t="shared" si="255"/>
        <v>2403.0234822653747</v>
      </c>
      <c r="I1909">
        <f t="shared" si="256"/>
        <v>105.94348226537477</v>
      </c>
      <c r="K1909" s="1">
        <f t="shared" si="257"/>
        <v>105.94348226537477</v>
      </c>
      <c r="U1909">
        <f t="shared" si="253"/>
        <v>2590.791651547177</v>
      </c>
      <c r="W1909">
        <f t="shared" si="254"/>
        <v>293.7116515471771</v>
      </c>
      <c r="AB1909" s="3">
        <v>2699.99</v>
      </c>
      <c r="AD1909">
        <f t="shared" si="258"/>
        <v>2699.3490848847541</v>
      </c>
      <c r="AF1909">
        <f t="shared" si="259"/>
        <v>402.26908488475419</v>
      </c>
      <c r="AK1909" s="4">
        <f t="shared" si="260"/>
        <v>2554.3653173634575</v>
      </c>
      <c r="AM1909">
        <f t="shared" si="261"/>
        <v>257.28531736345758</v>
      </c>
    </row>
    <row r="1910" spans="1:39" x14ac:dyDescent="0.2">
      <c r="A1910" s="5">
        <v>25045.010000000002</v>
      </c>
      <c r="C1910" s="3">
        <v>1652.93</v>
      </c>
      <c r="E1910" s="3">
        <v>1899.99</v>
      </c>
      <c r="G1910" s="4">
        <f t="shared" si="255"/>
        <v>2296.7825412407519</v>
      </c>
      <c r="I1910">
        <f t="shared" si="256"/>
        <v>643.85254124075186</v>
      </c>
      <c r="K1910" s="1">
        <f t="shared" si="257"/>
        <v>643.85254124075186</v>
      </c>
      <c r="U1910">
        <f t="shared" si="253"/>
        <v>2534.1586710678039</v>
      </c>
      <c r="W1910">
        <f t="shared" si="254"/>
        <v>881.22867106780382</v>
      </c>
      <c r="AB1910" s="3">
        <v>2690</v>
      </c>
      <c r="AD1910">
        <f t="shared" si="258"/>
        <v>2658.3130274125024</v>
      </c>
      <c r="AF1910">
        <f t="shared" si="259"/>
        <v>1005.3830274125023</v>
      </c>
      <c r="AK1910" s="4">
        <f t="shared" si="260"/>
        <v>2479.6933741593625</v>
      </c>
      <c r="AM1910">
        <f t="shared" si="261"/>
        <v>826.76337415936246</v>
      </c>
    </row>
    <row r="1911" spans="1:39" x14ac:dyDescent="0.2">
      <c r="A1911" s="5">
        <v>25601.77</v>
      </c>
      <c r="C1911" s="3">
        <v>2134.0700000000002</v>
      </c>
      <c r="E1911" s="3">
        <v>2000</v>
      </c>
      <c r="G1911" s="4">
        <f t="shared" si="255"/>
        <v>2364.0431810769533</v>
      </c>
      <c r="I1911">
        <f t="shared" si="256"/>
        <v>229.9731810769531</v>
      </c>
      <c r="K1911" s="1">
        <f t="shared" si="257"/>
        <v>229.9731810769531</v>
      </c>
      <c r="U1911">
        <f t="shared" si="253"/>
        <v>2566.6310443176426</v>
      </c>
      <c r="W1911">
        <f t="shared" si="254"/>
        <v>432.56104431764243</v>
      </c>
      <c r="AB1911" s="3">
        <v>2699.36</v>
      </c>
      <c r="AD1911">
        <f t="shared" si="258"/>
        <v>2683.6201844657571</v>
      </c>
      <c r="AF1911">
        <f t="shared" si="259"/>
        <v>549.55018446575696</v>
      </c>
      <c r="AK1911" s="4">
        <f t="shared" si="260"/>
        <v>2527.6949201354305</v>
      </c>
      <c r="AM1911">
        <f t="shared" si="261"/>
        <v>393.62492013543033</v>
      </c>
    </row>
    <row r="1912" spans="1:39" x14ac:dyDescent="0.2">
      <c r="A1912" s="5">
        <v>26281.079999999998</v>
      </c>
      <c r="C1912" s="3">
        <v>1643.87</v>
      </c>
      <c r="E1912" s="3">
        <v>2147.75</v>
      </c>
      <c r="G1912" s="4">
        <f t="shared" si="255"/>
        <v>2456.8882312014221</v>
      </c>
      <c r="I1912">
        <f t="shared" si="256"/>
        <v>813.01823120142217</v>
      </c>
      <c r="K1912" s="1">
        <f t="shared" si="257"/>
        <v>813.01823120142217</v>
      </c>
      <c r="U1912">
        <f t="shared" si="253"/>
        <v>2605.0412517040877</v>
      </c>
      <c r="W1912">
        <f t="shared" si="254"/>
        <v>961.17125170408781</v>
      </c>
      <c r="AB1912" s="3">
        <v>2700</v>
      </c>
      <c r="AD1912">
        <f t="shared" si="258"/>
        <v>2708.439727182229</v>
      </c>
      <c r="AF1912">
        <f t="shared" si="259"/>
        <v>1064.5697271822291</v>
      </c>
      <c r="AK1912" s="4">
        <f t="shared" si="260"/>
        <v>2588.7100198949979</v>
      </c>
      <c r="AM1912">
        <f t="shared" si="261"/>
        <v>944.84001989499802</v>
      </c>
    </row>
    <row r="1913" spans="1:39" x14ac:dyDescent="0.2">
      <c r="A1913" s="5">
        <v>27294.239999999998</v>
      </c>
      <c r="C1913" s="3">
        <v>2049.9899999999998</v>
      </c>
      <c r="E1913" s="3">
        <v>2347.08</v>
      </c>
      <c r="G1913" s="4">
        <f t="shared" si="255"/>
        <v>2584.2214188515827</v>
      </c>
      <c r="I1913">
        <f t="shared" si="256"/>
        <v>534.23141885158293</v>
      </c>
      <c r="K1913" s="1">
        <f t="shared" si="257"/>
        <v>534.23141885158293</v>
      </c>
      <c r="U1913">
        <f t="shared" si="253"/>
        <v>2660.0329328381449</v>
      </c>
      <c r="W1913">
        <f t="shared" si="254"/>
        <v>610.04293283814513</v>
      </c>
      <c r="AB1913" s="3">
        <v>2700</v>
      </c>
      <c r="AD1913">
        <f t="shared" si="258"/>
        <v>2743.4317409135256</v>
      </c>
      <c r="AF1913">
        <f t="shared" si="259"/>
        <v>693.44174091352579</v>
      </c>
      <c r="AK1913" s="4">
        <f t="shared" si="260"/>
        <v>2672.2934869072301</v>
      </c>
      <c r="AM1913">
        <f t="shared" si="261"/>
        <v>622.30348690723031</v>
      </c>
    </row>
    <row r="1914" spans="1:39" x14ac:dyDescent="0.2">
      <c r="A1914" s="5">
        <v>29113.4</v>
      </c>
      <c r="C1914" s="3">
        <v>2689.15</v>
      </c>
      <c r="E1914" s="3">
        <v>2699.24</v>
      </c>
      <c r="G1914" s="4">
        <f t="shared" si="255"/>
        <v>2805.8947970078261</v>
      </c>
      <c r="I1914">
        <f t="shared" si="256"/>
        <v>116.74479700782604</v>
      </c>
      <c r="K1914" s="1">
        <f t="shared" si="257"/>
        <v>116.74479700782604</v>
      </c>
      <c r="U1914">
        <f t="shared" si="253"/>
        <v>2752.586338436231</v>
      </c>
      <c r="W1914">
        <f t="shared" si="254"/>
        <v>63.436338436230926</v>
      </c>
      <c r="AB1914" s="3">
        <v>2700</v>
      </c>
      <c r="AD1914">
        <f t="shared" si="258"/>
        <v>2802.081206473923</v>
      </c>
      <c r="AF1914">
        <f t="shared" si="259"/>
        <v>112.93120647392288</v>
      </c>
      <c r="AK1914" s="4">
        <f t="shared" si="260"/>
        <v>2817.3413773480802</v>
      </c>
      <c r="AM1914">
        <f t="shared" si="261"/>
        <v>128.1913773480801</v>
      </c>
    </row>
    <row r="1915" spans="1:39" x14ac:dyDescent="0.2">
      <c r="A1915" s="5">
        <v>29674.329999999994</v>
      </c>
      <c r="C1915" s="3">
        <v>2700</v>
      </c>
      <c r="E1915" s="3">
        <v>2700</v>
      </c>
      <c r="G1915" s="4">
        <f t="shared" si="255"/>
        <v>2824.4479003580163</v>
      </c>
      <c r="I1915">
        <f t="shared" si="256"/>
        <v>124.44790035801634</v>
      </c>
      <c r="K1915" s="1">
        <f t="shared" si="257"/>
        <v>124.44790035801634</v>
      </c>
      <c r="U1915">
        <f t="shared" si="253"/>
        <v>2779.6768139452142</v>
      </c>
      <c r="W1915">
        <f t="shared" si="254"/>
        <v>79.676813945214235</v>
      </c>
      <c r="AB1915" s="3">
        <v>2700</v>
      </c>
      <c r="AD1915">
        <f t="shared" si="258"/>
        <v>2819.1933670694743</v>
      </c>
      <c r="AF1915">
        <f t="shared" si="259"/>
        <v>119.19336706947433</v>
      </c>
      <c r="AK1915" s="4">
        <f t="shared" si="260"/>
        <v>2831.6361502599334</v>
      </c>
      <c r="AM1915">
        <f t="shared" si="261"/>
        <v>131.6361502599334</v>
      </c>
    </row>
    <row r="1916" spans="1:39" x14ac:dyDescent="0.2">
      <c r="A1916" s="5">
        <v>28525.16</v>
      </c>
      <c r="C1916" s="3">
        <v>2700</v>
      </c>
      <c r="E1916" s="3">
        <v>2699.68</v>
      </c>
      <c r="G1916" s="4">
        <f t="shared" si="255"/>
        <v>2786.5029717049019</v>
      </c>
      <c r="I1916">
        <f t="shared" si="256"/>
        <v>86.502971704901938</v>
      </c>
      <c r="K1916" s="1">
        <f t="shared" si="257"/>
        <v>86.502971704901938</v>
      </c>
      <c r="U1916">
        <f t="shared" si="253"/>
        <v>2723.470095632807</v>
      </c>
      <c r="W1916">
        <f t="shared" si="254"/>
        <v>23.470095632806988</v>
      </c>
      <c r="AB1916" s="3">
        <v>2700</v>
      </c>
      <c r="AD1916">
        <f t="shared" si="258"/>
        <v>2783.6624414769831</v>
      </c>
      <c r="AF1916">
        <f t="shared" si="259"/>
        <v>83.662441476983076</v>
      </c>
      <c r="AK1916" s="4">
        <f t="shared" si="260"/>
        <v>2802.2997960834177</v>
      </c>
      <c r="AM1916">
        <f t="shared" si="261"/>
        <v>102.29979608341773</v>
      </c>
    </row>
    <row r="1917" spans="1:39" x14ac:dyDescent="0.2">
      <c r="A1917" s="5">
        <v>27908.660000000003</v>
      </c>
      <c r="C1917" s="3">
        <v>2699.33</v>
      </c>
      <c r="E1917" s="3">
        <v>2525</v>
      </c>
      <c r="G1917" s="4">
        <f t="shared" si="255"/>
        <v>2686.3684929372212</v>
      </c>
      <c r="I1917">
        <f t="shared" si="256"/>
        <v>12.961507062778765</v>
      </c>
      <c r="K1917" s="1">
        <f t="shared" si="257"/>
        <v>-12.961507062778765</v>
      </c>
      <c r="U1917">
        <f t="shared" si="253"/>
        <v>2692.1378173282519</v>
      </c>
      <c r="W1917">
        <f t="shared" si="254"/>
        <v>7.1921826717480144</v>
      </c>
      <c r="AB1917" s="3">
        <v>2700</v>
      </c>
      <c r="AD1917">
        <f t="shared" si="258"/>
        <v>2763.8096776990869</v>
      </c>
      <c r="AF1917">
        <f t="shared" si="259"/>
        <v>64.479677699087006</v>
      </c>
      <c r="AK1917" s="4">
        <f t="shared" si="260"/>
        <v>2737.9586104030063</v>
      </c>
      <c r="AM1917">
        <f t="shared" si="261"/>
        <v>38.628610403006405</v>
      </c>
    </row>
    <row r="1918" spans="1:39" x14ac:dyDescent="0.2">
      <c r="A1918" s="5">
        <v>27188.789999999997</v>
      </c>
      <c r="C1918" s="3">
        <v>2555.54</v>
      </c>
      <c r="E1918" s="3">
        <v>2411.3000000000002</v>
      </c>
      <c r="G1918" s="4">
        <f t="shared" si="255"/>
        <v>2609.4950392776063</v>
      </c>
      <c r="I1918">
        <f t="shared" si="256"/>
        <v>53.955039277606375</v>
      </c>
      <c r="K1918" s="1">
        <f t="shared" si="257"/>
        <v>53.955039277606375</v>
      </c>
      <c r="U1918">
        <f t="shared" si="253"/>
        <v>2654.4311382695378</v>
      </c>
      <c r="W1918">
        <f t="shared" si="254"/>
        <v>98.891138269537805</v>
      </c>
      <c r="AB1918" s="3">
        <v>2699.08</v>
      </c>
      <c r="AD1918">
        <f t="shared" si="258"/>
        <v>2739.425947875955</v>
      </c>
      <c r="AF1918">
        <f t="shared" si="259"/>
        <v>183.88594787595503</v>
      </c>
      <c r="AK1918" s="4">
        <f t="shared" si="260"/>
        <v>2686.6725361580211</v>
      </c>
      <c r="AM1918">
        <f t="shared" si="261"/>
        <v>131.13253615802114</v>
      </c>
    </row>
    <row r="1919" spans="1:39" x14ac:dyDescent="0.2">
      <c r="A1919" s="5">
        <v>26329.769999999997</v>
      </c>
      <c r="C1919" s="3">
        <v>2399</v>
      </c>
      <c r="E1919" s="3">
        <v>2395.0100000000002</v>
      </c>
      <c r="G1919" s="4">
        <f t="shared" si="255"/>
        <v>2570.5825138294949</v>
      </c>
      <c r="I1919">
        <f t="shared" si="256"/>
        <v>171.58251382949493</v>
      </c>
      <c r="K1919" s="1">
        <f t="shared" si="257"/>
        <v>171.58251382949493</v>
      </c>
      <c r="U1919">
        <f t="shared" si="253"/>
        <v>2607.745400474696</v>
      </c>
      <c r="W1919">
        <f t="shared" si="254"/>
        <v>208.745400474696</v>
      </c>
      <c r="AB1919" s="3">
        <v>2598.19</v>
      </c>
      <c r="AD1919">
        <f t="shared" si="258"/>
        <v>2660.7647345885625</v>
      </c>
      <c r="AF1919">
        <f t="shared" si="259"/>
        <v>261.76473458856253</v>
      </c>
      <c r="AK1919" s="4">
        <f t="shared" si="260"/>
        <v>2620.8819040220642</v>
      </c>
      <c r="AM1919">
        <f t="shared" si="261"/>
        <v>221.88190402206419</v>
      </c>
    </row>
    <row r="1920" spans="1:39" x14ac:dyDescent="0.2">
      <c r="A1920" s="5">
        <v>24076.880000000001</v>
      </c>
      <c r="C1920" s="3">
        <v>2295</v>
      </c>
      <c r="E1920" s="3">
        <v>2297.0700000000002</v>
      </c>
      <c r="G1920" s="4">
        <f t="shared" si="255"/>
        <v>2436.5138025364386</v>
      </c>
      <c r="I1920">
        <f t="shared" si="256"/>
        <v>141.51380253643856</v>
      </c>
      <c r="K1920" s="1">
        <f t="shared" si="257"/>
        <v>141.51380253643856</v>
      </c>
      <c r="U1920">
        <f t="shared" si="253"/>
        <v>2475.3999305136167</v>
      </c>
      <c r="W1920">
        <f t="shared" si="254"/>
        <v>180.39993051361671</v>
      </c>
      <c r="AB1920" s="3">
        <v>2398.19</v>
      </c>
      <c r="AD1920">
        <f t="shared" si="258"/>
        <v>2479.0403267225747</v>
      </c>
      <c r="AF1920">
        <f t="shared" si="259"/>
        <v>184.04032672257472</v>
      </c>
      <c r="AK1920" s="4">
        <f t="shared" si="260"/>
        <v>2451.1699450228703</v>
      </c>
      <c r="AM1920">
        <f t="shared" si="261"/>
        <v>156.16994502287025</v>
      </c>
    </row>
    <row r="1921" spans="1:39" x14ac:dyDescent="0.2">
      <c r="A1921" s="5">
        <v>23014.619999999995</v>
      </c>
      <c r="C1921" s="3">
        <v>2208.94</v>
      </c>
      <c r="E1921" s="3">
        <v>2115.15</v>
      </c>
      <c r="G1921" s="4">
        <f t="shared" si="255"/>
        <v>2307.7773454055168</v>
      </c>
      <c r="I1921">
        <f t="shared" si="256"/>
        <v>98.837345405516771</v>
      </c>
      <c r="K1921" s="1">
        <f t="shared" si="257"/>
        <v>98.837345405516771</v>
      </c>
      <c r="U1921">
        <f t="shared" si="253"/>
        <v>2407.2517233506132</v>
      </c>
      <c r="W1921">
        <f t="shared" si="254"/>
        <v>198.31172335061319</v>
      </c>
      <c r="AB1921" s="3">
        <v>2199</v>
      </c>
      <c r="AD1921">
        <f t="shared" si="258"/>
        <v>2338.4964071618851</v>
      </c>
      <c r="AF1921">
        <f t="shared" si="259"/>
        <v>129.55640716188509</v>
      </c>
      <c r="AK1921" s="4">
        <f t="shared" si="260"/>
        <v>2292.2615636659848</v>
      </c>
      <c r="AM1921">
        <f t="shared" si="261"/>
        <v>83.321563665984741</v>
      </c>
    </row>
    <row r="1922" spans="1:39" x14ac:dyDescent="0.2">
      <c r="A1922" s="5">
        <v>22528.89</v>
      </c>
      <c r="C1922" s="3">
        <v>2460</v>
      </c>
      <c r="E1922" s="3">
        <v>2397.08</v>
      </c>
      <c r="G1922" s="4">
        <f t="shared" si="255"/>
        <v>2413.0829137864184</v>
      </c>
      <c r="I1922">
        <f t="shared" si="256"/>
        <v>46.91708621358157</v>
      </c>
      <c r="K1922" s="1">
        <f t="shared" si="257"/>
        <v>-46.91708621358157</v>
      </c>
      <c r="U1922">
        <f t="shared" si="253"/>
        <v>2374.683390502074</v>
      </c>
      <c r="W1922">
        <f t="shared" si="254"/>
        <v>85.316609497926038</v>
      </c>
      <c r="AB1922" s="3">
        <v>2613</v>
      </c>
      <c r="AD1922">
        <f t="shared" si="258"/>
        <v>2518.3158349490604</v>
      </c>
      <c r="AF1922">
        <f t="shared" si="259"/>
        <v>58.315834949060445</v>
      </c>
      <c r="AK1922" s="4">
        <f t="shared" si="260"/>
        <v>2503.5969596623627</v>
      </c>
      <c r="AM1922">
        <f t="shared" si="261"/>
        <v>43.596959662362679</v>
      </c>
    </row>
    <row r="1923" spans="1:39" x14ac:dyDescent="0.2">
      <c r="A1923" s="5">
        <v>21946.980000000003</v>
      </c>
      <c r="C1923" s="3">
        <v>2395.08</v>
      </c>
      <c r="E1923" s="3">
        <v>2397.0700000000002</v>
      </c>
      <c r="G1923" s="4">
        <f t="shared" si="255"/>
        <v>2385.514586487885</v>
      </c>
      <c r="I1923">
        <f t="shared" si="256"/>
        <v>9.5654135121149011</v>
      </c>
      <c r="K1923" s="1">
        <f t="shared" si="257"/>
        <v>-9.5654135121149011</v>
      </c>
      <c r="U1923">
        <f t="shared" ref="U1923:U1986" si="262">$S$4*LN(MAX(1,$S$2*A1923+$S$3))+$S$5</f>
        <v>2334.4039531326325</v>
      </c>
      <c r="W1923">
        <f t="shared" ref="W1923:W1986" si="263">ABS(U1923-C1923)</f>
        <v>60.676046867367404</v>
      </c>
      <c r="AB1923" s="3">
        <v>2297.31</v>
      </c>
      <c r="AD1923">
        <f t="shared" si="258"/>
        <v>2339.0332370016249</v>
      </c>
      <c r="AF1923">
        <f t="shared" si="259"/>
        <v>56.046762998375016</v>
      </c>
      <c r="AK1923" s="4">
        <f t="shared" si="260"/>
        <v>2366.7677424592321</v>
      </c>
      <c r="AM1923">
        <f t="shared" si="261"/>
        <v>28.31225754076786</v>
      </c>
    </row>
    <row r="1924" spans="1:39" x14ac:dyDescent="0.2">
      <c r="A1924" s="5">
        <v>21643.490000000005</v>
      </c>
      <c r="C1924" s="3">
        <v>2195.08</v>
      </c>
      <c r="E1924" s="3">
        <v>2149.0100000000002</v>
      </c>
      <c r="G1924" s="4">
        <f t="shared" si="255"/>
        <v>2258.4926096672971</v>
      </c>
      <c r="I1924">
        <f t="shared" si="256"/>
        <v>63.412609667297147</v>
      </c>
      <c r="K1924" s="1">
        <f t="shared" si="257"/>
        <v>63.412609667297147</v>
      </c>
      <c r="U1924">
        <f t="shared" si="262"/>
        <v>2312.8197164798476</v>
      </c>
      <c r="W1924">
        <f t="shared" si="263"/>
        <v>117.73971647984763</v>
      </c>
      <c r="AB1924" s="3">
        <v>2183.34</v>
      </c>
      <c r="AD1924">
        <f t="shared" si="258"/>
        <v>2269.7105333927802</v>
      </c>
      <c r="AF1924">
        <f t="shared" si="259"/>
        <v>74.630533392780308</v>
      </c>
      <c r="AK1924" s="4">
        <f t="shared" si="260"/>
        <v>2245.4202339078956</v>
      </c>
      <c r="AM1924">
        <f t="shared" si="261"/>
        <v>50.340233907895708</v>
      </c>
    </row>
    <row r="1925" spans="1:39" x14ac:dyDescent="0.2">
      <c r="A1925" s="5">
        <v>21473.58</v>
      </c>
      <c r="C1925" s="3">
        <v>2147.08</v>
      </c>
      <c r="E1925" s="3">
        <v>2000</v>
      </c>
      <c r="G1925" s="4">
        <f t="shared" si="255"/>
        <v>2182.6633420356084</v>
      </c>
      <c r="I1925">
        <f t="shared" si="256"/>
        <v>35.583342035608439</v>
      </c>
      <c r="K1925" s="1">
        <f t="shared" si="257"/>
        <v>35.583342035608439</v>
      </c>
      <c r="U1925">
        <f t="shared" si="262"/>
        <v>2300.5553843505022</v>
      </c>
      <c r="W1925">
        <f t="shared" si="263"/>
        <v>153.47538435050228</v>
      </c>
      <c r="AB1925" s="3">
        <v>2172.34</v>
      </c>
      <c r="AD1925">
        <f t="shared" si="258"/>
        <v>2256.3939815772528</v>
      </c>
      <c r="AF1925">
        <f t="shared" si="259"/>
        <v>109.31398157725289</v>
      </c>
      <c r="AK1925" s="4">
        <f t="shared" si="260"/>
        <v>2193.8816446076253</v>
      </c>
      <c r="AM1925">
        <f t="shared" si="261"/>
        <v>46.801644607625349</v>
      </c>
    </row>
    <row r="1926" spans="1:39" x14ac:dyDescent="0.2">
      <c r="A1926" s="5">
        <v>21507.53</v>
      </c>
      <c r="C1926" s="3">
        <v>2147.08</v>
      </c>
      <c r="E1926" s="3">
        <v>2000</v>
      </c>
      <c r="G1926" s="4">
        <f t="shared" si="255"/>
        <v>2184.3522678243735</v>
      </c>
      <c r="I1926">
        <f t="shared" si="256"/>
        <v>37.272267824373557</v>
      </c>
      <c r="K1926" s="1">
        <f t="shared" si="257"/>
        <v>37.272267824373557</v>
      </c>
      <c r="U1926">
        <f t="shared" si="262"/>
        <v>2303.0164800607708</v>
      </c>
      <c r="W1926">
        <f t="shared" si="263"/>
        <v>155.93648006077092</v>
      </c>
      <c r="AB1926" s="3">
        <v>2048.9899999999998</v>
      </c>
      <c r="AD1926">
        <f t="shared" si="258"/>
        <v>2198.1462672280832</v>
      </c>
      <c r="AF1926">
        <f t="shared" si="259"/>
        <v>51.066267228083234</v>
      </c>
      <c r="AK1926" s="4">
        <f t="shared" si="260"/>
        <v>2150.1471113580569</v>
      </c>
      <c r="AM1926">
        <f t="shared" si="261"/>
        <v>3.0671113580569909</v>
      </c>
    </row>
    <row r="1927" spans="1:39" x14ac:dyDescent="0.2">
      <c r="A1927" s="5">
        <v>21919.410000000003</v>
      </c>
      <c r="C1927" s="3">
        <v>2147.0700000000002</v>
      </c>
      <c r="E1927" s="3">
        <v>2147.08</v>
      </c>
      <c r="G1927" s="4">
        <f t="shared" si="255"/>
        <v>2271.0822481682881</v>
      </c>
      <c r="I1927">
        <f t="shared" si="256"/>
        <v>124.0122481682879</v>
      </c>
      <c r="K1927" s="1">
        <f t="shared" si="257"/>
        <v>124.0122481682879</v>
      </c>
      <c r="U1927">
        <f t="shared" si="262"/>
        <v>2332.4599115993697</v>
      </c>
      <c r="W1927">
        <f t="shared" si="263"/>
        <v>185.3899115993695</v>
      </c>
      <c r="AB1927" s="3">
        <v>2000</v>
      </c>
      <c r="AD1927">
        <f t="shared" si="258"/>
        <v>2193.5159153441045</v>
      </c>
      <c r="AF1927">
        <f t="shared" si="259"/>
        <v>46.445915344104378</v>
      </c>
      <c r="AK1927" s="4">
        <f t="shared" si="260"/>
        <v>2188.4417928241282</v>
      </c>
      <c r="AM1927">
        <f t="shared" si="261"/>
        <v>41.371792824128079</v>
      </c>
    </row>
    <row r="1928" spans="1:39" x14ac:dyDescent="0.2">
      <c r="A1928" s="5">
        <v>24575.14</v>
      </c>
      <c r="C1928" s="3">
        <v>2649</v>
      </c>
      <c r="E1928" s="3">
        <v>2359.9899999999998</v>
      </c>
      <c r="G1928" s="4">
        <f t="shared" si="255"/>
        <v>2485.7925546289744</v>
      </c>
      <c r="I1928">
        <f t="shared" si="256"/>
        <v>163.20744537102564</v>
      </c>
      <c r="K1928" s="1">
        <f t="shared" si="257"/>
        <v>-163.20744537102564</v>
      </c>
      <c r="U1928">
        <f t="shared" si="262"/>
        <v>2506.0177297221562</v>
      </c>
      <c r="W1928">
        <f t="shared" si="263"/>
        <v>142.98227027784378</v>
      </c>
      <c r="AB1928" s="3">
        <v>2100.0100000000002</v>
      </c>
      <c r="AD1928">
        <f t="shared" si="258"/>
        <v>2354.0185787785767</v>
      </c>
      <c r="AF1928">
        <f t="shared" si="259"/>
        <v>294.98142122142326</v>
      </c>
      <c r="AK1928" s="4">
        <f t="shared" si="260"/>
        <v>2375.7364920281339</v>
      </c>
      <c r="AM1928">
        <f t="shared" si="261"/>
        <v>273.26350797186615</v>
      </c>
    </row>
    <row r="1929" spans="1:39" x14ac:dyDescent="0.2">
      <c r="A1929" s="5">
        <v>26788.010000000002</v>
      </c>
      <c r="C1929" s="3">
        <v>2700</v>
      </c>
      <c r="E1929" s="3">
        <v>2244.9899999999998</v>
      </c>
      <c r="G1929" s="4">
        <f t="shared" si="255"/>
        <v>2519.7042055744878</v>
      </c>
      <c r="I1929">
        <f t="shared" si="256"/>
        <v>180.29579442551221</v>
      </c>
      <c r="K1929" s="1">
        <f t="shared" si="257"/>
        <v>-180.29579442551221</v>
      </c>
      <c r="U1929">
        <f t="shared" si="262"/>
        <v>2632.8866551156589</v>
      </c>
      <c r="W1929">
        <f t="shared" si="263"/>
        <v>67.113344884341132</v>
      </c>
      <c r="AB1929" s="3">
        <v>2410</v>
      </c>
      <c r="AD1929">
        <f t="shared" si="258"/>
        <v>2585.4638607741063</v>
      </c>
      <c r="AF1929">
        <f t="shared" si="259"/>
        <v>114.53613922589375</v>
      </c>
      <c r="AK1929" s="4">
        <f t="shared" si="260"/>
        <v>2524.1050796263007</v>
      </c>
      <c r="AM1929">
        <f t="shared" si="261"/>
        <v>175.89492037369928</v>
      </c>
    </row>
    <row r="1930" spans="1:39" x14ac:dyDescent="0.2">
      <c r="A1930" s="5">
        <v>29355.119999999995</v>
      </c>
      <c r="C1930" s="3">
        <v>2700</v>
      </c>
      <c r="E1930" s="3">
        <v>2700</v>
      </c>
      <c r="G1930" s="4">
        <f t="shared" si="255"/>
        <v>2814.140631821484</v>
      </c>
      <c r="I1930">
        <f t="shared" si="256"/>
        <v>114.14063182148402</v>
      </c>
      <c r="K1930" s="1">
        <f t="shared" si="257"/>
        <v>114.14063182148402</v>
      </c>
      <c r="U1930">
        <f t="shared" si="262"/>
        <v>2764.3391457731759</v>
      </c>
      <c r="W1930">
        <f t="shared" si="263"/>
        <v>64.339145773175915</v>
      </c>
      <c r="AB1930" s="3">
        <v>2700</v>
      </c>
      <c r="AD1930">
        <f t="shared" si="258"/>
        <v>2809.5080013636907</v>
      </c>
      <c r="AF1930">
        <f t="shared" si="259"/>
        <v>109.50800136369071</v>
      </c>
      <c r="AK1930" s="4">
        <f t="shared" si="260"/>
        <v>2823.6637090321842</v>
      </c>
      <c r="AM1930">
        <f t="shared" si="261"/>
        <v>123.66370903218422</v>
      </c>
    </row>
    <row r="1931" spans="1:39" x14ac:dyDescent="0.2">
      <c r="A1931" s="5">
        <v>27659.13</v>
      </c>
      <c r="C1931" s="3">
        <v>2700</v>
      </c>
      <c r="E1931" s="3">
        <v>2680</v>
      </c>
      <c r="G1931" s="4">
        <f t="shared" si="255"/>
        <v>2747.776492913079</v>
      </c>
      <c r="I1931">
        <f t="shared" si="256"/>
        <v>47.776492913078982</v>
      </c>
      <c r="K1931" s="1">
        <f t="shared" si="257"/>
        <v>47.776492913078982</v>
      </c>
      <c r="U1931">
        <f t="shared" si="262"/>
        <v>2679.2078053810455</v>
      </c>
      <c r="W1931">
        <f t="shared" si="263"/>
        <v>20.792194618954454</v>
      </c>
      <c r="AB1931" s="3">
        <v>2700</v>
      </c>
      <c r="AD1931">
        <f t="shared" si="258"/>
        <v>2755.6070110125265</v>
      </c>
      <c r="AF1931">
        <f t="shared" si="259"/>
        <v>55.607011012526527</v>
      </c>
      <c r="AK1931" s="4">
        <f t="shared" si="260"/>
        <v>2773.7947854653926</v>
      </c>
      <c r="AM1931">
        <f t="shared" si="261"/>
        <v>73.794785465392579</v>
      </c>
    </row>
    <row r="1932" spans="1:39" x14ac:dyDescent="0.2">
      <c r="A1932" s="5">
        <v>25962.61</v>
      </c>
      <c r="C1932" s="3">
        <v>2542.69</v>
      </c>
      <c r="E1932" s="3">
        <v>1915.15</v>
      </c>
      <c r="G1932" s="4">
        <f t="shared" si="255"/>
        <v>2339.5800644438268</v>
      </c>
      <c r="I1932">
        <f t="shared" si="256"/>
        <v>203.10993555617324</v>
      </c>
      <c r="K1932" s="1">
        <f t="shared" si="257"/>
        <v>-203.10993555617324</v>
      </c>
      <c r="U1932">
        <f t="shared" si="262"/>
        <v>2587.1945525242718</v>
      </c>
      <c r="W1932">
        <f t="shared" si="263"/>
        <v>44.50455252427173</v>
      </c>
      <c r="AB1932" s="3">
        <v>2699.25</v>
      </c>
      <c r="AD1932">
        <f t="shared" si="258"/>
        <v>2696.6952268161958</v>
      </c>
      <c r="AF1932">
        <f t="shared" si="259"/>
        <v>154.00522681619577</v>
      </c>
      <c r="AK1932" s="4">
        <f t="shared" si="260"/>
        <v>2515.1523006757343</v>
      </c>
      <c r="AM1932">
        <f t="shared" si="261"/>
        <v>27.537699324265759</v>
      </c>
    </row>
    <row r="1933" spans="1:39" x14ac:dyDescent="0.2">
      <c r="A1933" s="5">
        <v>24530.989999999998</v>
      </c>
      <c r="C1933" s="3">
        <v>2410.15</v>
      </c>
      <c r="E1933" s="3">
        <v>2297.08</v>
      </c>
      <c r="G1933" s="4">
        <f t="shared" si="255"/>
        <v>2455.5101488223099</v>
      </c>
      <c r="I1933">
        <f t="shared" si="256"/>
        <v>45.360148822309839</v>
      </c>
      <c r="K1933" s="1">
        <f t="shared" si="257"/>
        <v>45.360148822309839</v>
      </c>
      <c r="U1933">
        <f t="shared" si="262"/>
        <v>2503.3376000933331</v>
      </c>
      <c r="W1933">
        <f t="shared" si="263"/>
        <v>93.187600093333003</v>
      </c>
      <c r="AB1933" s="3">
        <v>2699.26</v>
      </c>
      <c r="AD1933">
        <f t="shared" si="258"/>
        <v>2643.0564027464343</v>
      </c>
      <c r="AF1933">
        <f t="shared" si="259"/>
        <v>232.9064027464342</v>
      </c>
      <c r="AK1933" s="4">
        <f t="shared" si="260"/>
        <v>2575.9171186678391</v>
      </c>
      <c r="AM1933">
        <f t="shared" si="261"/>
        <v>165.76711866783899</v>
      </c>
    </row>
    <row r="1934" spans="1:39" x14ac:dyDescent="0.2">
      <c r="A1934" s="5">
        <v>22896.27</v>
      </c>
      <c r="C1934" s="3">
        <v>1807.23</v>
      </c>
      <c r="E1934" s="3">
        <v>1652.93</v>
      </c>
      <c r="G1934" s="4">
        <f t="shared" si="255"/>
        <v>2093.3009831457775</v>
      </c>
      <c r="I1934">
        <f t="shared" si="256"/>
        <v>286.07098314577752</v>
      </c>
      <c r="K1934" s="1">
        <f t="shared" si="257"/>
        <v>286.07098314577752</v>
      </c>
      <c r="U1934">
        <f t="shared" si="262"/>
        <v>2399.4013842143122</v>
      </c>
      <c r="W1934">
        <f t="shared" si="263"/>
        <v>592.17138421431218</v>
      </c>
      <c r="AB1934" s="3">
        <v>2186.34</v>
      </c>
      <c r="AD1934">
        <f t="shared" si="258"/>
        <v>2327.2834756895836</v>
      </c>
      <c r="AF1934">
        <f t="shared" si="259"/>
        <v>520.05347568958359</v>
      </c>
      <c r="AK1934" s="4">
        <f t="shared" si="260"/>
        <v>2156.4547788853083</v>
      </c>
      <c r="AM1934">
        <f t="shared" si="261"/>
        <v>349.2247788853083</v>
      </c>
    </row>
    <row r="1935" spans="1:39" x14ac:dyDescent="0.2">
      <c r="A1935" s="5">
        <v>22892.620000000003</v>
      </c>
      <c r="C1935" s="3">
        <v>1800</v>
      </c>
      <c r="E1935" s="3">
        <v>2134.0700000000002</v>
      </c>
      <c r="G1935" s="4">
        <f t="shared" si="255"/>
        <v>2310.8125472547035</v>
      </c>
      <c r="I1935">
        <f t="shared" si="256"/>
        <v>510.81254725470353</v>
      </c>
      <c r="K1935" s="1">
        <f t="shared" si="257"/>
        <v>510.81254725470353</v>
      </c>
      <c r="U1935">
        <f t="shared" si="262"/>
        <v>2399.1584151960924</v>
      </c>
      <c r="W1935">
        <f t="shared" si="263"/>
        <v>599.15841519609239</v>
      </c>
      <c r="AB1935" s="3">
        <v>2372.33</v>
      </c>
      <c r="AD1935">
        <f t="shared" si="258"/>
        <v>2417.3690617922375</v>
      </c>
      <c r="AF1935">
        <f t="shared" si="259"/>
        <v>617.36906179223752</v>
      </c>
      <c r="AK1935" s="4">
        <f t="shared" si="260"/>
        <v>2356.4636787101435</v>
      </c>
      <c r="AM1935">
        <f t="shared" si="261"/>
        <v>556.46367871014354</v>
      </c>
    </row>
    <row r="1936" spans="1:39" x14ac:dyDescent="0.2">
      <c r="A1936" s="5">
        <v>23113.56</v>
      </c>
      <c r="C1936" s="3">
        <v>2000</v>
      </c>
      <c r="E1936" s="3">
        <v>1643.87</v>
      </c>
      <c r="G1936" s="4">
        <f t="shared" si="255"/>
        <v>2099.0109487060245</v>
      </c>
      <c r="I1936">
        <f t="shared" si="256"/>
        <v>99.010948706024465</v>
      </c>
      <c r="K1936" s="1">
        <f t="shared" si="257"/>
        <v>99.010948706024465</v>
      </c>
      <c r="U1936">
        <f t="shared" si="262"/>
        <v>2413.7734543514198</v>
      </c>
      <c r="W1936">
        <f t="shared" si="263"/>
        <v>413.77345435141979</v>
      </c>
      <c r="AB1936" s="3">
        <v>1878</v>
      </c>
      <c r="AD1936">
        <f t="shared" si="258"/>
        <v>2186.9568425080115</v>
      </c>
      <c r="AF1936">
        <f t="shared" si="259"/>
        <v>186.9568425080115</v>
      </c>
      <c r="AK1936" s="4">
        <f t="shared" si="260"/>
        <v>2048.9876174232481</v>
      </c>
      <c r="AM1936">
        <f t="shared" si="261"/>
        <v>48.987617423248139</v>
      </c>
    </row>
    <row r="1937" spans="1:39" x14ac:dyDescent="0.2">
      <c r="A1937" s="5">
        <v>23559.969999999998</v>
      </c>
      <c r="C1937" s="3">
        <v>2345.0700000000002</v>
      </c>
      <c r="E1937" s="3">
        <v>2049.9899999999998</v>
      </c>
      <c r="G1937" s="4">
        <f t="shared" si="255"/>
        <v>2302.4997907672459</v>
      </c>
      <c r="I1937">
        <f t="shared" si="256"/>
        <v>42.570209232754223</v>
      </c>
      <c r="K1937" s="1">
        <f t="shared" si="257"/>
        <v>-42.570209232754223</v>
      </c>
      <c r="U1937">
        <f t="shared" si="262"/>
        <v>2442.7451024738548</v>
      </c>
      <c r="W1937">
        <f t="shared" si="263"/>
        <v>97.675102473854622</v>
      </c>
      <c r="AB1937" s="3">
        <v>2050</v>
      </c>
      <c r="AD1937">
        <f t="shared" si="258"/>
        <v>2289.0900326700985</v>
      </c>
      <c r="AF1937">
        <f t="shared" si="259"/>
        <v>55.979967329901683</v>
      </c>
      <c r="AK1937" s="4">
        <f t="shared" si="260"/>
        <v>2238.792139002162</v>
      </c>
      <c r="AM1937">
        <f t="shared" si="261"/>
        <v>106.27786099783816</v>
      </c>
    </row>
    <row r="1938" spans="1:39" x14ac:dyDescent="0.2">
      <c r="A1938" s="5">
        <v>24880.130000000005</v>
      </c>
      <c r="C1938" s="3">
        <v>2647.07</v>
      </c>
      <c r="E1938" s="3">
        <v>2689.15</v>
      </c>
      <c r="G1938" s="4">
        <f t="shared" si="255"/>
        <v>2647.1671593873452</v>
      </c>
      <c r="I1938">
        <f t="shared" si="256"/>
        <v>9.7159387345072901E-2</v>
      </c>
      <c r="K1938" s="1">
        <f t="shared" si="257"/>
        <v>9.7159387345072901E-2</v>
      </c>
      <c r="U1938">
        <f t="shared" si="262"/>
        <v>2524.3625398359491</v>
      </c>
      <c r="W1938">
        <f t="shared" si="263"/>
        <v>122.7074601640511</v>
      </c>
      <c r="AB1938" s="3">
        <v>2525</v>
      </c>
      <c r="AD1938">
        <f t="shared" si="258"/>
        <v>2571.9819288854733</v>
      </c>
      <c r="AF1938">
        <f t="shared" si="259"/>
        <v>75.088071114526883</v>
      </c>
      <c r="AK1938" s="4">
        <f t="shared" si="260"/>
        <v>2631.0970721797521</v>
      </c>
      <c r="AM1938">
        <f t="shared" si="261"/>
        <v>15.97292782024806</v>
      </c>
    </row>
    <row r="1939" spans="1:39" x14ac:dyDescent="0.2">
      <c r="A1939" s="5">
        <v>25016.959999999999</v>
      </c>
      <c r="C1939" s="3">
        <v>2700</v>
      </c>
      <c r="E1939" s="3">
        <v>2700</v>
      </c>
      <c r="G1939" s="4">
        <f t="shared" si="255"/>
        <v>2657.5965705831477</v>
      </c>
      <c r="I1939">
        <f t="shared" si="256"/>
        <v>42.403429416852305</v>
      </c>
      <c r="K1939" s="1">
        <f t="shared" si="257"/>
        <v>-42.403429416852305</v>
      </c>
      <c r="U1939">
        <f t="shared" si="262"/>
        <v>2532.4980301496489</v>
      </c>
      <c r="W1939">
        <f t="shared" si="263"/>
        <v>167.50196985035109</v>
      </c>
      <c r="AB1939" s="3">
        <v>2699.33</v>
      </c>
      <c r="AD1939">
        <f t="shared" si="258"/>
        <v>2661.7768469154335</v>
      </c>
      <c r="AF1939">
        <f t="shared" si="259"/>
        <v>38.223153084566547</v>
      </c>
      <c r="AK1939" s="4">
        <f t="shared" si="260"/>
        <v>2702.0453466064919</v>
      </c>
      <c r="AM1939">
        <f t="shared" si="261"/>
        <v>2.0453466064918757</v>
      </c>
    </row>
    <row r="1940" spans="1:39" x14ac:dyDescent="0.2">
      <c r="A1940" s="5">
        <v>23797.019999999997</v>
      </c>
      <c r="C1940" s="3">
        <v>2647.07</v>
      </c>
      <c r="E1940" s="3">
        <v>2700</v>
      </c>
      <c r="G1940" s="4">
        <f t="shared" si="255"/>
        <v>2606.8550780939604</v>
      </c>
      <c r="I1940">
        <f t="shared" si="256"/>
        <v>40.214921906039763</v>
      </c>
      <c r="K1940" s="1">
        <f t="shared" si="257"/>
        <v>-40.214921906039763</v>
      </c>
      <c r="U1940">
        <f t="shared" si="262"/>
        <v>2457.8361582849739</v>
      </c>
      <c r="W1940">
        <f t="shared" si="263"/>
        <v>189.2338417150263</v>
      </c>
      <c r="AB1940" s="3">
        <v>2499.98</v>
      </c>
      <c r="AD1940">
        <f t="shared" si="258"/>
        <v>2517.1353486696062</v>
      </c>
      <c r="AF1940">
        <f t="shared" si="259"/>
        <v>129.93465133039399</v>
      </c>
      <c r="AK1940" s="4">
        <f t="shared" si="260"/>
        <v>2589.7595326364644</v>
      </c>
      <c r="AM1940">
        <f t="shared" si="261"/>
        <v>57.310467363535736</v>
      </c>
    </row>
    <row r="1941" spans="1:39" x14ac:dyDescent="0.2">
      <c r="A1941" s="5">
        <v>22811.54</v>
      </c>
      <c r="C1941" s="3">
        <v>2000</v>
      </c>
      <c r="E1941" s="3">
        <v>2699.33</v>
      </c>
      <c r="G1941" s="4">
        <f t="shared" si="255"/>
        <v>2562.8529969903466</v>
      </c>
      <c r="I1941">
        <f t="shared" si="256"/>
        <v>562.85299699034658</v>
      </c>
      <c r="K1941" s="1">
        <f t="shared" si="257"/>
        <v>562.85299699034658</v>
      </c>
      <c r="U1941">
        <f t="shared" si="262"/>
        <v>2393.7478198299777</v>
      </c>
      <c r="W1941">
        <f t="shared" si="263"/>
        <v>393.74781982997774</v>
      </c>
      <c r="AB1941" s="3">
        <v>1500.01</v>
      </c>
      <c r="AD1941">
        <f t="shared" si="258"/>
        <v>1990.6221375668119</v>
      </c>
      <c r="AF1941">
        <f t="shared" si="259"/>
        <v>9.3778624331880565</v>
      </c>
      <c r="AK1941" s="4">
        <f t="shared" si="260"/>
        <v>2190.2757792027128</v>
      </c>
      <c r="AM1941">
        <f t="shared" si="261"/>
        <v>190.27577920271278</v>
      </c>
    </row>
    <row r="1942" spans="1:39" x14ac:dyDescent="0.2">
      <c r="A1942" s="5">
        <v>22056.66</v>
      </c>
      <c r="C1942" s="3">
        <v>2280</v>
      </c>
      <c r="E1942" s="3">
        <v>2555.54</v>
      </c>
      <c r="G1942" s="4">
        <f t="shared" si="255"/>
        <v>2462.484227756654</v>
      </c>
      <c r="I1942">
        <f t="shared" si="256"/>
        <v>182.48422775665404</v>
      </c>
      <c r="K1942" s="1">
        <f t="shared" si="257"/>
        <v>182.48422775665404</v>
      </c>
      <c r="U1942">
        <f t="shared" si="262"/>
        <v>2342.1052465500416</v>
      </c>
      <c r="W1942">
        <f t="shared" si="263"/>
        <v>62.105246550041556</v>
      </c>
      <c r="AB1942" s="3">
        <v>2050</v>
      </c>
      <c r="AD1942">
        <f t="shared" si="258"/>
        <v>2224.036371633475</v>
      </c>
      <c r="AF1942">
        <f t="shared" si="259"/>
        <v>55.963628366524972</v>
      </c>
      <c r="AK1942" s="4">
        <f t="shared" si="260"/>
        <v>2324.0975127003157</v>
      </c>
      <c r="AM1942">
        <f t="shared" si="261"/>
        <v>44.097512700315747</v>
      </c>
    </row>
    <row r="1943" spans="1:39" x14ac:dyDescent="0.2">
      <c r="A1943" s="5">
        <v>20856.129999999997</v>
      </c>
      <c r="C1943" s="3">
        <v>2347.08</v>
      </c>
      <c r="E1943" s="3">
        <v>2399</v>
      </c>
      <c r="G1943" s="4">
        <f t="shared" si="255"/>
        <v>2331.7684872582586</v>
      </c>
      <c r="I1943">
        <f t="shared" si="256"/>
        <v>15.311512741741353</v>
      </c>
      <c r="K1943" s="1">
        <f t="shared" si="257"/>
        <v>-15.311512741741353</v>
      </c>
      <c r="U1943">
        <f t="shared" si="262"/>
        <v>2254.845514556795</v>
      </c>
      <c r="W1943">
        <f t="shared" si="263"/>
        <v>92.234485443204903</v>
      </c>
      <c r="AB1943" s="3">
        <v>2395</v>
      </c>
      <c r="AD1943">
        <f t="shared" si="258"/>
        <v>2334.6198265950343</v>
      </c>
      <c r="AF1943">
        <f t="shared" si="259"/>
        <v>12.460173404965644</v>
      </c>
      <c r="AK1943" s="4">
        <f t="shared" si="260"/>
        <v>2360.2711818012358</v>
      </c>
      <c r="AM1943">
        <f t="shared" si="261"/>
        <v>13.191181801235871</v>
      </c>
    </row>
    <row r="1944" spans="1:39" x14ac:dyDescent="0.2">
      <c r="A1944" s="5">
        <v>18382.990000000002</v>
      </c>
      <c r="C1944" s="3">
        <v>2244.9899999999998</v>
      </c>
      <c r="E1944" s="3">
        <v>2295</v>
      </c>
      <c r="G1944" s="4">
        <f t="shared" si="255"/>
        <v>2143.5075472536528</v>
      </c>
      <c r="I1944">
        <f t="shared" si="256"/>
        <v>101.48245274634701</v>
      </c>
      <c r="K1944" s="1">
        <f t="shared" si="257"/>
        <v>-101.48245274634701</v>
      </c>
      <c r="U1944">
        <f t="shared" si="262"/>
        <v>2050.8954055215727</v>
      </c>
      <c r="W1944">
        <f t="shared" si="263"/>
        <v>194.0945944784271</v>
      </c>
      <c r="AB1944" s="3">
        <v>1643.88</v>
      </c>
      <c r="AD1944">
        <f t="shared" si="258"/>
        <v>1835.7053455937485</v>
      </c>
      <c r="AF1944">
        <f t="shared" si="259"/>
        <v>409.28465440625132</v>
      </c>
      <c r="AK1944" s="4">
        <f t="shared" si="260"/>
        <v>1946.4329849614182</v>
      </c>
      <c r="AM1944">
        <f t="shared" si="261"/>
        <v>298.55701503858154</v>
      </c>
    </row>
    <row r="1945" spans="1:39" x14ac:dyDescent="0.2">
      <c r="A1945" s="5">
        <v>16990.55</v>
      </c>
      <c r="C1945" s="3">
        <v>1449.99</v>
      </c>
      <c r="E1945" s="3">
        <v>2208.94</v>
      </c>
      <c r="G1945" s="4">
        <f t="shared" si="255"/>
        <v>2011.3054706482808</v>
      </c>
      <c r="I1945">
        <f t="shared" si="256"/>
        <v>561.31547064828078</v>
      </c>
      <c r="K1945" s="1">
        <f t="shared" si="257"/>
        <v>561.31547064828078</v>
      </c>
      <c r="U1945">
        <f t="shared" si="262"/>
        <v>1917.7257242581709</v>
      </c>
      <c r="W1945">
        <f t="shared" si="263"/>
        <v>467.73572425817088</v>
      </c>
      <c r="AB1945" s="3">
        <v>1249</v>
      </c>
      <c r="AD1945">
        <f t="shared" si="258"/>
        <v>1554.8234972095952</v>
      </c>
      <c r="AF1945">
        <f t="shared" si="259"/>
        <v>104.83349720959518</v>
      </c>
      <c r="AK1945" s="4">
        <f t="shared" si="260"/>
        <v>1704.8533868651166</v>
      </c>
      <c r="AM1945">
        <f t="shared" si="261"/>
        <v>254.86338686511658</v>
      </c>
    </row>
    <row r="1946" spans="1:39" x14ac:dyDescent="0.2">
      <c r="A1946" s="5">
        <v>15526.18</v>
      </c>
      <c r="C1946" s="3">
        <v>1684.99</v>
      </c>
      <c r="E1946" s="3">
        <v>2460</v>
      </c>
      <c r="G1946" s="4">
        <f t="shared" ref="G1946:G2009" si="264">$P$4*LN(MAX(1,$P$2*A1946+$P$3))+$P$5*E1946+$P$6</f>
        <v>2012.1556651119208</v>
      </c>
      <c r="I1946">
        <f t="shared" si="256"/>
        <v>327.16566511192082</v>
      </c>
      <c r="K1946" s="1">
        <f t="shared" si="257"/>
        <v>327.16566511192082</v>
      </c>
      <c r="U1946">
        <f t="shared" si="262"/>
        <v>1758.6215968347478</v>
      </c>
      <c r="W1946">
        <f t="shared" si="263"/>
        <v>73.631596834747825</v>
      </c>
      <c r="AB1946" s="3">
        <v>1449.99</v>
      </c>
      <c r="AD1946">
        <f t="shared" si="258"/>
        <v>1543.8318422973489</v>
      </c>
      <c r="AF1946">
        <f t="shared" si="259"/>
        <v>141.15815770265112</v>
      </c>
      <c r="AK1946" s="4">
        <f t="shared" si="260"/>
        <v>1757.6086300370594</v>
      </c>
      <c r="AM1946">
        <f t="shared" si="261"/>
        <v>72.618630037059347</v>
      </c>
    </row>
    <row r="1947" spans="1:39" x14ac:dyDescent="0.2">
      <c r="A1947" s="5">
        <v>15090.240000000002</v>
      </c>
      <c r="C1947" s="3">
        <v>1652.92</v>
      </c>
      <c r="E1947" s="3">
        <v>2395.08</v>
      </c>
      <c r="G1947" s="4">
        <f t="shared" si="264"/>
        <v>1945.6053201123459</v>
      </c>
      <c r="I1947">
        <f t="shared" ref="I1947:I2010" si="265">ABS(G1947-C1947)</f>
        <v>292.68532011234583</v>
      </c>
      <c r="K1947" s="1">
        <f t="shared" ref="K1947:K2010" si="266">G1947-C1947</f>
        <v>292.68532011234583</v>
      </c>
      <c r="U1947">
        <f t="shared" si="262"/>
        <v>1706.6389463730557</v>
      </c>
      <c r="W1947">
        <f t="shared" si="263"/>
        <v>53.718946373055587</v>
      </c>
      <c r="AB1947" s="3">
        <v>1344.45</v>
      </c>
      <c r="AD1947">
        <f t="shared" si="258"/>
        <v>1456.6776140431639</v>
      </c>
      <c r="AF1947">
        <f t="shared" si="259"/>
        <v>196.24238595683619</v>
      </c>
      <c r="AK1947" s="4">
        <f t="shared" si="260"/>
        <v>1671.505597465974</v>
      </c>
      <c r="AM1947">
        <f t="shared" si="261"/>
        <v>18.585597465973933</v>
      </c>
    </row>
    <row r="1948" spans="1:39" x14ac:dyDescent="0.2">
      <c r="A1948" s="5">
        <v>14930.02</v>
      </c>
      <c r="C1948" s="3">
        <v>1449.98</v>
      </c>
      <c r="E1948" s="3">
        <v>2195.08</v>
      </c>
      <c r="G1948" s="4">
        <f t="shared" si="264"/>
        <v>1840.9722723319292</v>
      </c>
      <c r="I1948">
        <f t="shared" si="265"/>
        <v>390.99227233192914</v>
      </c>
      <c r="K1948" s="1">
        <f t="shared" si="266"/>
        <v>390.99227233192914</v>
      </c>
      <c r="U1948">
        <f t="shared" si="262"/>
        <v>1686.9239466701893</v>
      </c>
      <c r="W1948">
        <f t="shared" si="263"/>
        <v>236.94394667018923</v>
      </c>
      <c r="AB1948" s="3">
        <v>1000</v>
      </c>
      <c r="AD1948">
        <f t="shared" si="258"/>
        <v>1275.8478716115414</v>
      </c>
      <c r="AF1948">
        <f t="shared" si="259"/>
        <v>174.13212838845857</v>
      </c>
      <c r="AK1948" s="4">
        <f t="shared" si="260"/>
        <v>1479.4074035724536</v>
      </c>
      <c r="AM1948">
        <f t="shared" si="261"/>
        <v>29.427403572453613</v>
      </c>
    </row>
    <row r="1949" spans="1:39" x14ac:dyDescent="0.2">
      <c r="A1949" s="5">
        <v>15014.06</v>
      </c>
      <c r="C1949" s="3">
        <v>1449.98</v>
      </c>
      <c r="E1949" s="3">
        <v>2147.08</v>
      </c>
      <c r="G1949" s="4">
        <f t="shared" si="264"/>
        <v>1826.7114675379762</v>
      </c>
      <c r="I1949">
        <f t="shared" si="265"/>
        <v>376.73146753797619</v>
      </c>
      <c r="K1949" s="1">
        <f t="shared" si="266"/>
        <v>376.73146753797619</v>
      </c>
      <c r="U1949">
        <f t="shared" si="262"/>
        <v>1697.3074082554886</v>
      </c>
      <c r="W1949">
        <f t="shared" si="263"/>
        <v>247.32740825548854</v>
      </c>
      <c r="AB1949" s="3">
        <v>1049.99</v>
      </c>
      <c r="AD1949">
        <f t="shared" si="258"/>
        <v>1307.3245941469886</v>
      </c>
      <c r="AF1949">
        <f t="shared" si="259"/>
        <v>142.65540585301142</v>
      </c>
      <c r="AK1949" s="4">
        <f t="shared" si="260"/>
        <v>1490.4492103171974</v>
      </c>
      <c r="AM1949">
        <f t="shared" si="261"/>
        <v>40.469210317197394</v>
      </c>
    </row>
    <row r="1950" spans="1:39" x14ac:dyDescent="0.2">
      <c r="A1950" s="5">
        <v>15533.549999999996</v>
      </c>
      <c r="C1950" s="3">
        <v>1449.99</v>
      </c>
      <c r="E1950" s="3">
        <v>2147.08</v>
      </c>
      <c r="G1950" s="4">
        <f t="shared" si="264"/>
        <v>1871.197072963264</v>
      </c>
      <c r="I1950">
        <f t="shared" si="265"/>
        <v>421.20707296326395</v>
      </c>
      <c r="K1950" s="1">
        <f t="shared" si="266"/>
        <v>421.20707296326395</v>
      </c>
      <c r="U1950">
        <f t="shared" si="262"/>
        <v>1759.4804151312783</v>
      </c>
      <c r="W1950">
        <f t="shared" si="263"/>
        <v>309.49041513127827</v>
      </c>
      <c r="AB1950" s="3">
        <v>1057</v>
      </c>
      <c r="AD1950">
        <f t="shared" si="258"/>
        <v>1353.7443628043611</v>
      </c>
      <c r="AF1950">
        <f t="shared" si="259"/>
        <v>96.245637195638892</v>
      </c>
      <c r="AK1950" s="4">
        <f t="shared" si="260"/>
        <v>1528.5725119097958</v>
      </c>
      <c r="AM1950">
        <f t="shared" si="261"/>
        <v>78.582511909795812</v>
      </c>
    </row>
    <row r="1951" spans="1:39" x14ac:dyDescent="0.2">
      <c r="A1951" s="5">
        <v>16365.810000000001</v>
      </c>
      <c r="C1951" s="3">
        <v>1999.99</v>
      </c>
      <c r="E1951" s="3">
        <v>2147.0700000000002</v>
      </c>
      <c r="G1951" s="4">
        <f t="shared" si="264"/>
        <v>1937.3064609258245</v>
      </c>
      <c r="I1951">
        <f t="shared" si="265"/>
        <v>62.683539074175542</v>
      </c>
      <c r="K1951" s="1">
        <f t="shared" si="266"/>
        <v>-62.683539074175542</v>
      </c>
      <c r="U1951">
        <f t="shared" si="262"/>
        <v>1852.534962852129</v>
      </c>
      <c r="W1951">
        <f t="shared" si="263"/>
        <v>147.45503714787105</v>
      </c>
      <c r="AB1951" s="3">
        <v>1449.99</v>
      </c>
      <c r="AD1951">
        <f t="shared" si="258"/>
        <v>1608.1427623438785</v>
      </c>
      <c r="AF1951">
        <f t="shared" si="259"/>
        <v>391.84723765612148</v>
      </c>
      <c r="AK1951" s="4">
        <f t="shared" si="260"/>
        <v>1724.7624956186651</v>
      </c>
      <c r="AM1951">
        <f t="shared" si="261"/>
        <v>275.22750438133494</v>
      </c>
    </row>
    <row r="1952" spans="1:39" x14ac:dyDescent="0.2">
      <c r="A1952" s="5">
        <v>19696.330000000005</v>
      </c>
      <c r="C1952" s="3">
        <v>2247.0700000000002</v>
      </c>
      <c r="E1952" s="3">
        <v>2649</v>
      </c>
      <c r="G1952" s="4">
        <f t="shared" si="264"/>
        <v>2381.9969180320713</v>
      </c>
      <c r="I1952">
        <f t="shared" si="265"/>
        <v>134.92691803207117</v>
      </c>
      <c r="K1952" s="1">
        <f t="shared" si="266"/>
        <v>134.92691803207117</v>
      </c>
      <c r="U1952">
        <f t="shared" si="262"/>
        <v>2163.7086136396665</v>
      </c>
      <c r="W1952">
        <f t="shared" si="263"/>
        <v>83.361386360333654</v>
      </c>
      <c r="AB1952" s="3">
        <v>1678.23</v>
      </c>
      <c r="AD1952">
        <f t="shared" si="258"/>
        <v>1927.063595526668</v>
      </c>
      <c r="AF1952">
        <f t="shared" si="259"/>
        <v>320.00640447333217</v>
      </c>
      <c r="AK1952" s="4">
        <f t="shared" si="260"/>
        <v>2117.8643229755344</v>
      </c>
      <c r="AM1952">
        <f t="shared" si="261"/>
        <v>129.20567702446579</v>
      </c>
    </row>
    <row r="1953" spans="1:39" x14ac:dyDescent="0.2">
      <c r="A1953" s="5">
        <v>22546.26</v>
      </c>
      <c r="C1953" s="3">
        <v>1999.99</v>
      </c>
      <c r="E1953" s="3">
        <v>2700</v>
      </c>
      <c r="G1953" s="4">
        <f t="shared" si="264"/>
        <v>2550.9372058325889</v>
      </c>
      <c r="I1953">
        <f t="shared" si="265"/>
        <v>550.94720583258891</v>
      </c>
      <c r="K1953" s="1">
        <f t="shared" si="266"/>
        <v>550.94720583258891</v>
      </c>
      <c r="U1953">
        <f t="shared" si="262"/>
        <v>2375.8641895281507</v>
      </c>
      <c r="W1953">
        <f t="shared" si="263"/>
        <v>375.87418952815074</v>
      </c>
      <c r="AB1953" s="3">
        <v>2649</v>
      </c>
      <c r="AD1953">
        <f t="shared" si="258"/>
        <v>2536.5472857668874</v>
      </c>
      <c r="AF1953">
        <f t="shared" si="259"/>
        <v>536.55728576688739</v>
      </c>
      <c r="AK1953" s="4">
        <f t="shared" si="260"/>
        <v>2600.6097947977692</v>
      </c>
      <c r="AM1953">
        <f t="shared" si="261"/>
        <v>600.61979479776915</v>
      </c>
    </row>
    <row r="1954" spans="1:39" x14ac:dyDescent="0.2">
      <c r="A1954" s="5">
        <v>26681.440000000006</v>
      </c>
      <c r="C1954" s="3">
        <v>1850.01</v>
      </c>
      <c r="E1954" s="3">
        <v>2700</v>
      </c>
      <c r="G1954" s="4">
        <f t="shared" si="264"/>
        <v>2721.6425446158082</v>
      </c>
      <c r="I1954">
        <f t="shared" si="265"/>
        <v>871.63254461580823</v>
      </c>
      <c r="K1954" s="1">
        <f t="shared" si="266"/>
        <v>871.63254461580823</v>
      </c>
      <c r="U1954">
        <f t="shared" si="262"/>
        <v>2627.0888498506538</v>
      </c>
      <c r="W1954">
        <f t="shared" si="263"/>
        <v>777.0788498506538</v>
      </c>
      <c r="AB1954" s="3">
        <v>2700</v>
      </c>
      <c r="AD1954">
        <f t="shared" si="258"/>
        <v>2722.482437236069</v>
      </c>
      <c r="AF1954">
        <f t="shared" si="259"/>
        <v>872.47243723606903</v>
      </c>
      <c r="AK1954" s="4">
        <f t="shared" si="260"/>
        <v>2752.0160530211338</v>
      </c>
      <c r="AM1954">
        <f t="shared" si="261"/>
        <v>902.00605302113377</v>
      </c>
    </row>
    <row r="1955" spans="1:39" x14ac:dyDescent="0.2">
      <c r="A1955" s="5">
        <v>27494.770000000004</v>
      </c>
      <c r="C1955" s="3">
        <v>2597.0700000000002</v>
      </c>
      <c r="E1955" s="3">
        <v>2700</v>
      </c>
      <c r="G1955" s="4">
        <f t="shared" si="264"/>
        <v>2751.0263714470857</v>
      </c>
      <c r="I1955">
        <f t="shared" si="265"/>
        <v>153.95637144708553</v>
      </c>
      <c r="K1955" s="1">
        <f t="shared" si="266"/>
        <v>153.95637144708553</v>
      </c>
      <c r="U1955">
        <f t="shared" si="262"/>
        <v>2670.6105089326629</v>
      </c>
      <c r="W1955">
        <f t="shared" si="263"/>
        <v>73.54050893266276</v>
      </c>
      <c r="AB1955" s="3">
        <v>2698.61</v>
      </c>
      <c r="AD1955">
        <f t="shared" si="258"/>
        <v>2749.4752709708091</v>
      </c>
      <c r="AF1955">
        <f t="shared" si="259"/>
        <v>152.40527097080894</v>
      </c>
      <c r="AK1955" s="4">
        <f t="shared" si="260"/>
        <v>2774.2893006542836</v>
      </c>
      <c r="AM1955">
        <f t="shared" si="261"/>
        <v>177.21930065428342</v>
      </c>
    </row>
    <row r="1956" spans="1:39" x14ac:dyDescent="0.2">
      <c r="A1956" s="5">
        <v>27109.889999999996</v>
      </c>
      <c r="C1956" s="3">
        <v>2649</v>
      </c>
      <c r="E1956" s="3">
        <v>2542.69</v>
      </c>
      <c r="G1956" s="4">
        <f t="shared" si="264"/>
        <v>2666.0969305350445</v>
      </c>
      <c r="I1956">
        <f t="shared" si="265"/>
        <v>17.096930535044521</v>
      </c>
      <c r="K1956" s="1">
        <f t="shared" si="266"/>
        <v>17.096930535044521</v>
      </c>
      <c r="U1956">
        <f t="shared" si="262"/>
        <v>2650.2217298745727</v>
      </c>
      <c r="W1956">
        <f t="shared" si="263"/>
        <v>1.2217298745727021</v>
      </c>
      <c r="AB1956" s="3">
        <v>2000</v>
      </c>
      <c r="AD1956">
        <f t="shared" si="258"/>
        <v>2397.5561139259635</v>
      </c>
      <c r="AF1956">
        <f t="shared" si="259"/>
        <v>251.44388607403653</v>
      </c>
      <c r="AK1956" s="4">
        <f t="shared" si="260"/>
        <v>2465.2254362555605</v>
      </c>
      <c r="AM1956">
        <f t="shared" si="261"/>
        <v>183.77456374443955</v>
      </c>
    </row>
    <row r="1957" spans="1:39" x14ac:dyDescent="0.2">
      <c r="A1957" s="5">
        <v>26673.519999999997</v>
      </c>
      <c r="C1957" s="3">
        <v>2698.65</v>
      </c>
      <c r="E1957" s="3">
        <v>2410.15</v>
      </c>
      <c r="G1957" s="4">
        <f t="shared" si="264"/>
        <v>2590.2165924256706</v>
      </c>
      <c r="I1957">
        <f t="shared" si="265"/>
        <v>108.43340757432952</v>
      </c>
      <c r="K1957" s="1">
        <f t="shared" si="266"/>
        <v>-108.43340757432952</v>
      </c>
      <c r="U1957">
        <f t="shared" si="262"/>
        <v>2626.6567964429105</v>
      </c>
      <c r="W1957">
        <f t="shared" si="263"/>
        <v>71.993203557089601</v>
      </c>
      <c r="AB1957" s="3">
        <v>1685</v>
      </c>
      <c r="AD1957">
        <f t="shared" si="258"/>
        <v>2229.7282797896723</v>
      </c>
      <c r="AF1957">
        <f t="shared" si="259"/>
        <v>468.92172021032775</v>
      </c>
      <c r="AK1957" s="4">
        <f t="shared" si="260"/>
        <v>2301.4076411567917</v>
      </c>
      <c r="AM1957">
        <f t="shared" si="261"/>
        <v>397.24235884320842</v>
      </c>
    </row>
    <row r="1958" spans="1:39" x14ac:dyDescent="0.2">
      <c r="A1958" s="5">
        <v>25782.210000000003</v>
      </c>
      <c r="C1958" s="3">
        <v>2413.65</v>
      </c>
      <c r="E1958" s="3">
        <v>1807.23</v>
      </c>
      <c r="G1958" s="4">
        <f t="shared" si="264"/>
        <v>2283.8261088617874</v>
      </c>
      <c r="I1958">
        <f t="shared" si="265"/>
        <v>129.82389113821273</v>
      </c>
      <c r="K1958" s="1">
        <f t="shared" si="266"/>
        <v>-129.82389113821273</v>
      </c>
      <c r="U1958">
        <f t="shared" si="262"/>
        <v>2576.9601655301121</v>
      </c>
      <c r="W1958">
        <f t="shared" si="263"/>
        <v>163.31016553011204</v>
      </c>
      <c r="AB1958" s="3">
        <v>1049.99</v>
      </c>
      <c r="AD1958">
        <f t="shared" si="258"/>
        <v>1889.9405180177773</v>
      </c>
      <c r="AF1958">
        <f t="shared" si="259"/>
        <v>523.70948198222277</v>
      </c>
      <c r="AK1958" s="4">
        <f t="shared" si="260"/>
        <v>1877.7100156531601</v>
      </c>
      <c r="AM1958">
        <f t="shared" si="261"/>
        <v>535.93998434683999</v>
      </c>
    </row>
    <row r="1959" spans="1:39" x14ac:dyDescent="0.2">
      <c r="A1959" s="5">
        <v>26326.149999999998</v>
      </c>
      <c r="C1959" s="3">
        <v>2698.04</v>
      </c>
      <c r="E1959" s="3">
        <v>1800</v>
      </c>
      <c r="G1959" s="4">
        <f t="shared" si="264"/>
        <v>2301.2521599416395</v>
      </c>
      <c r="I1959">
        <f t="shared" si="265"/>
        <v>396.78784005836042</v>
      </c>
      <c r="K1959" s="1">
        <f t="shared" si="266"/>
        <v>-396.78784005836042</v>
      </c>
      <c r="U1959">
        <f t="shared" si="262"/>
        <v>2607.5445725668214</v>
      </c>
      <c r="W1959">
        <f t="shared" si="263"/>
        <v>90.49542743317852</v>
      </c>
      <c r="AB1959" s="3">
        <v>1449.98</v>
      </c>
      <c r="AD1959">
        <f t="shared" si="258"/>
        <v>2103.5239690542085</v>
      </c>
      <c r="AF1959">
        <f t="shared" si="259"/>
        <v>594.5160309457915</v>
      </c>
      <c r="AK1959" s="4">
        <f t="shared" si="260"/>
        <v>2037.8890100715444</v>
      </c>
      <c r="AM1959">
        <f t="shared" si="261"/>
        <v>660.1509899284556</v>
      </c>
    </row>
    <row r="1960" spans="1:39" x14ac:dyDescent="0.2">
      <c r="A1960" s="5">
        <v>26999.309999999998</v>
      </c>
      <c r="C1960" s="3">
        <v>2698.16</v>
      </c>
      <c r="E1960" s="3">
        <v>2000</v>
      </c>
      <c r="G1960" s="4">
        <f t="shared" si="264"/>
        <v>2416.5719635983041</v>
      </c>
      <c r="I1960">
        <f t="shared" si="265"/>
        <v>281.58803640169572</v>
      </c>
      <c r="K1960" s="1">
        <f t="shared" si="266"/>
        <v>-281.58803640169572</v>
      </c>
      <c r="U1960">
        <f t="shared" si="262"/>
        <v>2644.29595416755</v>
      </c>
      <c r="W1960">
        <f t="shared" si="263"/>
        <v>53.864045832449847</v>
      </c>
      <c r="AB1960" s="3">
        <v>1685</v>
      </c>
      <c r="AD1960">
        <f t="shared" si="258"/>
        <v>2240.9503405023415</v>
      </c>
      <c r="AF1960">
        <f t="shared" si="259"/>
        <v>457.20965949765832</v>
      </c>
      <c r="AK1960" s="4">
        <f t="shared" si="260"/>
        <v>2197.9506847521338</v>
      </c>
      <c r="AM1960">
        <f t="shared" si="261"/>
        <v>500.20931524786602</v>
      </c>
    </row>
    <row r="1961" spans="1:39" x14ac:dyDescent="0.2">
      <c r="A1961" s="5">
        <v>27246</v>
      </c>
      <c r="C1961" s="3">
        <v>2698.24</v>
      </c>
      <c r="E1961" s="3">
        <v>2345.0700000000002</v>
      </c>
      <c r="G1961" s="4">
        <f t="shared" si="264"/>
        <v>2581.5848596543165</v>
      </c>
      <c r="I1961">
        <f t="shared" si="265"/>
        <v>116.65514034568332</v>
      </c>
      <c r="K1961" s="1">
        <f t="shared" si="266"/>
        <v>-116.65514034568332</v>
      </c>
      <c r="U1961">
        <f t="shared" si="262"/>
        <v>2657.4736963733321</v>
      </c>
      <c r="W1961">
        <f t="shared" si="263"/>
        <v>40.76630362666765</v>
      </c>
      <c r="AB1961" s="3">
        <v>2300.0100000000002</v>
      </c>
      <c r="AD1961">
        <f t="shared" si="258"/>
        <v>2547.7301305495021</v>
      </c>
      <c r="AF1961">
        <f t="shared" si="259"/>
        <v>150.50986945049772</v>
      </c>
      <c r="AK1961" s="4">
        <f t="shared" si="260"/>
        <v>2524.3017977589006</v>
      </c>
      <c r="AM1961">
        <f t="shared" si="261"/>
        <v>173.93820224109913</v>
      </c>
    </row>
    <row r="1962" spans="1:39" x14ac:dyDescent="0.2">
      <c r="A1962" s="5">
        <v>27733.800000000003</v>
      </c>
      <c r="C1962" s="3">
        <v>2698.31</v>
      </c>
      <c r="E1962" s="3">
        <v>2647.07</v>
      </c>
      <c r="G1962" s="4">
        <f t="shared" si="264"/>
        <v>2735.4976406190854</v>
      </c>
      <c r="I1962">
        <f t="shared" si="265"/>
        <v>37.187640619085414</v>
      </c>
      <c r="K1962" s="1">
        <f t="shared" si="266"/>
        <v>37.187640619085414</v>
      </c>
      <c r="U1962">
        <f t="shared" si="262"/>
        <v>2683.0923692432643</v>
      </c>
      <c r="W1962">
        <f t="shared" si="263"/>
        <v>15.217630756735616</v>
      </c>
      <c r="AB1962" s="3">
        <v>2497</v>
      </c>
      <c r="AD1962">
        <f t="shared" si="258"/>
        <v>2659.576128136554</v>
      </c>
      <c r="AF1962">
        <f t="shared" si="259"/>
        <v>38.733871863445984</v>
      </c>
      <c r="AK1962" s="4">
        <f t="shared" si="260"/>
        <v>2692.6281109734196</v>
      </c>
      <c r="AM1962">
        <f t="shared" si="261"/>
        <v>5.681889026580393</v>
      </c>
    </row>
    <row r="1963" spans="1:39" x14ac:dyDescent="0.2">
      <c r="A1963" s="5">
        <v>27770.75</v>
      </c>
      <c r="C1963" s="3">
        <v>2698.96</v>
      </c>
      <c r="E1963" s="3">
        <v>2700</v>
      </c>
      <c r="G1963" s="4">
        <f t="shared" si="264"/>
        <v>2760.7369792009913</v>
      </c>
      <c r="I1963">
        <f t="shared" si="265"/>
        <v>61.776979200991263</v>
      </c>
      <c r="K1963" s="1">
        <f t="shared" si="266"/>
        <v>61.776979200991263</v>
      </c>
      <c r="U1963">
        <f t="shared" si="262"/>
        <v>2685.0097521396583</v>
      </c>
      <c r="W1963">
        <f t="shared" si="263"/>
        <v>13.950247860341733</v>
      </c>
      <c r="AB1963" s="3">
        <v>2649.01</v>
      </c>
      <c r="AD1963">
        <f t="shared" ref="AD1963:AD2026" si="267">$Z$4*LN(MAX(1,$Z$2*A1963+$Z$3))+$Z$5*AB1963+$Z$6</f>
        <v>2734.5480289420511</v>
      </c>
      <c r="AF1963">
        <f t="shared" ref="AF1963:AF2026" si="268">ABS(AD1963-C1963)</f>
        <v>35.588028942051096</v>
      </c>
      <c r="AK1963" s="4">
        <f t="shared" ref="AK1963:AK2026" si="269">$AI$4*LN(MAX(1,$AI$2*A1963+$AI$3))+$AI$5*E1963+$AI$6+$AI$7*AB1963</f>
        <v>2763.6965626160845</v>
      </c>
      <c r="AM1963">
        <f t="shared" ref="AM1963:AM2026" si="270">ABS(AK1963-C1963)</f>
        <v>64.736562616084484</v>
      </c>
    </row>
    <row r="1964" spans="1:39" x14ac:dyDescent="0.2">
      <c r="A1964" s="5">
        <v>26892.63</v>
      </c>
      <c r="C1964" s="3">
        <v>2698.16</v>
      </c>
      <c r="E1964" s="3">
        <v>2647.07</v>
      </c>
      <c r="G1964" s="4">
        <f t="shared" si="264"/>
        <v>2705.4388949799541</v>
      </c>
      <c r="I1964">
        <f t="shared" si="265"/>
        <v>7.2788949799542024</v>
      </c>
      <c r="K1964" s="1">
        <f t="shared" si="266"/>
        <v>7.2788949799542024</v>
      </c>
      <c r="U1964">
        <f t="shared" si="262"/>
        <v>2638.5499188619724</v>
      </c>
      <c r="W1964">
        <f t="shared" si="263"/>
        <v>59.610081138027454</v>
      </c>
      <c r="AB1964" s="3">
        <v>2499.9899999999998</v>
      </c>
      <c r="AD1964">
        <f t="shared" si="267"/>
        <v>2632.7300348964582</v>
      </c>
      <c r="AF1964">
        <f t="shared" si="268"/>
        <v>65.42996510354169</v>
      </c>
      <c r="AK1964" s="4">
        <f t="shared" si="269"/>
        <v>2670.4216069936065</v>
      </c>
      <c r="AM1964">
        <f t="shared" si="270"/>
        <v>27.73839300639338</v>
      </c>
    </row>
    <row r="1965" spans="1:39" x14ac:dyDescent="0.2">
      <c r="A1965" s="5">
        <v>26568.269999999993</v>
      </c>
      <c r="C1965" s="3">
        <v>2597.08</v>
      </c>
      <c r="E1965" s="3">
        <v>2000</v>
      </c>
      <c r="G1965" s="4">
        <f t="shared" si="264"/>
        <v>2400.7655503623664</v>
      </c>
      <c r="I1965">
        <f t="shared" si="265"/>
        <v>196.31444963763352</v>
      </c>
      <c r="K1965" s="1">
        <f t="shared" si="266"/>
        <v>-196.31444963763352</v>
      </c>
      <c r="U1965">
        <f t="shared" si="262"/>
        <v>2620.8996229489621</v>
      </c>
      <c r="W1965">
        <f t="shared" si="263"/>
        <v>23.819622948962206</v>
      </c>
      <c r="AB1965" s="3">
        <v>2323.5700000000002</v>
      </c>
      <c r="AD1965">
        <f t="shared" si="267"/>
        <v>2535.8979383650776</v>
      </c>
      <c r="AF1965">
        <f t="shared" si="268"/>
        <v>61.18206163492232</v>
      </c>
      <c r="AK1965" s="4">
        <f t="shared" si="269"/>
        <v>2418.9365851673992</v>
      </c>
      <c r="AM1965">
        <f t="shared" si="270"/>
        <v>178.14341483260068</v>
      </c>
    </row>
    <row r="1966" spans="1:39" x14ac:dyDescent="0.2">
      <c r="A1966" s="5">
        <v>26058.06</v>
      </c>
      <c r="C1966" s="3">
        <v>2597.08</v>
      </c>
      <c r="E1966" s="3">
        <v>2280</v>
      </c>
      <c r="G1966" s="4">
        <f t="shared" si="264"/>
        <v>2508.2854603177475</v>
      </c>
      <c r="I1966">
        <f t="shared" si="265"/>
        <v>88.794539682252434</v>
      </c>
      <c r="K1966" s="1">
        <f t="shared" si="266"/>
        <v>-88.794539682252434</v>
      </c>
      <c r="U1966">
        <f t="shared" si="262"/>
        <v>2592.5727562297416</v>
      </c>
      <c r="W1966">
        <f t="shared" si="263"/>
        <v>4.5072437702583557</v>
      </c>
      <c r="AB1966" s="3">
        <v>2400.0100000000002</v>
      </c>
      <c r="AD1966">
        <f t="shared" si="267"/>
        <v>2554.9345402003464</v>
      </c>
      <c r="AF1966">
        <f t="shared" si="268"/>
        <v>42.145459799653509</v>
      </c>
      <c r="AK1966" s="4">
        <f t="shared" si="269"/>
        <v>2508.9274069095841</v>
      </c>
      <c r="AM1966">
        <f t="shared" si="270"/>
        <v>88.152593090415849</v>
      </c>
    </row>
    <row r="1967" spans="1:39" x14ac:dyDescent="0.2">
      <c r="A1967" s="5">
        <v>25040.6</v>
      </c>
      <c r="C1967" s="3">
        <v>2479.52</v>
      </c>
      <c r="E1967" s="3">
        <v>2347.08</v>
      </c>
      <c r="G1967" s="4">
        <f t="shared" si="264"/>
        <v>2498.8780672780576</v>
      </c>
      <c r="I1967">
        <f t="shared" si="265"/>
        <v>19.358067278057661</v>
      </c>
      <c r="K1967" s="1">
        <f t="shared" si="266"/>
        <v>19.358067278057661</v>
      </c>
      <c r="U1967">
        <f t="shared" si="262"/>
        <v>2533.8977460802871</v>
      </c>
      <c r="W1967">
        <f t="shared" si="263"/>
        <v>54.377746080287125</v>
      </c>
      <c r="AB1967" s="3">
        <v>2325</v>
      </c>
      <c r="AD1967">
        <f t="shared" si="267"/>
        <v>2481.0475839800783</v>
      </c>
      <c r="AF1967">
        <f t="shared" si="268"/>
        <v>1.5275839800783615</v>
      </c>
      <c r="AK1967" s="4">
        <f t="shared" si="269"/>
        <v>2469.0831388110155</v>
      </c>
      <c r="AM1967">
        <f t="shared" si="270"/>
        <v>10.436861188984494</v>
      </c>
    </row>
    <row r="1968" spans="1:39" x14ac:dyDescent="0.2">
      <c r="A1968" s="5">
        <v>22252.149999999998</v>
      </c>
      <c r="C1968" s="3">
        <v>2330.02</v>
      </c>
      <c r="E1968" s="3">
        <v>2244.9899999999998</v>
      </c>
      <c r="G1968" s="4">
        <f t="shared" si="264"/>
        <v>2331.2939995507249</v>
      </c>
      <c r="I1968">
        <f t="shared" si="265"/>
        <v>1.273999550724966</v>
      </c>
      <c r="K1968" s="1">
        <f t="shared" si="266"/>
        <v>1.273999550724966</v>
      </c>
      <c r="U1968">
        <f t="shared" si="262"/>
        <v>2355.7044599804431</v>
      </c>
      <c r="W1968">
        <f t="shared" si="263"/>
        <v>25.68445998044308</v>
      </c>
      <c r="AB1968" s="3">
        <v>1349.99</v>
      </c>
      <c r="AD1968">
        <f t="shared" si="267"/>
        <v>1893.2095829149939</v>
      </c>
      <c r="AF1968">
        <f t="shared" si="268"/>
        <v>436.81041708500607</v>
      </c>
      <c r="AK1968" s="4">
        <f t="shared" si="269"/>
        <v>1990.3491746712261</v>
      </c>
      <c r="AM1968">
        <f t="shared" si="270"/>
        <v>339.67082532877384</v>
      </c>
    </row>
    <row r="1969" spans="1:39" x14ac:dyDescent="0.2">
      <c r="A1969" s="5">
        <v>21405.190000000002</v>
      </c>
      <c r="C1969" s="3">
        <v>2233.84</v>
      </c>
      <c r="E1969" s="3">
        <v>1449.99</v>
      </c>
      <c r="G1969" s="4">
        <f t="shared" si="264"/>
        <v>1930.4137099006302</v>
      </c>
      <c r="I1969">
        <f t="shared" si="265"/>
        <v>303.42629009936991</v>
      </c>
      <c r="K1969" s="1">
        <f t="shared" si="266"/>
        <v>-303.42629009936991</v>
      </c>
      <c r="U1969">
        <f t="shared" si="262"/>
        <v>2295.5815299872556</v>
      </c>
      <c r="W1969">
        <f t="shared" si="263"/>
        <v>61.74152998725549</v>
      </c>
      <c r="AB1969" s="3">
        <v>899</v>
      </c>
      <c r="AD1969">
        <f t="shared" si="267"/>
        <v>1635.3296990483695</v>
      </c>
      <c r="AF1969">
        <f t="shared" si="268"/>
        <v>598.5103009516306</v>
      </c>
      <c r="AK1969" s="4">
        <f t="shared" si="269"/>
        <v>1574.9845096327688</v>
      </c>
      <c r="AM1969">
        <f t="shared" si="270"/>
        <v>658.85549036723137</v>
      </c>
    </row>
    <row r="1970" spans="1:39" x14ac:dyDescent="0.2">
      <c r="A1970" s="5">
        <v>20063.850000000002</v>
      </c>
      <c r="C1970" s="3">
        <v>2272</v>
      </c>
      <c r="E1970" s="3">
        <v>1684.99</v>
      </c>
      <c r="G1970" s="4">
        <f t="shared" si="264"/>
        <v>1966.3693001618331</v>
      </c>
      <c r="I1970">
        <f t="shared" si="265"/>
        <v>305.63069983816695</v>
      </c>
      <c r="K1970" s="1">
        <f t="shared" si="266"/>
        <v>-305.63069983816695</v>
      </c>
      <c r="U1970">
        <f t="shared" si="262"/>
        <v>2193.3820350282876</v>
      </c>
      <c r="W1970">
        <f t="shared" si="263"/>
        <v>78.617964971712354</v>
      </c>
      <c r="AB1970" s="3">
        <v>1350</v>
      </c>
      <c r="AD1970">
        <f t="shared" si="267"/>
        <v>1787.3218097111867</v>
      </c>
      <c r="AF1970">
        <f t="shared" si="268"/>
        <v>484.67819028881331</v>
      </c>
      <c r="AK1970" s="4">
        <f t="shared" si="269"/>
        <v>1749.1868259076741</v>
      </c>
      <c r="AM1970">
        <f t="shared" si="270"/>
        <v>522.81317409232588</v>
      </c>
    </row>
    <row r="1971" spans="1:39" x14ac:dyDescent="0.2">
      <c r="A1971" s="5">
        <v>19388.54</v>
      </c>
      <c r="C1971" s="3">
        <v>2272</v>
      </c>
      <c r="E1971" s="3">
        <v>1652.92</v>
      </c>
      <c r="G1971" s="4">
        <f t="shared" si="264"/>
        <v>1913.7240170798432</v>
      </c>
      <c r="I1971">
        <f t="shared" si="265"/>
        <v>358.27598292015682</v>
      </c>
      <c r="K1971" s="1">
        <f t="shared" si="266"/>
        <v>-358.27598292015682</v>
      </c>
      <c r="U1971">
        <f t="shared" si="262"/>
        <v>2138.2511904914318</v>
      </c>
      <c r="W1971">
        <f t="shared" si="263"/>
        <v>133.74880950856823</v>
      </c>
      <c r="AB1971" s="3">
        <v>1343.05</v>
      </c>
      <c r="AD1971">
        <f t="shared" si="267"/>
        <v>1747.6489340551179</v>
      </c>
      <c r="AF1971">
        <f t="shared" si="268"/>
        <v>524.35106594488207</v>
      </c>
      <c r="AK1971" s="4">
        <f t="shared" si="269"/>
        <v>1707.8983966906976</v>
      </c>
      <c r="AM1971">
        <f t="shared" si="270"/>
        <v>564.10160330930239</v>
      </c>
    </row>
    <row r="1972" spans="1:39" x14ac:dyDescent="0.2">
      <c r="A1972" s="5">
        <v>19060.650000000001</v>
      </c>
      <c r="C1972" s="3">
        <v>2125</v>
      </c>
      <c r="E1972" s="3">
        <v>1449.98</v>
      </c>
      <c r="G1972" s="4">
        <f t="shared" si="264"/>
        <v>1802.6578217908154</v>
      </c>
      <c r="I1972">
        <f t="shared" si="265"/>
        <v>322.34217820918457</v>
      </c>
      <c r="K1972" s="1">
        <f t="shared" si="266"/>
        <v>-322.34217820918457</v>
      </c>
      <c r="U1972">
        <f t="shared" si="262"/>
        <v>2110.4928960956149</v>
      </c>
      <c r="W1972">
        <f t="shared" si="263"/>
        <v>14.507103904385076</v>
      </c>
      <c r="AB1972" s="3">
        <v>1000</v>
      </c>
      <c r="AD1972">
        <f t="shared" si="267"/>
        <v>1562.8532154131017</v>
      </c>
      <c r="AF1972">
        <f t="shared" si="268"/>
        <v>562.14678458689832</v>
      </c>
      <c r="AK1972" s="4">
        <f t="shared" si="269"/>
        <v>1511.6994225921055</v>
      </c>
      <c r="AM1972">
        <f t="shared" si="270"/>
        <v>613.30057740789448</v>
      </c>
    </row>
    <row r="1973" spans="1:39" x14ac:dyDescent="0.2">
      <c r="A1973" s="5">
        <v>18651.879999999997</v>
      </c>
      <c r="C1973" s="3">
        <v>2034</v>
      </c>
      <c r="E1973" s="3">
        <v>1449.98</v>
      </c>
      <c r="G1973" s="4">
        <f t="shared" si="264"/>
        <v>1777.9317970710918</v>
      </c>
      <c r="I1973">
        <f t="shared" si="265"/>
        <v>256.06820292890825</v>
      </c>
      <c r="K1973" s="1">
        <f t="shared" si="266"/>
        <v>-256.06820292890825</v>
      </c>
      <c r="U1973">
        <f t="shared" si="262"/>
        <v>2074.9162581847395</v>
      </c>
      <c r="W1973">
        <f t="shared" si="263"/>
        <v>40.91625818473949</v>
      </c>
      <c r="AB1973" s="3">
        <v>999.99</v>
      </c>
      <c r="AD1973">
        <f t="shared" si="267"/>
        <v>1539.2615839680057</v>
      </c>
      <c r="AF1973">
        <f t="shared" si="268"/>
        <v>494.73841603199435</v>
      </c>
      <c r="AK1973" s="4">
        <f t="shared" si="269"/>
        <v>1492.2369955614229</v>
      </c>
      <c r="AM1973">
        <f t="shared" si="270"/>
        <v>541.76300443857713</v>
      </c>
    </row>
    <row r="1974" spans="1:39" x14ac:dyDescent="0.2">
      <c r="A1974" s="5">
        <v>18714.530000000002</v>
      </c>
      <c r="C1974" s="3">
        <v>2000</v>
      </c>
      <c r="E1974" s="3">
        <v>1449.99</v>
      </c>
      <c r="G1974" s="4">
        <f t="shared" si="264"/>
        <v>1781.7800963485215</v>
      </c>
      <c r="I1974">
        <f t="shared" si="265"/>
        <v>218.21990365147849</v>
      </c>
      <c r="K1974" s="1">
        <f t="shared" si="266"/>
        <v>-218.21990365147849</v>
      </c>
      <c r="U1974">
        <f t="shared" si="262"/>
        <v>2080.4412452279703</v>
      </c>
      <c r="W1974">
        <f t="shared" si="263"/>
        <v>80.441245227970285</v>
      </c>
      <c r="AB1974" s="3">
        <v>1343.06</v>
      </c>
      <c r="AD1974">
        <f t="shared" si="267"/>
        <v>1709.3879045279382</v>
      </c>
      <c r="AF1974">
        <f t="shared" si="268"/>
        <v>290.61209547206181</v>
      </c>
      <c r="AK1974" s="4">
        <f t="shared" si="269"/>
        <v>1620.5762656499637</v>
      </c>
      <c r="AM1974">
        <f t="shared" si="270"/>
        <v>379.42373435003628</v>
      </c>
    </row>
    <row r="1975" spans="1:39" x14ac:dyDescent="0.2">
      <c r="A1975" s="5">
        <v>18731.129999999994</v>
      </c>
      <c r="C1975" s="3">
        <v>1677.52</v>
      </c>
      <c r="E1975" s="3">
        <v>1999.99</v>
      </c>
      <c r="G1975" s="4">
        <f t="shared" si="264"/>
        <v>2031.626318455671</v>
      </c>
      <c r="I1975">
        <f t="shared" si="265"/>
        <v>354.10631845567104</v>
      </c>
      <c r="K1975" s="1">
        <f t="shared" si="266"/>
        <v>354.10631845567104</v>
      </c>
      <c r="U1975">
        <f t="shared" si="262"/>
        <v>2081.9007053443675</v>
      </c>
      <c r="W1975">
        <f t="shared" si="263"/>
        <v>404.38070534436747</v>
      </c>
      <c r="AB1975" s="3">
        <v>1449.99</v>
      </c>
      <c r="AD1975">
        <f t="shared" si="267"/>
        <v>1762.2391500957501</v>
      </c>
      <c r="AF1975">
        <f t="shared" si="268"/>
        <v>84.719150095750138</v>
      </c>
      <c r="AK1975" s="4">
        <f t="shared" si="269"/>
        <v>1811.5569491052652</v>
      </c>
      <c r="AM1975">
        <f t="shared" si="270"/>
        <v>134.03694910526519</v>
      </c>
    </row>
    <row r="1976" spans="1:39" x14ac:dyDescent="0.2">
      <c r="A1976" s="5">
        <v>21280.899999999998</v>
      </c>
      <c r="C1976" s="3">
        <v>2000</v>
      </c>
      <c r="E1976" s="3">
        <v>2247.0700000000002</v>
      </c>
      <c r="G1976" s="4">
        <f t="shared" si="264"/>
        <v>2284.7835775784497</v>
      </c>
      <c r="I1976">
        <f t="shared" si="265"/>
        <v>284.78357757844969</v>
      </c>
      <c r="K1976" s="1">
        <f t="shared" si="266"/>
        <v>284.78357757844969</v>
      </c>
      <c r="U1976">
        <f t="shared" si="262"/>
        <v>2286.4864247825171</v>
      </c>
      <c r="W1976">
        <f t="shared" si="263"/>
        <v>286.48642478251713</v>
      </c>
      <c r="AB1976" s="3">
        <v>2285.08</v>
      </c>
      <c r="AD1976">
        <f t="shared" si="267"/>
        <v>2301.9324810297994</v>
      </c>
      <c r="AF1976">
        <f t="shared" si="268"/>
        <v>301.93248102979942</v>
      </c>
      <c r="AK1976" s="4">
        <f t="shared" si="269"/>
        <v>2295.395711126846</v>
      </c>
      <c r="AM1976">
        <f t="shared" si="270"/>
        <v>295.39571112684598</v>
      </c>
    </row>
    <row r="1977" spans="1:39" x14ac:dyDescent="0.2">
      <c r="A1977" s="5">
        <v>23140.199999999997</v>
      </c>
      <c r="C1977" s="3">
        <v>2247.9899999999998</v>
      </c>
      <c r="E1977" s="3">
        <v>1999.99</v>
      </c>
      <c r="G1977" s="4">
        <f t="shared" si="264"/>
        <v>2261.3204893413213</v>
      </c>
      <c r="I1977">
        <f t="shared" si="265"/>
        <v>13.330489341321481</v>
      </c>
      <c r="K1977" s="1">
        <f t="shared" si="266"/>
        <v>13.330489341321481</v>
      </c>
      <c r="U1977">
        <f t="shared" si="262"/>
        <v>2415.5231193161089</v>
      </c>
      <c r="W1977">
        <f t="shared" si="263"/>
        <v>167.53311931610915</v>
      </c>
      <c r="AB1977" s="3">
        <v>2295.0100000000002</v>
      </c>
      <c r="AD1977">
        <f t="shared" si="267"/>
        <v>2390.4196984713026</v>
      </c>
      <c r="AF1977">
        <f t="shared" si="268"/>
        <v>142.4296984713028</v>
      </c>
      <c r="AK1977" s="4">
        <f t="shared" si="269"/>
        <v>2300.0868231709337</v>
      </c>
      <c r="AM1977">
        <f t="shared" si="270"/>
        <v>52.096823170933931</v>
      </c>
    </row>
    <row r="1978" spans="1:39" x14ac:dyDescent="0.2">
      <c r="A1978" s="5">
        <v>25975.439999999995</v>
      </c>
      <c r="C1978" s="3">
        <v>2649.01</v>
      </c>
      <c r="E1978" s="3">
        <v>1850.01</v>
      </c>
      <c r="G1978" s="4">
        <f t="shared" si="264"/>
        <v>2310.5997175683897</v>
      </c>
      <c r="I1978">
        <f t="shared" si="265"/>
        <v>338.41028243161054</v>
      </c>
      <c r="K1978" s="1">
        <f t="shared" si="266"/>
        <v>-338.41028243161054</v>
      </c>
      <c r="U1978">
        <f t="shared" si="262"/>
        <v>2587.9189420880521</v>
      </c>
      <c r="W1978">
        <f t="shared" si="263"/>
        <v>61.091057911948155</v>
      </c>
      <c r="AB1978" s="3">
        <v>2699.87</v>
      </c>
      <c r="AD1978">
        <f t="shared" si="267"/>
        <v>2697.4582242020788</v>
      </c>
      <c r="AF1978">
        <f t="shared" si="268"/>
        <v>48.448224202078563</v>
      </c>
      <c r="AK1978" s="4">
        <f t="shared" si="269"/>
        <v>2497.8607760164728</v>
      </c>
      <c r="AM1978">
        <f t="shared" si="270"/>
        <v>151.14922398352746</v>
      </c>
    </row>
    <row r="1979" spans="1:39" x14ac:dyDescent="0.2">
      <c r="A1979" s="5">
        <v>25115.510000000002</v>
      </c>
      <c r="C1979" s="3">
        <v>2700</v>
      </c>
      <c r="E1979" s="3">
        <v>2597.0700000000002</v>
      </c>
      <c r="G1979" s="4">
        <f t="shared" si="264"/>
        <v>2614.9797189434794</v>
      </c>
      <c r="I1979">
        <f t="shared" si="265"/>
        <v>85.020281056520616</v>
      </c>
      <c r="K1979" s="1">
        <f t="shared" si="266"/>
        <v>-85.020281056520616</v>
      </c>
      <c r="U1979">
        <f t="shared" si="262"/>
        <v>2538.3218565762763</v>
      </c>
      <c r="W1979">
        <f t="shared" si="263"/>
        <v>161.67814342372367</v>
      </c>
      <c r="AB1979" s="3">
        <v>2649.99</v>
      </c>
      <c r="AD1979">
        <f t="shared" si="267"/>
        <v>2641.5648174195048</v>
      </c>
      <c r="AF1979">
        <f t="shared" si="268"/>
        <v>58.435182580495166</v>
      </c>
      <c r="AK1979" s="4">
        <f t="shared" si="269"/>
        <v>2658.8115710341526</v>
      </c>
      <c r="AM1979">
        <f t="shared" si="270"/>
        <v>41.188428965847379</v>
      </c>
    </row>
    <row r="1980" spans="1:39" x14ac:dyDescent="0.2">
      <c r="A1980" s="5">
        <v>23804.219999999998</v>
      </c>
      <c r="C1980" s="3">
        <v>2577.9899999999998</v>
      </c>
      <c r="E1980" s="3">
        <v>2649</v>
      </c>
      <c r="G1980" s="4">
        <f t="shared" si="264"/>
        <v>2584.0915868487064</v>
      </c>
      <c r="I1980">
        <f t="shared" si="265"/>
        <v>6.1015868487065745</v>
      </c>
      <c r="K1980" s="1">
        <f t="shared" si="266"/>
        <v>6.1015868487065745</v>
      </c>
      <c r="U1980">
        <f t="shared" si="262"/>
        <v>2458.2914218143032</v>
      </c>
      <c r="W1980">
        <f t="shared" si="263"/>
        <v>119.69857818569653</v>
      </c>
      <c r="AB1980" s="3">
        <v>2298</v>
      </c>
      <c r="AD1980">
        <f t="shared" si="267"/>
        <v>2419.4273325269833</v>
      </c>
      <c r="AF1980">
        <f t="shared" si="268"/>
        <v>158.56266747301652</v>
      </c>
      <c r="AK1980" s="4">
        <f t="shared" si="269"/>
        <v>2502.212171247867</v>
      </c>
      <c r="AM1980">
        <f t="shared" si="270"/>
        <v>75.777828752132791</v>
      </c>
    </row>
    <row r="1981" spans="1:39" x14ac:dyDescent="0.2">
      <c r="A1981" s="5">
        <v>22756.719999999994</v>
      </c>
      <c r="C1981" s="3">
        <v>2343.2399999999998</v>
      </c>
      <c r="E1981" s="3">
        <v>2698.65</v>
      </c>
      <c r="G1981" s="4">
        <f t="shared" si="264"/>
        <v>2560.0368411988647</v>
      </c>
      <c r="I1981">
        <f t="shared" si="265"/>
        <v>216.79684119886497</v>
      </c>
      <c r="K1981" s="1">
        <f t="shared" si="266"/>
        <v>216.79684119886497</v>
      </c>
      <c r="U1981">
        <f t="shared" si="262"/>
        <v>2390.0750338707585</v>
      </c>
      <c r="W1981">
        <f t="shared" si="263"/>
        <v>46.835033870758707</v>
      </c>
      <c r="AB1981" s="3">
        <v>2325</v>
      </c>
      <c r="AD1981">
        <f t="shared" si="267"/>
        <v>2388.5341119438935</v>
      </c>
      <c r="AF1981">
        <f t="shared" si="268"/>
        <v>45.294111943893768</v>
      </c>
      <c r="AK1981" s="4">
        <f t="shared" si="269"/>
        <v>2489.4689870878801</v>
      </c>
      <c r="AM1981">
        <f t="shared" si="270"/>
        <v>146.22898708788034</v>
      </c>
    </row>
    <row r="1982" spans="1:39" x14ac:dyDescent="0.2">
      <c r="A1982" s="5">
        <v>20981.97</v>
      </c>
      <c r="C1982" s="3">
        <v>1643.88</v>
      </c>
      <c r="E1982" s="3">
        <v>2413.65</v>
      </c>
      <c r="G1982" s="4">
        <f t="shared" si="264"/>
        <v>2344.9074266611742</v>
      </c>
      <c r="I1982">
        <f t="shared" si="265"/>
        <v>701.0274266611741</v>
      </c>
      <c r="K1982" s="1">
        <f t="shared" si="266"/>
        <v>701.0274266611741</v>
      </c>
      <c r="U1982">
        <f t="shared" si="262"/>
        <v>2264.3108908556624</v>
      </c>
      <c r="W1982">
        <f t="shared" si="263"/>
        <v>620.43089085566226</v>
      </c>
      <c r="AB1982" s="3">
        <v>1249.98</v>
      </c>
      <c r="AD1982">
        <f t="shared" si="267"/>
        <v>1785.2366993242968</v>
      </c>
      <c r="AF1982">
        <f t="shared" si="268"/>
        <v>141.35669932429664</v>
      </c>
      <c r="AK1982" s="4">
        <f t="shared" si="269"/>
        <v>1951.1622546336271</v>
      </c>
      <c r="AM1982">
        <f t="shared" si="270"/>
        <v>307.28225463362696</v>
      </c>
    </row>
    <row r="1983" spans="1:39" x14ac:dyDescent="0.2">
      <c r="A1983" s="5">
        <v>21692.499999999996</v>
      </c>
      <c r="C1983" s="3">
        <v>1397.99</v>
      </c>
      <c r="E1983" s="3">
        <v>2698.04</v>
      </c>
      <c r="G1983" s="4">
        <f t="shared" si="264"/>
        <v>2509.2941841863349</v>
      </c>
      <c r="I1983">
        <f t="shared" si="265"/>
        <v>1111.3041841863349</v>
      </c>
      <c r="K1983" s="1">
        <f t="shared" si="266"/>
        <v>1111.3041841863349</v>
      </c>
      <c r="U1983">
        <f t="shared" si="262"/>
        <v>2316.333016166689</v>
      </c>
      <c r="W1983">
        <f t="shared" si="263"/>
        <v>918.34301616668904</v>
      </c>
      <c r="AB1983" s="3">
        <v>1057</v>
      </c>
      <c r="AD1983">
        <f t="shared" si="267"/>
        <v>1725.4934683312486</v>
      </c>
      <c r="AF1983">
        <f t="shared" si="268"/>
        <v>327.50346833124854</v>
      </c>
      <c r="AK1983" s="4">
        <f t="shared" si="269"/>
        <v>1986.7531063065533</v>
      </c>
      <c r="AM1983">
        <f t="shared" si="270"/>
        <v>588.76310630655325</v>
      </c>
    </row>
    <row r="1984" spans="1:39" x14ac:dyDescent="0.2">
      <c r="A1984" s="5">
        <v>22786.25</v>
      </c>
      <c r="C1984" s="3">
        <v>2000</v>
      </c>
      <c r="E1984" s="3">
        <v>2698.16</v>
      </c>
      <c r="G1984" s="4">
        <f t="shared" si="264"/>
        <v>2561.1674783987783</v>
      </c>
      <c r="I1984">
        <f t="shared" si="265"/>
        <v>561.16747839877826</v>
      </c>
      <c r="K1984" s="1">
        <f t="shared" si="266"/>
        <v>561.16747839877826</v>
      </c>
      <c r="U1984">
        <f t="shared" si="262"/>
        <v>2392.0549266437465</v>
      </c>
      <c r="W1984">
        <f t="shared" si="263"/>
        <v>392.05492664374651</v>
      </c>
      <c r="AB1984" s="3">
        <v>1950</v>
      </c>
      <c r="AD1984">
        <f t="shared" si="267"/>
        <v>2207.8635792172372</v>
      </c>
      <c r="AF1984">
        <f t="shared" si="268"/>
        <v>207.8635792172372</v>
      </c>
      <c r="AK1984" s="4">
        <f t="shared" si="269"/>
        <v>2353.4162726851473</v>
      </c>
      <c r="AM1984">
        <f t="shared" si="270"/>
        <v>353.41627268514731</v>
      </c>
    </row>
    <row r="1985" spans="1:39" x14ac:dyDescent="0.2">
      <c r="A1985" s="5">
        <v>23045.829999999994</v>
      </c>
      <c r="C1985" s="3">
        <v>2273.2399999999998</v>
      </c>
      <c r="E1985" s="3">
        <v>2698.24</v>
      </c>
      <c r="G1985" s="4">
        <f t="shared" si="264"/>
        <v>2572.9857168598437</v>
      </c>
      <c r="I1985">
        <f t="shared" si="265"/>
        <v>299.74571685984392</v>
      </c>
      <c r="K1985" s="1">
        <f t="shared" si="266"/>
        <v>299.74571685984392</v>
      </c>
      <c r="U1985">
        <f t="shared" si="262"/>
        <v>2409.3129814572658</v>
      </c>
      <c r="W1985">
        <f t="shared" si="263"/>
        <v>136.072981457266</v>
      </c>
      <c r="AB1985" s="3">
        <v>2260.31</v>
      </c>
      <c r="AD1985">
        <f t="shared" si="267"/>
        <v>2369.5749134864982</v>
      </c>
      <c r="AF1985">
        <f t="shared" si="268"/>
        <v>96.334913486498408</v>
      </c>
      <c r="AK1985" s="4">
        <f t="shared" si="269"/>
        <v>2475.968600694081</v>
      </c>
      <c r="AM1985">
        <f t="shared" si="270"/>
        <v>202.72860069408125</v>
      </c>
    </row>
    <row r="1986" spans="1:39" x14ac:dyDescent="0.2">
      <c r="A1986" s="5">
        <v>24053.089999999997</v>
      </c>
      <c r="C1986" s="3">
        <v>2499.9899999999998</v>
      </c>
      <c r="E1986" s="3">
        <v>2698.31</v>
      </c>
      <c r="G1986" s="4">
        <f t="shared" si="264"/>
        <v>2617.0343366804454</v>
      </c>
      <c r="I1986">
        <f t="shared" si="265"/>
        <v>117.04433668044567</v>
      </c>
      <c r="K1986" s="1">
        <f t="shared" si="266"/>
        <v>117.04433668044567</v>
      </c>
      <c r="U1986">
        <f t="shared" si="262"/>
        <v>2473.9173386226958</v>
      </c>
      <c r="W1986">
        <f t="shared" si="263"/>
        <v>26.07266137730403</v>
      </c>
      <c r="AB1986" s="3">
        <v>2228.2800000000002</v>
      </c>
      <c r="AD1986">
        <f t="shared" si="267"/>
        <v>2395.6470090696885</v>
      </c>
      <c r="AF1986">
        <f t="shared" si="268"/>
        <v>104.34299093031132</v>
      </c>
      <c r="AK1986" s="4">
        <f t="shared" si="269"/>
        <v>2498.572809525398</v>
      </c>
      <c r="AM1986">
        <f t="shared" si="270"/>
        <v>1.417190474601739</v>
      </c>
    </row>
    <row r="1987" spans="1:39" x14ac:dyDescent="0.2">
      <c r="A1987" s="5">
        <v>24239.890000000003</v>
      </c>
      <c r="C1987" s="3">
        <v>2630.02</v>
      </c>
      <c r="E1987" s="3">
        <v>2698.96</v>
      </c>
      <c r="G1987" s="4">
        <f t="shared" si="264"/>
        <v>2625.2107122345406</v>
      </c>
      <c r="I1987">
        <f t="shared" si="265"/>
        <v>4.8092877654594304</v>
      </c>
      <c r="K1987" s="1">
        <f t="shared" si="266"/>
        <v>-4.8092877654594304</v>
      </c>
      <c r="U1987">
        <f t="shared" ref="U1987:U2050" si="271">$S$4*LN(MAX(1,$S$2*A1987+$S$3))+$S$5</f>
        <v>2485.5073188604511</v>
      </c>
      <c r="W1987">
        <f t="shared" ref="W1987:W2050" si="272">ABS(U1987-C1987)</f>
        <v>144.51268113954893</v>
      </c>
      <c r="AB1987" s="3">
        <v>2699.1</v>
      </c>
      <c r="AD1987">
        <f t="shared" si="267"/>
        <v>2631.5352173203846</v>
      </c>
      <c r="AF1987">
        <f t="shared" si="268"/>
        <v>1.515217320384636</v>
      </c>
      <c r="AK1987" s="4">
        <f t="shared" si="269"/>
        <v>2676.8571475780545</v>
      </c>
      <c r="AM1987">
        <f t="shared" si="270"/>
        <v>46.837147578054555</v>
      </c>
    </row>
    <row r="1988" spans="1:39" x14ac:dyDescent="0.2">
      <c r="A1988" s="5">
        <v>23908.449999999997</v>
      </c>
      <c r="C1988" s="3">
        <v>2543.2399999999998</v>
      </c>
      <c r="E1988" s="3">
        <v>2698.16</v>
      </c>
      <c r="G1988" s="4">
        <f t="shared" si="264"/>
        <v>2610.8048384453568</v>
      </c>
      <c r="I1988">
        <f t="shared" si="265"/>
        <v>67.564838445357054</v>
      </c>
      <c r="K1988" s="1">
        <f t="shared" si="266"/>
        <v>67.564838445357054</v>
      </c>
      <c r="U1988">
        <f t="shared" si="271"/>
        <v>2464.8617679861491</v>
      </c>
      <c r="W1988">
        <f t="shared" si="272"/>
        <v>78.37823201385072</v>
      </c>
      <c r="AB1988" s="3">
        <v>2649.01</v>
      </c>
      <c r="AD1988">
        <f t="shared" si="267"/>
        <v>2593.964000780772</v>
      </c>
      <c r="AF1988">
        <f t="shared" si="268"/>
        <v>50.724000780772258</v>
      </c>
      <c r="AK1988" s="4">
        <f t="shared" si="269"/>
        <v>2647.4117360256678</v>
      </c>
      <c r="AM1988">
        <f t="shared" si="270"/>
        <v>104.171736025668</v>
      </c>
    </row>
    <row r="1989" spans="1:39" x14ac:dyDescent="0.2">
      <c r="A1989" s="5">
        <v>23772.480000000003</v>
      </c>
      <c r="C1989" s="3">
        <v>2155.9899999999998</v>
      </c>
      <c r="E1989" s="3">
        <v>2597.08</v>
      </c>
      <c r="G1989" s="4">
        <f t="shared" si="264"/>
        <v>2559.2346400669167</v>
      </c>
      <c r="I1989">
        <f t="shared" si="265"/>
        <v>403.24464006691687</v>
      </c>
      <c r="K1989" s="1">
        <f t="shared" si="266"/>
        <v>403.24464006691687</v>
      </c>
      <c r="U1989">
        <f t="shared" si="271"/>
        <v>2456.2831052092952</v>
      </c>
      <c r="W1989">
        <f t="shared" si="272"/>
        <v>300.29310520929539</v>
      </c>
      <c r="AB1989" s="3">
        <v>2100.0100000000002</v>
      </c>
      <c r="AD1989">
        <f t="shared" si="267"/>
        <v>2322.0701787822845</v>
      </c>
      <c r="AF1989">
        <f t="shared" si="268"/>
        <v>166.08017878228475</v>
      </c>
      <c r="AK1989" s="4">
        <f t="shared" si="269"/>
        <v>2414.5635492119113</v>
      </c>
      <c r="AM1989">
        <f t="shared" si="270"/>
        <v>258.57354921191154</v>
      </c>
    </row>
    <row r="1990" spans="1:39" x14ac:dyDescent="0.2">
      <c r="A1990" s="5">
        <v>23356.7</v>
      </c>
      <c r="C1990" s="3">
        <v>2293.23</v>
      </c>
      <c r="E1990" s="3">
        <v>2597.08</v>
      </c>
      <c r="G1990" s="4">
        <f t="shared" si="264"/>
        <v>2541.0858959370662</v>
      </c>
      <c r="I1990">
        <f t="shared" si="265"/>
        <v>247.85589593706618</v>
      </c>
      <c r="K1990" s="1">
        <f t="shared" si="266"/>
        <v>247.85589593706618</v>
      </c>
      <c r="U1990">
        <f t="shared" si="271"/>
        <v>2429.6440015979824</v>
      </c>
      <c r="W1990">
        <f t="shared" si="272"/>
        <v>136.41400159798241</v>
      </c>
      <c r="AB1990" s="3">
        <v>2387.0700000000002</v>
      </c>
      <c r="AD1990">
        <f t="shared" si="267"/>
        <v>2444.1949702621569</v>
      </c>
      <c r="AF1990">
        <f t="shared" si="268"/>
        <v>150.96497026215684</v>
      </c>
      <c r="AK1990" s="4">
        <f t="shared" si="269"/>
        <v>2505.2799489631029</v>
      </c>
      <c r="AM1990">
        <f t="shared" si="270"/>
        <v>212.04994896310291</v>
      </c>
    </row>
    <row r="1991" spans="1:39" x14ac:dyDescent="0.2">
      <c r="A1991" s="5">
        <v>22882.639999999996</v>
      </c>
      <c r="C1991" s="3">
        <v>2324.9899999999998</v>
      </c>
      <c r="E1991" s="3">
        <v>2479.52</v>
      </c>
      <c r="G1991" s="4">
        <f t="shared" si="264"/>
        <v>2466.6473379832833</v>
      </c>
      <c r="I1991">
        <f t="shared" si="265"/>
        <v>141.65733798328347</v>
      </c>
      <c r="K1991" s="1">
        <f t="shared" si="266"/>
        <v>141.65733798328347</v>
      </c>
      <c r="U1991">
        <f t="shared" si="271"/>
        <v>2398.4938142888259</v>
      </c>
      <c r="W1991">
        <f t="shared" si="272"/>
        <v>73.503814288826106</v>
      </c>
      <c r="AB1991" s="3">
        <v>2347.0700000000002</v>
      </c>
      <c r="AD1991">
        <f t="shared" si="267"/>
        <v>2404.6834966519773</v>
      </c>
      <c r="AF1991">
        <f t="shared" si="268"/>
        <v>79.693496651977512</v>
      </c>
      <c r="AK1991" s="4">
        <f t="shared" si="269"/>
        <v>2441.8031008826242</v>
      </c>
      <c r="AM1991">
        <f t="shared" si="270"/>
        <v>116.81310088262444</v>
      </c>
    </row>
    <row r="1992" spans="1:39" x14ac:dyDescent="0.2">
      <c r="A1992" s="5">
        <v>20356.109999999997</v>
      </c>
      <c r="C1992" s="3">
        <v>2272</v>
      </c>
      <c r="E1992" s="3">
        <v>2330.02</v>
      </c>
      <c r="G1992" s="4">
        <f t="shared" si="264"/>
        <v>2274.1066900801916</v>
      </c>
      <c r="I1992">
        <f t="shared" si="265"/>
        <v>2.1066900801915835</v>
      </c>
      <c r="K1992" s="1">
        <f t="shared" si="266"/>
        <v>2.1066900801915835</v>
      </c>
      <c r="U1992">
        <f t="shared" si="271"/>
        <v>2216.4413401131897</v>
      </c>
      <c r="W1992">
        <f t="shared" si="272"/>
        <v>55.558659886810347</v>
      </c>
      <c r="AB1992" s="3">
        <v>2244.9899999999998</v>
      </c>
      <c r="AD1992">
        <f t="shared" si="267"/>
        <v>2236.7023659616698</v>
      </c>
      <c r="AF1992">
        <f t="shared" si="268"/>
        <v>35.297634038330216</v>
      </c>
      <c r="AK1992" s="4">
        <f t="shared" si="269"/>
        <v>2265.8034112903197</v>
      </c>
      <c r="AM1992">
        <f t="shared" si="270"/>
        <v>6.1965887096803272</v>
      </c>
    </row>
    <row r="1993" spans="1:39" x14ac:dyDescent="0.2">
      <c r="A1993" s="5">
        <v>19211.72</v>
      </c>
      <c r="C1993" s="3">
        <v>1650</v>
      </c>
      <c r="E1993" s="3">
        <v>2233.84</v>
      </c>
      <c r="G1993" s="4">
        <f t="shared" si="264"/>
        <v>2166.2243838882387</v>
      </c>
      <c r="I1993">
        <f t="shared" si="265"/>
        <v>516.22438388823866</v>
      </c>
      <c r="K1993" s="1">
        <f t="shared" si="266"/>
        <v>516.22438388823866</v>
      </c>
      <c r="U1993">
        <f t="shared" si="271"/>
        <v>2123.3658474647127</v>
      </c>
      <c r="W1993">
        <f t="shared" si="272"/>
        <v>473.36584746471272</v>
      </c>
      <c r="AB1993" s="3">
        <v>1343.06</v>
      </c>
      <c r="AD1993">
        <f t="shared" si="267"/>
        <v>1737.8209670153919</v>
      </c>
      <c r="AF1993">
        <f t="shared" si="268"/>
        <v>87.820967015391943</v>
      </c>
      <c r="AK1993" s="4">
        <f t="shared" si="269"/>
        <v>1859.4115933808016</v>
      </c>
      <c r="AM1993">
        <f t="shared" si="270"/>
        <v>209.41159338080161</v>
      </c>
    </row>
    <row r="1994" spans="1:39" x14ac:dyDescent="0.2">
      <c r="A1994" s="5">
        <v>18376.54</v>
      </c>
      <c r="C1994" s="3">
        <v>2316.88</v>
      </c>
      <c r="E1994" s="3">
        <v>2272</v>
      </c>
      <c r="G1994" s="4">
        <f t="shared" si="264"/>
        <v>2132.6959192237064</v>
      </c>
      <c r="I1994">
        <f t="shared" si="265"/>
        <v>184.18408077629374</v>
      </c>
      <c r="K1994" s="1">
        <f t="shared" si="266"/>
        <v>-184.18408077629374</v>
      </c>
      <c r="U1994">
        <f t="shared" si="271"/>
        <v>2050.3129618187941</v>
      </c>
      <c r="W1994">
        <f t="shared" si="272"/>
        <v>266.56703818120604</v>
      </c>
      <c r="AB1994" s="3">
        <v>2555.54</v>
      </c>
      <c r="AD1994">
        <f t="shared" si="267"/>
        <v>2277.6560380695764</v>
      </c>
      <c r="AF1994">
        <f t="shared" si="268"/>
        <v>39.223961930423684</v>
      </c>
      <c r="AK1994" s="4">
        <f t="shared" si="269"/>
        <v>2272.7867683824397</v>
      </c>
      <c r="AM1994">
        <f t="shared" si="270"/>
        <v>44.093231617560377</v>
      </c>
    </row>
    <row r="1995" spans="1:39" x14ac:dyDescent="0.2">
      <c r="A1995" s="5">
        <v>17854.070000000003</v>
      </c>
      <c r="C1995" s="3">
        <v>2290</v>
      </c>
      <c r="E1995" s="3">
        <v>2272</v>
      </c>
      <c r="G1995" s="4">
        <f t="shared" si="264"/>
        <v>2099.0473024810399</v>
      </c>
      <c r="I1995">
        <f t="shared" si="265"/>
        <v>190.95269751896012</v>
      </c>
      <c r="K1995" s="1">
        <f t="shared" si="266"/>
        <v>-190.95269751896012</v>
      </c>
      <c r="U1995">
        <f t="shared" si="271"/>
        <v>2002.1196679846726</v>
      </c>
      <c r="W1995">
        <f t="shared" si="272"/>
        <v>287.88033201532744</v>
      </c>
      <c r="AB1995" s="3">
        <v>2499</v>
      </c>
      <c r="AD1995">
        <f t="shared" si="267"/>
        <v>2218.0566514970214</v>
      </c>
      <c r="AF1995">
        <f t="shared" si="268"/>
        <v>71.943348502978552</v>
      </c>
      <c r="AK1995" s="4">
        <f t="shared" si="269"/>
        <v>2225.5899175235145</v>
      </c>
      <c r="AM1995">
        <f t="shared" si="270"/>
        <v>64.410082476485513</v>
      </c>
    </row>
    <row r="1996" spans="1:39" x14ac:dyDescent="0.2">
      <c r="A1996" s="5">
        <v>17616.18</v>
      </c>
      <c r="C1996" s="3">
        <v>1999.99</v>
      </c>
      <c r="E1996" s="3">
        <v>2125</v>
      </c>
      <c r="G1996" s="4">
        <f t="shared" si="264"/>
        <v>2016.6974228963318</v>
      </c>
      <c r="I1996">
        <f t="shared" si="265"/>
        <v>16.707422896331764</v>
      </c>
      <c r="K1996" s="1">
        <f t="shared" si="266"/>
        <v>16.707422896331764</v>
      </c>
      <c r="U1996">
        <f t="shared" si="271"/>
        <v>1979.4848143742074</v>
      </c>
      <c r="W1996">
        <f t="shared" si="272"/>
        <v>20.505185625792592</v>
      </c>
      <c r="AB1996" s="3">
        <v>1999.99</v>
      </c>
      <c r="AD1996">
        <f t="shared" si="267"/>
        <v>1960.772474265912</v>
      </c>
      <c r="AF1996">
        <f t="shared" si="268"/>
        <v>39.217525734087985</v>
      </c>
      <c r="AK1996" s="4">
        <f t="shared" si="269"/>
        <v>1990.4136022083899</v>
      </c>
      <c r="AM1996">
        <f t="shared" si="270"/>
        <v>9.5763977916101339</v>
      </c>
    </row>
    <row r="1997" spans="1:39" x14ac:dyDescent="0.2">
      <c r="A1997" s="5">
        <v>17634.53</v>
      </c>
      <c r="C1997" s="3">
        <v>1999.99</v>
      </c>
      <c r="E1997" s="3">
        <v>2034</v>
      </c>
      <c r="G1997" s="4">
        <f t="shared" si="264"/>
        <v>1976.7615205580523</v>
      </c>
      <c r="I1997">
        <f t="shared" si="265"/>
        <v>23.228479441947684</v>
      </c>
      <c r="K1997" s="1">
        <f t="shared" si="266"/>
        <v>-23.228479441947684</v>
      </c>
      <c r="U1997">
        <f t="shared" si="271"/>
        <v>1981.2468255068961</v>
      </c>
      <c r="W1997">
        <f t="shared" si="272"/>
        <v>18.743174493103879</v>
      </c>
      <c r="AB1997" s="3">
        <v>1350</v>
      </c>
      <c r="AD1997">
        <f t="shared" si="267"/>
        <v>1646.578361647692</v>
      </c>
      <c r="AF1997">
        <f t="shared" si="268"/>
        <v>353.41163835230805</v>
      </c>
      <c r="AK1997" s="4">
        <f t="shared" si="269"/>
        <v>1728.9691550996372</v>
      </c>
      <c r="AM1997">
        <f t="shared" si="270"/>
        <v>271.02084490036282</v>
      </c>
    </row>
    <row r="1998" spans="1:39" x14ac:dyDescent="0.2">
      <c r="A1998" s="5">
        <v>18110.66</v>
      </c>
      <c r="C1998" s="3">
        <v>2149.9899999999998</v>
      </c>
      <c r="E1998" s="3">
        <v>2000</v>
      </c>
      <c r="G1998" s="4">
        <f t="shared" si="264"/>
        <v>1992.7058360291285</v>
      </c>
      <c r="I1998">
        <f t="shared" si="265"/>
        <v>157.2841639708713</v>
      </c>
      <c r="K1998" s="1">
        <f t="shared" si="266"/>
        <v>-157.2841639708713</v>
      </c>
      <c r="U1998">
        <f t="shared" si="271"/>
        <v>2026.0417310076227</v>
      </c>
      <c r="W1998">
        <f t="shared" si="272"/>
        <v>123.94826899237705</v>
      </c>
      <c r="AB1998" s="3">
        <v>1799.99</v>
      </c>
      <c r="AD1998">
        <f t="shared" si="267"/>
        <v>1894.8828848143057</v>
      </c>
      <c r="AF1998">
        <f t="shared" si="268"/>
        <v>255.10711518569406</v>
      </c>
      <c r="AK1998" s="4">
        <f t="shared" si="269"/>
        <v>1908.7250841153127</v>
      </c>
      <c r="AM1998">
        <f t="shared" si="270"/>
        <v>241.26491588468707</v>
      </c>
    </row>
    <row r="1999" spans="1:39" x14ac:dyDescent="0.2">
      <c r="A1999" s="5">
        <v>18683.189999999999</v>
      </c>
      <c r="C1999" s="3">
        <v>2300</v>
      </c>
      <c r="E1999" s="3">
        <v>1677.52</v>
      </c>
      <c r="G1999" s="4">
        <f t="shared" si="264"/>
        <v>1882.7989557859055</v>
      </c>
      <c r="I1999">
        <f t="shared" si="265"/>
        <v>417.20104421409451</v>
      </c>
      <c r="K1999" s="1">
        <f t="shared" si="266"/>
        <v>-417.20104421409451</v>
      </c>
      <c r="U1999">
        <f t="shared" si="271"/>
        <v>2077.680766013902</v>
      </c>
      <c r="W1999">
        <f t="shared" si="272"/>
        <v>222.31923398609797</v>
      </c>
      <c r="AB1999" s="3">
        <v>2155.9899999999998</v>
      </c>
      <c r="AD1999">
        <f t="shared" si="267"/>
        <v>2101.9898620689191</v>
      </c>
      <c r="AF1999">
        <f t="shared" si="268"/>
        <v>198.01013793108086</v>
      </c>
      <c r="AK1999" s="4">
        <f t="shared" si="269"/>
        <v>1978.5143067817551</v>
      </c>
      <c r="AM1999">
        <f t="shared" si="270"/>
        <v>321.48569321824493</v>
      </c>
    </row>
    <row r="2000" spans="1:39" x14ac:dyDescent="0.2">
      <c r="A2000" s="5">
        <v>20914.690000000002</v>
      </c>
      <c r="C2000" s="3">
        <v>2700</v>
      </c>
      <c r="E2000" s="3">
        <v>2000</v>
      </c>
      <c r="G2000" s="4">
        <f t="shared" si="264"/>
        <v>2154.289880462582</v>
      </c>
      <c r="I2000">
        <f t="shared" si="265"/>
        <v>545.710119537418</v>
      </c>
      <c r="K2000" s="1">
        <f t="shared" si="266"/>
        <v>-545.710119537418</v>
      </c>
      <c r="U2000">
        <f t="shared" si="271"/>
        <v>2259.260003596155</v>
      </c>
      <c r="W2000">
        <f t="shared" si="272"/>
        <v>440.739996403845</v>
      </c>
      <c r="AB2000" s="3">
        <v>2649.01</v>
      </c>
      <c r="AD2000">
        <f t="shared" si="267"/>
        <v>2460.7494874858976</v>
      </c>
      <c r="AF2000">
        <f t="shared" si="268"/>
        <v>239.25051251410241</v>
      </c>
      <c r="AK2000" s="4">
        <f t="shared" si="269"/>
        <v>2345.7946994911372</v>
      </c>
      <c r="AM2000">
        <f t="shared" si="270"/>
        <v>354.20530050886282</v>
      </c>
    </row>
    <row r="2001" spans="1:39" x14ac:dyDescent="0.2">
      <c r="A2001" s="5">
        <v>21877.77</v>
      </c>
      <c r="C2001" s="3">
        <v>2649</v>
      </c>
      <c r="E2001" s="3">
        <v>2247.9899999999998</v>
      </c>
      <c r="G2001" s="4">
        <f t="shared" si="264"/>
        <v>2314.7199142053287</v>
      </c>
      <c r="I2001">
        <f t="shared" si="265"/>
        <v>334.28008579467132</v>
      </c>
      <c r="K2001" s="1">
        <f t="shared" si="266"/>
        <v>-334.28008579467132</v>
      </c>
      <c r="U2001">
        <f t="shared" si="271"/>
        <v>2329.5174728364673</v>
      </c>
      <c r="W2001">
        <f t="shared" si="272"/>
        <v>319.48252716353272</v>
      </c>
      <c r="AB2001" s="3">
        <v>2649.01</v>
      </c>
      <c r="AD2001">
        <f t="shared" si="267"/>
        <v>2506.5055534645035</v>
      </c>
      <c r="AF2001">
        <f t="shared" si="268"/>
        <v>142.49444653549654</v>
      </c>
      <c r="AK2001" s="4">
        <f t="shared" si="269"/>
        <v>2451.6519285851873</v>
      </c>
      <c r="AM2001">
        <f t="shared" si="270"/>
        <v>197.34807141481269</v>
      </c>
    </row>
    <row r="2002" spans="1:39" x14ac:dyDescent="0.2">
      <c r="A2002" s="5">
        <v>23733.15</v>
      </c>
      <c r="C2002" s="3">
        <v>2545.15</v>
      </c>
      <c r="E2002" s="3">
        <v>2649.01</v>
      </c>
      <c r="G2002" s="4">
        <f t="shared" si="264"/>
        <v>2581.0310488917848</v>
      </c>
      <c r="I2002">
        <f t="shared" si="265"/>
        <v>35.881048891784758</v>
      </c>
      <c r="K2002" s="1">
        <f t="shared" si="266"/>
        <v>35.881048891784758</v>
      </c>
      <c r="U2002">
        <f t="shared" si="271"/>
        <v>2453.789635359195</v>
      </c>
      <c r="W2002">
        <f t="shared" si="272"/>
        <v>91.360364640805074</v>
      </c>
      <c r="AB2002" s="3">
        <v>2649</v>
      </c>
      <c r="AD2002">
        <f t="shared" si="267"/>
        <v>2586.8361611562977</v>
      </c>
      <c r="AF2002">
        <f t="shared" si="268"/>
        <v>41.686161156297658</v>
      </c>
      <c r="AK2002" s="4">
        <f t="shared" si="269"/>
        <v>2628.0349093004866</v>
      </c>
      <c r="AM2002">
        <f t="shared" si="270"/>
        <v>82.88490930048647</v>
      </c>
    </row>
    <row r="2003" spans="1:39" x14ac:dyDescent="0.2">
      <c r="A2003" s="5">
        <v>22793.350000000002</v>
      </c>
      <c r="C2003" s="3">
        <v>2545.15</v>
      </c>
      <c r="E2003" s="3">
        <v>2700</v>
      </c>
      <c r="G2003" s="4">
        <f t="shared" si="264"/>
        <v>2562.3247062274004</v>
      </c>
      <c r="I2003">
        <f t="shared" si="265"/>
        <v>17.174706227400293</v>
      </c>
      <c r="K2003" s="1">
        <f t="shared" si="266"/>
        <v>17.174706227400293</v>
      </c>
      <c r="U2003">
        <f t="shared" si="271"/>
        <v>2392.5304483080618</v>
      </c>
      <c r="W2003">
        <f t="shared" si="272"/>
        <v>152.61955169193834</v>
      </c>
      <c r="AB2003" s="3">
        <v>2699.17</v>
      </c>
      <c r="AD2003">
        <f t="shared" si="267"/>
        <v>2571.6690802018647</v>
      </c>
      <c r="AF2003">
        <f t="shared" si="268"/>
        <v>26.519080201864654</v>
      </c>
      <c r="AK2003" s="4">
        <f t="shared" si="269"/>
        <v>2627.8174218583449</v>
      </c>
      <c r="AM2003">
        <f t="shared" si="270"/>
        <v>82.667421858344824</v>
      </c>
    </row>
    <row r="2004" spans="1:39" x14ac:dyDescent="0.2">
      <c r="A2004" s="5">
        <v>21532.959999999999</v>
      </c>
      <c r="C2004" s="3">
        <v>2043.23</v>
      </c>
      <c r="E2004" s="3">
        <v>2577.9899999999998</v>
      </c>
      <c r="G2004" s="4">
        <f t="shared" si="264"/>
        <v>2447.1091649841574</v>
      </c>
      <c r="I2004">
        <f t="shared" si="265"/>
        <v>403.87916498415734</v>
      </c>
      <c r="K2004" s="1">
        <f t="shared" si="266"/>
        <v>403.87916498415734</v>
      </c>
      <c r="U2004">
        <f t="shared" si="271"/>
        <v>2304.8564820263782</v>
      </c>
      <c r="W2004">
        <f t="shared" si="272"/>
        <v>261.6264820263782</v>
      </c>
      <c r="AB2004" s="3">
        <v>2650</v>
      </c>
      <c r="AD2004">
        <f t="shared" si="267"/>
        <v>2490.9543889710867</v>
      </c>
      <c r="AF2004">
        <f t="shared" si="268"/>
        <v>447.72438897108668</v>
      </c>
      <c r="AK2004" s="4">
        <f t="shared" si="269"/>
        <v>2529.4743798707555</v>
      </c>
      <c r="AM2004">
        <f t="shared" si="270"/>
        <v>486.24437987075544</v>
      </c>
    </row>
    <row r="2005" spans="1:39" x14ac:dyDescent="0.2">
      <c r="A2005" s="5">
        <v>20579.360000000004</v>
      </c>
      <c r="C2005" s="3">
        <v>2156</v>
      </c>
      <c r="E2005" s="3">
        <v>2343.2399999999998</v>
      </c>
      <c r="G2005" s="4">
        <f t="shared" si="264"/>
        <v>2292.0161258415137</v>
      </c>
      <c r="I2005">
        <f t="shared" si="265"/>
        <v>136.01612584151371</v>
      </c>
      <c r="K2005" s="1">
        <f t="shared" si="266"/>
        <v>136.01612584151371</v>
      </c>
      <c r="U2005">
        <f t="shared" si="271"/>
        <v>2233.7476927120952</v>
      </c>
      <c r="W2005">
        <f t="shared" si="272"/>
        <v>77.747692712095159</v>
      </c>
      <c r="AB2005" s="3">
        <v>2451.0100000000002</v>
      </c>
      <c r="AD2005">
        <f t="shared" si="267"/>
        <v>2347.999261436019</v>
      </c>
      <c r="AF2005">
        <f t="shared" si="268"/>
        <v>191.99926143601897</v>
      </c>
      <c r="AK2005" s="4">
        <f t="shared" si="269"/>
        <v>2354.033424690841</v>
      </c>
      <c r="AM2005">
        <f t="shared" si="270"/>
        <v>198.033424690841</v>
      </c>
    </row>
    <row r="2006" spans="1:39" x14ac:dyDescent="0.2">
      <c r="A2006" s="5">
        <v>19336.16</v>
      </c>
      <c r="C2006" s="3">
        <v>1643.88</v>
      </c>
      <c r="E2006" s="3">
        <v>1643.88</v>
      </c>
      <c r="G2006" s="4">
        <f t="shared" si="264"/>
        <v>1906.5921436340595</v>
      </c>
      <c r="I2006">
        <f t="shared" si="265"/>
        <v>262.71214363405943</v>
      </c>
      <c r="K2006" s="1">
        <f t="shared" si="266"/>
        <v>262.71214363405943</v>
      </c>
      <c r="U2006">
        <f t="shared" si="271"/>
        <v>2133.861818052128</v>
      </c>
      <c r="W2006">
        <f t="shared" si="272"/>
        <v>489.98181805212789</v>
      </c>
      <c r="AB2006" s="3">
        <v>1502.98</v>
      </c>
      <c r="AD2006">
        <f t="shared" si="267"/>
        <v>1822.3490875224315</v>
      </c>
      <c r="AF2006">
        <f t="shared" si="268"/>
        <v>178.46908752243144</v>
      </c>
      <c r="AK2006" s="4">
        <f t="shared" si="269"/>
        <v>1761.4401970617469</v>
      </c>
      <c r="AM2006">
        <f t="shared" si="270"/>
        <v>117.56019706174675</v>
      </c>
    </row>
    <row r="2007" spans="1:39" x14ac:dyDescent="0.2">
      <c r="A2007" s="5">
        <v>18730.769999999993</v>
      </c>
      <c r="C2007" s="3">
        <v>1350</v>
      </c>
      <c r="E2007" s="3">
        <v>1397.99</v>
      </c>
      <c r="G2007" s="4">
        <f t="shared" si="264"/>
        <v>1759.2473642691639</v>
      </c>
      <c r="I2007">
        <f t="shared" si="265"/>
        <v>409.24736426916388</v>
      </c>
      <c r="K2007" s="1">
        <f t="shared" si="266"/>
        <v>409.24736426916388</v>
      </c>
      <c r="U2007">
        <f t="shared" si="271"/>
        <v>2081.8690741558894</v>
      </c>
      <c r="W2007">
        <f t="shared" si="272"/>
        <v>731.86907415588939</v>
      </c>
      <c r="AB2007" s="3">
        <v>1998</v>
      </c>
      <c r="AD2007">
        <f t="shared" si="267"/>
        <v>2028.1132279659396</v>
      </c>
      <c r="AF2007">
        <f t="shared" si="268"/>
        <v>678.11322796593959</v>
      </c>
      <c r="AK2007" s="4">
        <f t="shared" si="269"/>
        <v>1846.2938248091737</v>
      </c>
      <c r="AM2007">
        <f t="shared" si="270"/>
        <v>496.29382480917366</v>
      </c>
    </row>
    <row r="2008" spans="1:39" x14ac:dyDescent="0.2">
      <c r="A2008" s="5">
        <v>18653.969999999998</v>
      </c>
      <c r="C2008" s="3">
        <v>1275</v>
      </c>
      <c r="E2008" s="3">
        <v>2000</v>
      </c>
      <c r="G2008" s="4">
        <f t="shared" si="264"/>
        <v>2026.9005012523085</v>
      </c>
      <c r="I2008">
        <f t="shared" si="265"/>
        <v>751.90050125230846</v>
      </c>
      <c r="K2008" s="1">
        <f t="shared" si="266"/>
        <v>751.90050125230846</v>
      </c>
      <c r="U2008">
        <f t="shared" si="271"/>
        <v>2075.1010024980333</v>
      </c>
      <c r="W2008">
        <f t="shared" si="272"/>
        <v>800.10100249803327</v>
      </c>
      <c r="AB2008" s="3">
        <v>1996.87</v>
      </c>
      <c r="AD2008">
        <f t="shared" si="267"/>
        <v>2023.0715811635419</v>
      </c>
      <c r="AF2008">
        <f t="shared" si="268"/>
        <v>748.07158116354185</v>
      </c>
      <c r="AK2008" s="4">
        <f t="shared" si="269"/>
        <v>2007.5888881719661</v>
      </c>
      <c r="AM2008">
        <f t="shared" si="270"/>
        <v>732.58888817196612</v>
      </c>
    </row>
    <row r="2009" spans="1:39" x14ac:dyDescent="0.2">
      <c r="A2009" s="5">
        <v>19124.520000000004</v>
      </c>
      <c r="C2009" s="3">
        <v>1344.56</v>
      </c>
      <c r="E2009" s="3">
        <v>2273.2399999999998</v>
      </c>
      <c r="G2009" s="4">
        <f t="shared" si="264"/>
        <v>2178.9069696791403</v>
      </c>
      <c r="I2009">
        <f t="shared" si="265"/>
        <v>834.34696967914033</v>
      </c>
      <c r="K2009" s="1">
        <f t="shared" si="266"/>
        <v>834.34696967914033</v>
      </c>
      <c r="U2009">
        <f t="shared" si="271"/>
        <v>2115.9530700685027</v>
      </c>
      <c r="W2009">
        <f t="shared" si="272"/>
        <v>771.39307006850277</v>
      </c>
      <c r="AB2009" s="3">
        <v>1250</v>
      </c>
      <c r="AD2009">
        <f t="shared" si="267"/>
        <v>1687.7663354162933</v>
      </c>
      <c r="AF2009">
        <f t="shared" si="268"/>
        <v>343.20633541629331</v>
      </c>
      <c r="AK2009" s="4">
        <f t="shared" si="269"/>
        <v>1832.2029904060007</v>
      </c>
      <c r="AM2009">
        <f t="shared" si="270"/>
        <v>487.64299040600076</v>
      </c>
    </row>
    <row r="2010" spans="1:39" x14ac:dyDescent="0.2">
      <c r="A2010" s="5">
        <v>20679.84</v>
      </c>
      <c r="C2010" s="3">
        <v>2315.15</v>
      </c>
      <c r="E2010" s="3">
        <v>2499.9899999999998</v>
      </c>
      <c r="G2010" s="4">
        <f t="shared" ref="G2010:G2073" si="273">$P$4*LN(MAX(1,$P$2*A2010+$P$3))+$P$5*E2010+$P$6</f>
        <v>2368.2394710271983</v>
      </c>
      <c r="I2010">
        <f t="shared" si="265"/>
        <v>53.089471027198215</v>
      </c>
      <c r="K2010" s="1">
        <f t="shared" si="266"/>
        <v>53.089471027198215</v>
      </c>
      <c r="U2010">
        <f t="shared" si="271"/>
        <v>2241.4522401175309</v>
      </c>
      <c r="W2010">
        <f t="shared" si="272"/>
        <v>73.6977598824692</v>
      </c>
      <c r="AB2010" s="3">
        <v>1999.99</v>
      </c>
      <c r="AD2010">
        <f t="shared" si="267"/>
        <v>2134.2049911960949</v>
      </c>
      <c r="AF2010">
        <f t="shared" si="268"/>
        <v>180.94500880390524</v>
      </c>
      <c r="AK2010" s="4">
        <f t="shared" si="269"/>
        <v>2236.5202833017715</v>
      </c>
      <c r="AM2010">
        <f t="shared" si="270"/>
        <v>78.629716698228549</v>
      </c>
    </row>
    <row r="2011" spans="1:39" x14ac:dyDescent="0.2">
      <c r="A2011" s="5">
        <v>21593.09</v>
      </c>
      <c r="C2011" s="3">
        <v>2700</v>
      </c>
      <c r="E2011" s="3">
        <v>2630.02</v>
      </c>
      <c r="G2011" s="4">
        <f t="shared" si="273"/>
        <v>2473.6253683087243</v>
      </c>
      <c r="I2011">
        <f t="shared" ref="I2011:I2074" si="274">ABS(G2011-C2011)</f>
        <v>226.37463169127568</v>
      </c>
      <c r="K2011" s="1">
        <f t="shared" ref="K2011:K2074" si="275">G2011-C2011</f>
        <v>-226.37463169127568</v>
      </c>
      <c r="U2011">
        <f t="shared" si="271"/>
        <v>2309.1954799623818</v>
      </c>
      <c r="W2011">
        <f t="shared" si="272"/>
        <v>390.8045200376182</v>
      </c>
      <c r="AB2011" s="3">
        <v>2649.01</v>
      </c>
      <c r="AD2011">
        <f t="shared" si="267"/>
        <v>2493.2969732555075</v>
      </c>
      <c r="AF2011">
        <f t="shared" si="268"/>
        <v>206.70302674449249</v>
      </c>
      <c r="AK2011" s="4">
        <f t="shared" si="269"/>
        <v>2545.7359511187897</v>
      </c>
      <c r="AM2011">
        <f t="shared" si="270"/>
        <v>154.26404888121033</v>
      </c>
    </row>
    <row r="2012" spans="1:39" x14ac:dyDescent="0.2">
      <c r="A2012" s="5">
        <v>22212.190000000002</v>
      </c>
      <c r="C2012" s="3">
        <v>2700</v>
      </c>
      <c r="E2012" s="3">
        <v>2543.2399999999998</v>
      </c>
      <c r="G2012" s="4">
        <f t="shared" si="273"/>
        <v>2464.3350220774</v>
      </c>
      <c r="I2012">
        <f t="shared" si="274"/>
        <v>235.66497792259997</v>
      </c>
      <c r="K2012" s="1">
        <f t="shared" si="275"/>
        <v>-235.66497792259997</v>
      </c>
      <c r="U2012">
        <f t="shared" si="271"/>
        <v>2352.9377735681283</v>
      </c>
      <c r="W2012">
        <f t="shared" si="272"/>
        <v>347.06222643187175</v>
      </c>
      <c r="AB2012" s="3">
        <v>2699.15</v>
      </c>
      <c r="AD2012">
        <f t="shared" si="267"/>
        <v>2546.0301297141805</v>
      </c>
      <c r="AF2012">
        <f t="shared" si="268"/>
        <v>153.96987028581952</v>
      </c>
      <c r="AK2012" s="4">
        <f t="shared" si="269"/>
        <v>2563.6167095254646</v>
      </c>
      <c r="AM2012">
        <f t="shared" si="270"/>
        <v>136.38329047453544</v>
      </c>
    </row>
    <row r="2013" spans="1:39" x14ac:dyDescent="0.2">
      <c r="A2013" s="5">
        <v>22329.62</v>
      </c>
      <c r="C2013" s="3">
        <v>2662</v>
      </c>
      <c r="E2013" s="3">
        <v>2155.9899999999998</v>
      </c>
      <c r="G2013" s="4">
        <f t="shared" si="273"/>
        <v>2294.6853472844377</v>
      </c>
      <c r="I2013">
        <f t="shared" si="274"/>
        <v>367.31465271556226</v>
      </c>
      <c r="K2013" s="1">
        <f t="shared" si="275"/>
        <v>-367.31465271556226</v>
      </c>
      <c r="U2013">
        <f t="shared" si="271"/>
        <v>2361.0492082584733</v>
      </c>
      <c r="W2013">
        <f t="shared" si="272"/>
        <v>300.9507917415267</v>
      </c>
      <c r="AB2013" s="3">
        <v>2495</v>
      </c>
      <c r="AD2013">
        <f t="shared" si="267"/>
        <v>2452.2332149655995</v>
      </c>
      <c r="AF2013">
        <f t="shared" si="268"/>
        <v>209.76678503440053</v>
      </c>
      <c r="AK2013" s="4">
        <f t="shared" si="269"/>
        <v>2386.975882126575</v>
      </c>
      <c r="AM2013">
        <f t="shared" si="270"/>
        <v>275.02411787342498</v>
      </c>
    </row>
    <row r="2014" spans="1:39" x14ac:dyDescent="0.2">
      <c r="A2014" s="5">
        <v>22211.680000000004</v>
      </c>
      <c r="C2014" s="3">
        <v>2325</v>
      </c>
      <c r="E2014" s="3">
        <v>2293.23</v>
      </c>
      <c r="G2014" s="4">
        <f t="shared" si="273"/>
        <v>2351.2012552390479</v>
      </c>
      <c r="I2014">
        <f t="shared" si="274"/>
        <v>26.201255239047896</v>
      </c>
      <c r="K2014" s="1">
        <f t="shared" si="275"/>
        <v>26.201255239047896</v>
      </c>
      <c r="U2014">
        <f t="shared" si="271"/>
        <v>2352.9024197043691</v>
      </c>
      <c r="W2014">
        <f t="shared" si="272"/>
        <v>27.902419704369095</v>
      </c>
      <c r="AB2014" s="3">
        <v>2345</v>
      </c>
      <c r="AD2014">
        <f t="shared" si="267"/>
        <v>2374.1732303351555</v>
      </c>
      <c r="AF2014">
        <f t="shared" si="268"/>
        <v>49.173230335155495</v>
      </c>
      <c r="AK2014" s="4">
        <f t="shared" si="269"/>
        <v>2365.5452238818316</v>
      </c>
      <c r="AM2014">
        <f t="shared" si="270"/>
        <v>40.545223881831589</v>
      </c>
    </row>
    <row r="2015" spans="1:39" x14ac:dyDescent="0.2">
      <c r="A2015" s="5">
        <v>21592.520000000004</v>
      </c>
      <c r="C2015" s="3">
        <v>2700</v>
      </c>
      <c r="E2015" s="3">
        <v>2324.9899999999998</v>
      </c>
      <c r="G2015" s="4">
        <f t="shared" si="273"/>
        <v>2335.5954757441896</v>
      </c>
      <c r="I2015">
        <f t="shared" si="274"/>
        <v>364.40452425581043</v>
      </c>
      <c r="K2015" s="1">
        <f t="shared" si="275"/>
        <v>-364.40452425581043</v>
      </c>
      <c r="U2015">
        <f t="shared" si="271"/>
        <v>2309.1544258071717</v>
      </c>
      <c r="W2015">
        <f t="shared" si="272"/>
        <v>390.84557419282828</v>
      </c>
      <c r="AB2015" s="3">
        <v>2299</v>
      </c>
      <c r="AD2015">
        <f t="shared" si="267"/>
        <v>2323.4450207989566</v>
      </c>
      <c r="AF2015">
        <f t="shared" si="268"/>
        <v>376.55497920104335</v>
      </c>
      <c r="AK2015" s="4">
        <f t="shared" si="269"/>
        <v>2334.0556087277396</v>
      </c>
      <c r="AM2015">
        <f t="shared" si="270"/>
        <v>365.94439127226042</v>
      </c>
    </row>
    <row r="2016" spans="1:39" x14ac:dyDescent="0.2">
      <c r="A2016" s="5">
        <v>19004.170000000006</v>
      </c>
      <c r="C2016" s="3">
        <v>2315.15</v>
      </c>
      <c r="E2016" s="3">
        <v>2272</v>
      </c>
      <c r="G2016" s="4">
        <f t="shared" si="273"/>
        <v>2171.1887632345952</v>
      </c>
      <c r="I2016">
        <f t="shared" si="274"/>
        <v>143.96123676540492</v>
      </c>
      <c r="K2016" s="1">
        <f t="shared" si="275"/>
        <v>-143.96123676540492</v>
      </c>
      <c r="U2016">
        <f t="shared" si="271"/>
        <v>2105.6426651195361</v>
      </c>
      <c r="W2016">
        <f t="shared" si="272"/>
        <v>209.50733488046399</v>
      </c>
      <c r="AB2016" s="3">
        <v>1997.99</v>
      </c>
      <c r="AD2016">
        <f t="shared" si="267"/>
        <v>2043.8682504175185</v>
      </c>
      <c r="AF2016">
        <f t="shared" si="268"/>
        <v>271.28174958248155</v>
      </c>
      <c r="AK2016" s="4">
        <f t="shared" si="269"/>
        <v>2099.444581309036</v>
      </c>
      <c r="AM2016">
        <f t="shared" si="270"/>
        <v>215.70541869096405</v>
      </c>
    </row>
    <row r="2017" spans="1:39" x14ac:dyDescent="0.2">
      <c r="A2017" s="5">
        <v>17481.41</v>
      </c>
      <c r="C2017" s="3">
        <v>1538.86</v>
      </c>
      <c r="E2017" s="3">
        <v>1650</v>
      </c>
      <c r="G2017" s="4">
        <f t="shared" si="273"/>
        <v>1792.6685727907961</v>
      </c>
      <c r="I2017">
        <f t="shared" si="274"/>
        <v>253.80857279079623</v>
      </c>
      <c r="K2017" s="1">
        <f t="shared" si="275"/>
        <v>253.80857279079623</v>
      </c>
      <c r="U2017">
        <f t="shared" si="271"/>
        <v>1966.4599947893876</v>
      </c>
      <c r="W2017">
        <f t="shared" si="272"/>
        <v>427.59999478938767</v>
      </c>
      <c r="AB2017" s="3">
        <v>913.63</v>
      </c>
      <c r="AD2017">
        <f t="shared" si="267"/>
        <v>1424.9266548012884</v>
      </c>
      <c r="AF2017">
        <f t="shared" si="268"/>
        <v>113.93334519871155</v>
      </c>
      <c r="AK2017" s="4">
        <f t="shared" si="269"/>
        <v>1455.8758990468496</v>
      </c>
      <c r="AM2017">
        <f t="shared" si="270"/>
        <v>82.984100953150346</v>
      </c>
    </row>
    <row r="2018" spans="1:39" x14ac:dyDescent="0.2">
      <c r="A2018" s="5">
        <v>14627.710000000001</v>
      </c>
      <c r="C2018" s="3">
        <v>1344.56</v>
      </c>
      <c r="E2018" s="3">
        <v>2316.88</v>
      </c>
      <c r="G2018" s="4">
        <f t="shared" si="273"/>
        <v>1868.6182892845154</v>
      </c>
      <c r="I2018">
        <f t="shared" si="274"/>
        <v>524.05828928451547</v>
      </c>
      <c r="K2018" s="1">
        <f t="shared" si="275"/>
        <v>524.05828928451547</v>
      </c>
      <c r="U2018">
        <f t="shared" si="271"/>
        <v>1648.7728231036617</v>
      </c>
      <c r="W2018">
        <f t="shared" si="272"/>
        <v>304.21282310366178</v>
      </c>
      <c r="AB2018" s="3">
        <v>1046.22</v>
      </c>
      <c r="AD2018">
        <f t="shared" si="267"/>
        <v>1271.6454199546024</v>
      </c>
      <c r="AF2018">
        <f t="shared" si="268"/>
        <v>72.914580045397543</v>
      </c>
      <c r="AK2018" s="4">
        <f t="shared" si="269"/>
        <v>1507.7340064229006</v>
      </c>
      <c r="AM2018">
        <f t="shared" si="270"/>
        <v>163.17400642290067</v>
      </c>
    </row>
    <row r="2019" spans="1:39" x14ac:dyDescent="0.2">
      <c r="A2019" s="5">
        <v>13305.12</v>
      </c>
      <c r="C2019" s="3">
        <v>1293.3499999999999</v>
      </c>
      <c r="E2019" s="3">
        <v>2290</v>
      </c>
      <c r="G2019" s="4">
        <f t="shared" si="273"/>
        <v>1722.6379089463808</v>
      </c>
      <c r="I2019">
        <f t="shared" si="274"/>
        <v>429.28790894638087</v>
      </c>
      <c r="K2019" s="1">
        <f t="shared" si="275"/>
        <v>429.28790894638087</v>
      </c>
      <c r="U2019">
        <f t="shared" si="271"/>
        <v>1465.0468916417867</v>
      </c>
      <c r="W2019">
        <f t="shared" si="272"/>
        <v>171.69689164178681</v>
      </c>
      <c r="AB2019" s="3">
        <v>1199.99</v>
      </c>
      <c r="AD2019">
        <f t="shared" si="267"/>
        <v>1215.7227845431971</v>
      </c>
      <c r="AF2019">
        <f t="shared" si="268"/>
        <v>77.627215456802787</v>
      </c>
      <c r="AK2019" s="4">
        <f t="shared" si="269"/>
        <v>1448.4620061402522</v>
      </c>
      <c r="AM2019">
        <f t="shared" si="270"/>
        <v>155.11200614025233</v>
      </c>
    </row>
    <row r="2020" spans="1:39" x14ac:dyDescent="0.2">
      <c r="A2020" s="5">
        <v>12733.499999999998</v>
      </c>
      <c r="C2020" s="3">
        <v>980</v>
      </c>
      <c r="E2020" s="3">
        <v>1999.99</v>
      </c>
      <c r="G2020" s="4">
        <f t="shared" si="273"/>
        <v>1525.1324608647883</v>
      </c>
      <c r="I2020">
        <f t="shared" si="274"/>
        <v>545.1324608647883</v>
      </c>
      <c r="K2020" s="1">
        <f t="shared" si="275"/>
        <v>545.1324608647883</v>
      </c>
      <c r="U2020">
        <f t="shared" si="271"/>
        <v>1375.4879116203847</v>
      </c>
      <c r="W2020">
        <f t="shared" si="272"/>
        <v>395.48791162038469</v>
      </c>
      <c r="AB2020" s="3">
        <v>1325.24</v>
      </c>
      <c r="AD2020">
        <f t="shared" si="267"/>
        <v>1211.3002434073205</v>
      </c>
      <c r="AF2020">
        <f t="shared" si="268"/>
        <v>231.30024340732052</v>
      </c>
      <c r="AK2020" s="4">
        <f t="shared" si="269"/>
        <v>1360.4908009217299</v>
      </c>
      <c r="AM2020">
        <f t="shared" si="270"/>
        <v>380.49080092172994</v>
      </c>
    </row>
    <row r="2021" spans="1:39" x14ac:dyDescent="0.2">
      <c r="A2021" s="5">
        <v>12393.279999999999</v>
      </c>
      <c r="C2021" s="3">
        <v>1293.3499999999999</v>
      </c>
      <c r="E2021" s="3">
        <v>1999.99</v>
      </c>
      <c r="G2021" s="4">
        <f t="shared" si="273"/>
        <v>1482.6469224627281</v>
      </c>
      <c r="I2021">
        <f t="shared" si="274"/>
        <v>189.29692246272816</v>
      </c>
      <c r="K2021" s="1">
        <f t="shared" si="275"/>
        <v>189.29692246272816</v>
      </c>
      <c r="U2021">
        <f t="shared" si="271"/>
        <v>1318.6510137799014</v>
      </c>
      <c r="W2021">
        <f t="shared" si="272"/>
        <v>25.301013779901496</v>
      </c>
      <c r="AB2021" s="3">
        <v>1199.99</v>
      </c>
      <c r="AD2021">
        <f t="shared" si="267"/>
        <v>1108.545408700722</v>
      </c>
      <c r="AF2021">
        <f t="shared" si="268"/>
        <v>184.80459129927794</v>
      </c>
      <c r="AK2021" s="4">
        <f t="shared" si="269"/>
        <v>1279.9188481939429</v>
      </c>
      <c r="AM2021">
        <f t="shared" si="270"/>
        <v>13.43115180605696</v>
      </c>
    </row>
    <row r="2022" spans="1:39" x14ac:dyDescent="0.2">
      <c r="A2022" s="5">
        <v>12520.54</v>
      </c>
      <c r="C2022" s="3">
        <v>1200</v>
      </c>
      <c r="E2022" s="3">
        <v>2149.9899999999998</v>
      </c>
      <c r="G2022" s="4">
        <f t="shared" si="273"/>
        <v>1566.6893169244904</v>
      </c>
      <c r="I2022">
        <f t="shared" si="274"/>
        <v>366.68931692449041</v>
      </c>
      <c r="K2022" s="1">
        <f t="shared" si="275"/>
        <v>366.68931692449041</v>
      </c>
      <c r="U2022">
        <f t="shared" si="271"/>
        <v>1340.2430779117421</v>
      </c>
      <c r="W2022">
        <f t="shared" si="272"/>
        <v>140.24307791174215</v>
      </c>
      <c r="AB2022" s="3">
        <v>1000</v>
      </c>
      <c r="AD2022">
        <f t="shared" si="267"/>
        <v>1027.5180574160549</v>
      </c>
      <c r="AF2022">
        <f t="shared" si="268"/>
        <v>172.48194258394506</v>
      </c>
      <c r="AK2022" s="4">
        <f t="shared" si="269"/>
        <v>1261.3664648235329</v>
      </c>
      <c r="AM2022">
        <f t="shared" si="270"/>
        <v>61.366464823532851</v>
      </c>
    </row>
    <row r="2023" spans="1:39" x14ac:dyDescent="0.2">
      <c r="A2023" s="5">
        <v>12928</v>
      </c>
      <c r="C2023" s="3">
        <v>1248.99</v>
      </c>
      <c r="E2023" s="3">
        <v>2300</v>
      </c>
      <c r="G2023" s="4">
        <f t="shared" si="273"/>
        <v>1684.0965020070371</v>
      </c>
      <c r="I2023">
        <f t="shared" si="274"/>
        <v>435.10650200703708</v>
      </c>
      <c r="K2023" s="1">
        <f t="shared" si="275"/>
        <v>435.10650200703708</v>
      </c>
      <c r="U2023">
        <f t="shared" si="271"/>
        <v>1406.755125364798</v>
      </c>
      <c r="W2023">
        <f t="shared" si="272"/>
        <v>157.765125364798</v>
      </c>
      <c r="AB2023" s="3">
        <v>1000.01</v>
      </c>
      <c r="AD2023">
        <f t="shared" si="267"/>
        <v>1076.3875894048997</v>
      </c>
      <c r="AF2023">
        <f t="shared" si="268"/>
        <v>172.60241059510031</v>
      </c>
      <c r="AK2023" s="4">
        <f t="shared" si="269"/>
        <v>1343.1077353206954</v>
      </c>
      <c r="AM2023">
        <f t="shared" si="270"/>
        <v>94.117735320695374</v>
      </c>
    </row>
    <row r="2024" spans="1:39" x14ac:dyDescent="0.2">
      <c r="A2024" s="5">
        <v>14773.430000000002</v>
      </c>
      <c r="C2024" s="3">
        <v>1344.56</v>
      </c>
      <c r="E2024" s="3">
        <v>2700</v>
      </c>
      <c r="G2024" s="4">
        <f t="shared" si="273"/>
        <v>2055.312772475716</v>
      </c>
      <c r="I2024">
        <f t="shared" si="274"/>
        <v>710.75277247571603</v>
      </c>
      <c r="K2024" s="1">
        <f t="shared" si="275"/>
        <v>710.75277247571603</v>
      </c>
      <c r="U2024">
        <f t="shared" si="271"/>
        <v>1667.3214657638091</v>
      </c>
      <c r="W2024">
        <f t="shared" si="272"/>
        <v>322.76146576380916</v>
      </c>
      <c r="AB2024" s="3">
        <v>1652.93</v>
      </c>
      <c r="AD2024">
        <f t="shared" si="267"/>
        <v>1578.9871195808009</v>
      </c>
      <c r="AF2024">
        <f t="shared" si="268"/>
        <v>234.42711958080099</v>
      </c>
      <c r="AK2024" s="4">
        <f t="shared" si="269"/>
        <v>1845.3352781912804</v>
      </c>
      <c r="AM2024">
        <f t="shared" si="270"/>
        <v>500.77527819128045</v>
      </c>
    </row>
    <row r="2025" spans="1:39" x14ac:dyDescent="0.2">
      <c r="A2025" s="5">
        <v>15708.420000000002</v>
      </c>
      <c r="C2025" s="3">
        <v>1344.56</v>
      </c>
      <c r="E2025" s="3">
        <v>2649</v>
      </c>
      <c r="G2025" s="4">
        <f t="shared" si="273"/>
        <v>2112.6671075757004</v>
      </c>
      <c r="I2025">
        <f t="shared" si="274"/>
        <v>768.10710757570041</v>
      </c>
      <c r="K2025" s="1">
        <f t="shared" si="275"/>
        <v>768.10710757570041</v>
      </c>
      <c r="U2025">
        <f t="shared" si="271"/>
        <v>1779.6708626781783</v>
      </c>
      <c r="W2025">
        <f t="shared" si="272"/>
        <v>435.11086267817836</v>
      </c>
      <c r="AB2025" s="3">
        <v>999.99</v>
      </c>
      <c r="AD2025">
        <f t="shared" si="267"/>
        <v>1339.9742614434908</v>
      </c>
      <c r="AF2025">
        <f t="shared" si="268"/>
        <v>4.5857385565091136</v>
      </c>
      <c r="AK2025" s="4">
        <f t="shared" si="269"/>
        <v>1657.1426566544676</v>
      </c>
      <c r="AM2025">
        <f t="shared" si="270"/>
        <v>312.58265665446766</v>
      </c>
    </row>
    <row r="2026" spans="1:39" x14ac:dyDescent="0.2">
      <c r="A2026" s="5">
        <v>16922.470000000005</v>
      </c>
      <c r="C2026" s="3">
        <v>1683.13</v>
      </c>
      <c r="E2026" s="3">
        <v>2545.15</v>
      </c>
      <c r="G2026" s="4">
        <f t="shared" si="273"/>
        <v>2158.5369900359219</v>
      </c>
      <c r="I2026">
        <f t="shared" si="274"/>
        <v>475.40699003592181</v>
      </c>
      <c r="K2026" s="1">
        <f t="shared" si="275"/>
        <v>475.40699003592181</v>
      </c>
      <c r="U2026">
        <f t="shared" si="271"/>
        <v>1910.7994569111033</v>
      </c>
      <c r="W2026">
        <f t="shared" si="272"/>
        <v>227.66945691110323</v>
      </c>
      <c r="AB2026" s="3">
        <v>650</v>
      </c>
      <c r="AD2026">
        <f t="shared" si="267"/>
        <v>1259.5079913812297</v>
      </c>
      <c r="AF2026">
        <f t="shared" si="268"/>
        <v>423.62200861877045</v>
      </c>
      <c r="AK2026" s="4">
        <f t="shared" si="269"/>
        <v>1574.5786601079471</v>
      </c>
      <c r="AM2026">
        <f t="shared" si="270"/>
        <v>108.55133989205297</v>
      </c>
    </row>
    <row r="2027" spans="1:39" x14ac:dyDescent="0.2">
      <c r="A2027" s="5">
        <v>17602.100000000002</v>
      </c>
      <c r="C2027" s="3">
        <v>1344.56</v>
      </c>
      <c r="E2027" s="3">
        <v>2545.15</v>
      </c>
      <c r="G2027" s="4">
        <f t="shared" si="273"/>
        <v>2205.8332563211552</v>
      </c>
      <c r="I2027">
        <f t="shared" si="274"/>
        <v>861.27325632115526</v>
      </c>
      <c r="K2027" s="1">
        <f t="shared" si="275"/>
        <v>861.27325632115526</v>
      </c>
      <c r="U2027">
        <f t="shared" si="271"/>
        <v>1978.130975461152</v>
      </c>
      <c r="W2027">
        <f t="shared" si="272"/>
        <v>633.5709754611521</v>
      </c>
      <c r="AB2027" s="3">
        <v>1200</v>
      </c>
      <c r="AD2027">
        <f t="shared" ref="AD2027:AD2090" si="276">$Z$4*LN(MAX(1,$Z$2*A2027+$Z$3))+$Z$5*AB2027+$Z$6</f>
        <v>1571.7082576629209</v>
      </c>
      <c r="AF2027">
        <f t="shared" ref="AF2027:AF2090" si="277">ABS(AD2027-C2027)</f>
        <v>227.14825766292097</v>
      </c>
      <c r="AK2027" s="4">
        <f t="shared" ref="AK2027:AK2090" si="278">$AI$4*LN(MAX(1,$AI$2*A2027+$AI$3))+$AI$5*E2027+$AI$6+$AI$7*AB2027</f>
        <v>1812.9042515431354</v>
      </c>
      <c r="AM2027">
        <f t="shared" ref="AM2027:AM2090" si="279">ABS(AK2027-C2027)</f>
        <v>468.34425154313544</v>
      </c>
    </row>
    <row r="2028" spans="1:39" x14ac:dyDescent="0.2">
      <c r="A2028" s="5">
        <v>17889.96</v>
      </c>
      <c r="C2028" s="3">
        <v>1344.55</v>
      </c>
      <c r="E2028" s="3">
        <v>2043.23</v>
      </c>
      <c r="G2028" s="4">
        <f t="shared" si="273"/>
        <v>1997.9082599912099</v>
      </c>
      <c r="I2028">
        <f t="shared" si="274"/>
        <v>653.35825999120993</v>
      </c>
      <c r="K2028" s="1">
        <f t="shared" si="275"/>
        <v>653.35825999120993</v>
      </c>
      <c r="U2028">
        <f t="shared" si="271"/>
        <v>2005.4959757994311</v>
      </c>
      <c r="W2028">
        <f t="shared" si="272"/>
        <v>660.94597579943115</v>
      </c>
      <c r="AB2028" s="3">
        <v>1350</v>
      </c>
      <c r="AD2028">
        <f t="shared" si="276"/>
        <v>1662.8193236896377</v>
      </c>
      <c r="AF2028">
        <f t="shared" si="277"/>
        <v>318.26932368963776</v>
      </c>
      <c r="AK2028" s="4">
        <f t="shared" si="278"/>
        <v>1744.9103164284556</v>
      </c>
      <c r="AM2028">
        <f t="shared" si="279"/>
        <v>400.36031642845569</v>
      </c>
    </row>
    <row r="2029" spans="1:39" x14ac:dyDescent="0.2">
      <c r="A2029" s="5">
        <v>18115.349999999995</v>
      </c>
      <c r="C2029" s="3">
        <v>1344.55</v>
      </c>
      <c r="E2029" s="3">
        <v>2156</v>
      </c>
      <c r="G2029" s="4">
        <f t="shared" si="273"/>
        <v>2063.5854438973383</v>
      </c>
      <c r="I2029">
        <f t="shared" si="274"/>
        <v>719.03544389733838</v>
      </c>
      <c r="K2029" s="1">
        <f t="shared" si="275"/>
        <v>719.03544389733838</v>
      </c>
      <c r="U2029">
        <f t="shared" si="271"/>
        <v>2026.4743587729445</v>
      </c>
      <c r="W2029">
        <f t="shared" si="272"/>
        <v>681.92435877294452</v>
      </c>
      <c r="AB2029" s="3">
        <v>1325.25</v>
      </c>
      <c r="AD2029">
        <f t="shared" si="276"/>
        <v>1664.8272491071411</v>
      </c>
      <c r="AF2029">
        <f t="shared" si="277"/>
        <v>320.27724910714119</v>
      </c>
      <c r="AK2029" s="4">
        <f t="shared" si="278"/>
        <v>1778.4238600662609</v>
      </c>
      <c r="AM2029">
        <f t="shared" si="279"/>
        <v>433.87386006626093</v>
      </c>
    </row>
    <row r="2030" spans="1:39" x14ac:dyDescent="0.2">
      <c r="A2030" s="5">
        <v>18389.57</v>
      </c>
      <c r="C2030" s="3">
        <v>1344.56</v>
      </c>
      <c r="E2030" s="3">
        <v>1643.88</v>
      </c>
      <c r="G2030" s="4">
        <f t="shared" si="273"/>
        <v>1849.3416291170761</v>
      </c>
      <c r="I2030">
        <f t="shared" si="274"/>
        <v>504.78162911707614</v>
      </c>
      <c r="K2030" s="1">
        <f t="shared" si="275"/>
        <v>504.78162911707614</v>
      </c>
      <c r="U2030">
        <f t="shared" si="271"/>
        <v>2051.4892828335051</v>
      </c>
      <c r="W2030">
        <f t="shared" si="272"/>
        <v>706.92928283350511</v>
      </c>
      <c r="AB2030" s="3">
        <v>1325.24</v>
      </c>
      <c r="AD2030">
        <f t="shared" si="276"/>
        <v>1681.4962154256982</v>
      </c>
      <c r="AF2030">
        <f t="shared" si="277"/>
        <v>336.93621542569826</v>
      </c>
      <c r="AK2030" s="4">
        <f t="shared" si="278"/>
        <v>1651.463537870811</v>
      </c>
      <c r="AM2030">
        <f t="shared" si="279"/>
        <v>306.90353787081108</v>
      </c>
    </row>
    <row r="2031" spans="1:39" x14ac:dyDescent="0.2">
      <c r="A2031" s="5">
        <v>18217.189999999999</v>
      </c>
      <c r="C2031" s="3">
        <v>1344.56</v>
      </c>
      <c r="E2031" s="3">
        <v>1350</v>
      </c>
      <c r="G2031" s="4">
        <f t="shared" si="273"/>
        <v>1705.4634566243994</v>
      </c>
      <c r="I2031">
        <f t="shared" si="274"/>
        <v>360.9034566243995</v>
      </c>
      <c r="K2031" s="1">
        <f t="shared" si="275"/>
        <v>360.9034566243995</v>
      </c>
      <c r="U2031">
        <f t="shared" si="271"/>
        <v>2035.8284178227987</v>
      </c>
      <c r="W2031">
        <f t="shared" si="272"/>
        <v>691.26841782279871</v>
      </c>
      <c r="AB2031" s="3">
        <v>1000.01</v>
      </c>
      <c r="AD2031">
        <f t="shared" si="276"/>
        <v>1513.260444264316</v>
      </c>
      <c r="AF2031">
        <f t="shared" si="277"/>
        <v>168.70044426431605</v>
      </c>
      <c r="AK2031" s="4">
        <f t="shared" si="278"/>
        <v>1443.3103257181153</v>
      </c>
      <c r="AM2031">
        <f t="shared" si="279"/>
        <v>98.750325718115391</v>
      </c>
    </row>
    <row r="2032" spans="1:39" x14ac:dyDescent="0.2">
      <c r="A2032" s="5">
        <v>18407.460000000003</v>
      </c>
      <c r="C2032" s="3">
        <v>1344.55</v>
      </c>
      <c r="E2032" s="3">
        <v>1275</v>
      </c>
      <c r="G2032" s="4">
        <f t="shared" si="273"/>
        <v>1683.5770710894813</v>
      </c>
      <c r="I2032">
        <f t="shared" si="274"/>
        <v>339.0270710894813</v>
      </c>
      <c r="K2032" s="1">
        <f t="shared" si="275"/>
        <v>339.0270710894813</v>
      </c>
      <c r="U2032">
        <f t="shared" si="271"/>
        <v>2053.1023855234289</v>
      </c>
      <c r="W2032">
        <f t="shared" si="272"/>
        <v>708.55238552342894</v>
      </c>
      <c r="AB2032" s="3">
        <v>1091.2</v>
      </c>
      <c r="AD2032">
        <f t="shared" si="276"/>
        <v>1569.0135024050214</v>
      </c>
      <c r="AF2032">
        <f t="shared" si="277"/>
        <v>224.46350240502147</v>
      </c>
      <c r="AK2032" s="4">
        <f t="shared" si="278"/>
        <v>1465.5063428593853</v>
      </c>
      <c r="AM2032">
        <f t="shared" si="279"/>
        <v>120.95634285938536</v>
      </c>
    </row>
    <row r="2033" spans="1:39" x14ac:dyDescent="0.2">
      <c r="A2033" s="5">
        <v>18875.400000000001</v>
      </c>
      <c r="C2033" s="3">
        <v>1509.05</v>
      </c>
      <c r="E2033" s="3">
        <v>1344.56</v>
      </c>
      <c r="G2033" s="4">
        <f t="shared" si="273"/>
        <v>1743.8606179718399</v>
      </c>
      <c r="I2033">
        <f t="shared" si="274"/>
        <v>234.81061797183997</v>
      </c>
      <c r="K2033" s="1">
        <f t="shared" si="275"/>
        <v>234.81061797183997</v>
      </c>
      <c r="U2033">
        <f t="shared" si="271"/>
        <v>2094.5069791876958</v>
      </c>
      <c r="W2033">
        <f t="shared" si="272"/>
        <v>585.45697918769588</v>
      </c>
      <c r="AB2033" s="3">
        <v>1350</v>
      </c>
      <c r="AD2033">
        <f t="shared" si="276"/>
        <v>1722.0852933381921</v>
      </c>
      <c r="AF2033">
        <f t="shared" si="277"/>
        <v>213.0352933381921</v>
      </c>
      <c r="AK2033" s="4">
        <f t="shared" si="278"/>
        <v>1601.8394289846506</v>
      </c>
      <c r="AM2033">
        <f t="shared" si="279"/>
        <v>92.789428984650613</v>
      </c>
    </row>
    <row r="2034" spans="1:39" x14ac:dyDescent="0.2">
      <c r="A2034" s="5">
        <v>20691.41</v>
      </c>
      <c r="C2034" s="3">
        <v>2245</v>
      </c>
      <c r="E2034" s="3">
        <v>2315.15</v>
      </c>
      <c r="G2034" s="4">
        <f t="shared" si="273"/>
        <v>2285.2227084707292</v>
      </c>
      <c r="I2034">
        <f t="shared" si="274"/>
        <v>40.222708470729231</v>
      </c>
      <c r="K2034" s="1">
        <f t="shared" si="275"/>
        <v>40.222708470729231</v>
      </c>
      <c r="U2034">
        <f t="shared" si="271"/>
        <v>2242.3360739632062</v>
      </c>
      <c r="W2034">
        <f t="shared" si="272"/>
        <v>2.6639260367937823</v>
      </c>
      <c r="AB2034" s="3">
        <v>1275</v>
      </c>
      <c r="AD2034">
        <f t="shared" si="276"/>
        <v>1783.0171134408747</v>
      </c>
      <c r="AF2034">
        <f t="shared" si="277"/>
        <v>461.98288655912529</v>
      </c>
      <c r="AK2034" s="4">
        <f t="shared" si="278"/>
        <v>1921.3978948214631</v>
      </c>
      <c r="AM2034">
        <f t="shared" si="279"/>
        <v>323.60210517853693</v>
      </c>
    </row>
    <row r="2035" spans="1:39" x14ac:dyDescent="0.2">
      <c r="A2035" s="5">
        <v>21836.489999999998</v>
      </c>
      <c r="C2035" s="3">
        <v>2315.15</v>
      </c>
      <c r="E2035" s="3">
        <v>2700</v>
      </c>
      <c r="G2035" s="4">
        <f t="shared" si="273"/>
        <v>2517.2142900703511</v>
      </c>
      <c r="I2035">
        <f t="shared" si="274"/>
        <v>202.06429007035103</v>
      </c>
      <c r="K2035" s="1">
        <f t="shared" si="275"/>
        <v>202.06429007035103</v>
      </c>
      <c r="U2035">
        <f t="shared" si="271"/>
        <v>2326.5929796761666</v>
      </c>
      <c r="W2035">
        <f t="shared" si="272"/>
        <v>11.442979676166487</v>
      </c>
      <c r="AB2035" s="3">
        <v>1270.6400000000001</v>
      </c>
      <c r="AD2035">
        <f t="shared" si="276"/>
        <v>1835.8193468383979</v>
      </c>
      <c r="AF2035">
        <f t="shared" si="277"/>
        <v>479.33065316160219</v>
      </c>
      <c r="AK2035" s="4">
        <f t="shared" si="278"/>
        <v>2070.8214120202724</v>
      </c>
      <c r="AM2035">
        <f t="shared" si="279"/>
        <v>244.32858797972767</v>
      </c>
    </row>
    <row r="2036" spans="1:39" x14ac:dyDescent="0.2">
      <c r="A2036" s="5">
        <v>22040.099999999995</v>
      </c>
      <c r="C2036" s="3">
        <v>2650</v>
      </c>
      <c r="E2036" s="3">
        <v>2700</v>
      </c>
      <c r="G2036" s="4">
        <f t="shared" si="273"/>
        <v>2527.0468737689898</v>
      </c>
      <c r="I2036">
        <f t="shared" si="274"/>
        <v>122.95312623101017</v>
      </c>
      <c r="K2036" s="1">
        <f t="shared" si="275"/>
        <v>-122.95312623101017</v>
      </c>
      <c r="U2036">
        <f t="shared" si="271"/>
        <v>2340.9457886537857</v>
      </c>
      <c r="W2036">
        <f t="shared" si="272"/>
        <v>309.05421134621429</v>
      </c>
      <c r="AB2036" s="3">
        <v>1998</v>
      </c>
      <c r="AD2036">
        <f t="shared" si="276"/>
        <v>2198.0536008729805</v>
      </c>
      <c r="AF2036">
        <f t="shared" si="277"/>
        <v>451.9463991270195</v>
      </c>
      <c r="AK2036" s="4">
        <f t="shared" si="278"/>
        <v>2344.1773865282116</v>
      </c>
      <c r="AM2036">
        <f t="shared" si="279"/>
        <v>305.82261347178837</v>
      </c>
    </row>
    <row r="2037" spans="1:39" x14ac:dyDescent="0.2">
      <c r="A2037" s="5">
        <v>21785.13</v>
      </c>
      <c r="C2037" s="3">
        <v>2613</v>
      </c>
      <c r="E2037" s="3">
        <v>2662</v>
      </c>
      <c r="G2037" s="4">
        <f t="shared" si="273"/>
        <v>2497.5212629932303</v>
      </c>
      <c r="I2037">
        <f t="shared" si="274"/>
        <v>115.47873700676973</v>
      </c>
      <c r="K2037" s="1">
        <f t="shared" si="275"/>
        <v>-115.47873700676973</v>
      </c>
      <c r="U2037">
        <f t="shared" si="271"/>
        <v>2322.9438921537185</v>
      </c>
      <c r="W2037">
        <f t="shared" si="272"/>
        <v>290.05610784628152</v>
      </c>
      <c r="AB2037" s="3">
        <v>1685</v>
      </c>
      <c r="AD2037">
        <f t="shared" si="276"/>
        <v>2034.4965141904167</v>
      </c>
      <c r="AF2037">
        <f t="shared" si="277"/>
        <v>578.50348580958325</v>
      </c>
      <c r="AK2037" s="4">
        <f t="shared" si="278"/>
        <v>2209.7754839218128</v>
      </c>
      <c r="AM2037">
        <f t="shared" si="279"/>
        <v>403.22451607818721</v>
      </c>
    </row>
    <row r="2038" spans="1:39" x14ac:dyDescent="0.2">
      <c r="A2038" s="5">
        <v>21162.230000000003</v>
      </c>
      <c r="C2038" s="3">
        <v>2300</v>
      </c>
      <c r="E2038" s="3">
        <v>2325</v>
      </c>
      <c r="G2038" s="4">
        <f t="shared" si="273"/>
        <v>2314.0281481132151</v>
      </c>
      <c r="I2038">
        <f t="shared" si="274"/>
        <v>14.028148113215138</v>
      </c>
      <c r="K2038" s="1">
        <f t="shared" si="275"/>
        <v>14.028148113215138</v>
      </c>
      <c r="U2038">
        <f t="shared" si="271"/>
        <v>2277.7345328658412</v>
      </c>
      <c r="W2038">
        <f t="shared" si="272"/>
        <v>22.265467134158826</v>
      </c>
      <c r="AB2038" s="3">
        <v>2000</v>
      </c>
      <c r="AD2038">
        <f t="shared" si="276"/>
        <v>2157.9060089987806</v>
      </c>
      <c r="AF2038">
        <f t="shared" si="277"/>
        <v>142.09399100121936</v>
      </c>
      <c r="AK2038" s="4">
        <f t="shared" si="278"/>
        <v>2207.9770199589129</v>
      </c>
      <c r="AM2038">
        <f t="shared" si="279"/>
        <v>92.022980041087067</v>
      </c>
    </row>
    <row r="2039" spans="1:39" x14ac:dyDescent="0.2">
      <c r="A2039" s="5">
        <v>20131.150000000001</v>
      </c>
      <c r="C2039" s="3">
        <v>2360</v>
      </c>
      <c r="E2039" s="3">
        <v>2700</v>
      </c>
      <c r="G2039" s="4">
        <f t="shared" si="273"/>
        <v>2429.275139884302</v>
      </c>
      <c r="I2039">
        <f t="shared" si="274"/>
        <v>69.275139884302007</v>
      </c>
      <c r="K2039" s="1">
        <f t="shared" si="275"/>
        <v>69.275139884302007</v>
      </c>
      <c r="U2039">
        <f t="shared" si="271"/>
        <v>2198.7333663427798</v>
      </c>
      <c r="W2039">
        <f t="shared" si="272"/>
        <v>161.26663365722015</v>
      </c>
      <c r="AB2039" s="3">
        <v>1773</v>
      </c>
      <c r="AD2039">
        <f t="shared" si="276"/>
        <v>1996.0758944858981</v>
      </c>
      <c r="AF2039">
        <f t="shared" si="277"/>
        <v>363.92410551410194</v>
      </c>
      <c r="AK2039" s="4">
        <f t="shared" si="278"/>
        <v>2185.4853020110077</v>
      </c>
      <c r="AM2039">
        <f t="shared" si="279"/>
        <v>174.51469798899234</v>
      </c>
    </row>
    <row r="2040" spans="1:39" x14ac:dyDescent="0.2">
      <c r="A2040" s="5">
        <v>17975.079999999998</v>
      </c>
      <c r="C2040" s="3">
        <v>2390</v>
      </c>
      <c r="E2040" s="3">
        <v>2315.15</v>
      </c>
      <c r="G2040" s="4">
        <f t="shared" si="273"/>
        <v>2126.500208725387</v>
      </c>
      <c r="I2040">
        <f t="shared" si="274"/>
        <v>263.49979127461302</v>
      </c>
      <c r="K2040" s="1">
        <f t="shared" si="275"/>
        <v>-263.49979127461302</v>
      </c>
      <c r="U2040">
        <f t="shared" si="271"/>
        <v>2013.4638973817709</v>
      </c>
      <c r="W2040">
        <f t="shared" si="272"/>
        <v>376.53610261822905</v>
      </c>
      <c r="AB2040" s="3">
        <v>1325.24</v>
      </c>
      <c r="AD2040">
        <f t="shared" si="276"/>
        <v>1656.1331294977808</v>
      </c>
      <c r="AF2040">
        <f t="shared" si="277"/>
        <v>733.86687050221917</v>
      </c>
      <c r="AK2040" s="4">
        <f t="shared" si="278"/>
        <v>1814.9790298055334</v>
      </c>
      <c r="AM2040">
        <f t="shared" si="279"/>
        <v>575.0209701944666</v>
      </c>
    </row>
    <row r="2041" spans="1:39" x14ac:dyDescent="0.2">
      <c r="A2041" s="5">
        <v>17004.73</v>
      </c>
      <c r="C2041" s="3">
        <v>1740.27</v>
      </c>
      <c r="E2041" s="3">
        <v>1538.86</v>
      </c>
      <c r="G2041" s="4">
        <f t="shared" si="273"/>
        <v>1709.1594437504737</v>
      </c>
      <c r="I2041">
        <f t="shared" si="274"/>
        <v>31.110556249526326</v>
      </c>
      <c r="K2041" s="1">
        <f t="shared" si="275"/>
        <v>-31.110556249526326</v>
      </c>
      <c r="U2041">
        <f t="shared" si="271"/>
        <v>1919.1630930312549</v>
      </c>
      <c r="W2041">
        <f t="shared" si="272"/>
        <v>178.89309303125492</v>
      </c>
      <c r="AB2041" s="3">
        <v>1057</v>
      </c>
      <c r="AD2041">
        <f t="shared" si="276"/>
        <v>1462.6356296519125</v>
      </c>
      <c r="AF2041">
        <f t="shared" si="277"/>
        <v>277.63437034808749</v>
      </c>
      <c r="AK2041" s="4">
        <f t="shared" si="278"/>
        <v>1451.4062134256171</v>
      </c>
      <c r="AM2041">
        <f t="shared" si="279"/>
        <v>288.86378657438286</v>
      </c>
    </row>
    <row r="2042" spans="1:39" x14ac:dyDescent="0.2">
      <c r="A2042" s="5">
        <v>15387.259999999997</v>
      </c>
      <c r="C2042" s="3">
        <v>1349.99</v>
      </c>
      <c r="E2042" s="3">
        <v>1344.56</v>
      </c>
      <c r="G2042" s="4">
        <f t="shared" si="273"/>
        <v>1495.8622701702379</v>
      </c>
      <c r="I2042">
        <f t="shared" si="274"/>
        <v>145.87227017023793</v>
      </c>
      <c r="K2042" s="1">
        <f t="shared" si="275"/>
        <v>145.87227017023793</v>
      </c>
      <c r="U2042">
        <f t="shared" si="271"/>
        <v>1742.3115390926232</v>
      </c>
      <c r="W2042">
        <f t="shared" si="272"/>
        <v>392.3215390926232</v>
      </c>
      <c r="AB2042" s="3">
        <v>1340.34</v>
      </c>
      <c r="AD2042">
        <f t="shared" si="276"/>
        <v>1479.3790046216154</v>
      </c>
      <c r="AF2042">
        <f t="shared" si="277"/>
        <v>129.38900462161541</v>
      </c>
      <c r="AK2042" s="4">
        <f t="shared" si="278"/>
        <v>1401.7677435094524</v>
      </c>
      <c r="AM2042">
        <f t="shared" si="279"/>
        <v>51.777743509452421</v>
      </c>
    </row>
    <row r="2043" spans="1:39" x14ac:dyDescent="0.2">
      <c r="A2043" s="5">
        <v>14501.960000000003</v>
      </c>
      <c r="C2043" s="3">
        <v>1349.98</v>
      </c>
      <c r="E2043" s="3">
        <v>1293.3499999999999</v>
      </c>
      <c r="G2043" s="4">
        <f t="shared" si="273"/>
        <v>1393.8230626286231</v>
      </c>
      <c r="I2043">
        <f t="shared" si="274"/>
        <v>43.843062628623102</v>
      </c>
      <c r="K2043" s="1">
        <f t="shared" si="275"/>
        <v>43.843062628623102</v>
      </c>
      <c r="U2043">
        <f t="shared" si="271"/>
        <v>1632.520658850015</v>
      </c>
      <c r="W2043">
        <f t="shared" si="272"/>
        <v>282.54065885001501</v>
      </c>
      <c r="AB2043" s="3">
        <v>1000.01</v>
      </c>
      <c r="AD2043">
        <f t="shared" si="276"/>
        <v>1237.834179311003</v>
      </c>
      <c r="AF2043">
        <f t="shared" si="277"/>
        <v>112.14582068899699</v>
      </c>
      <c r="AK2043" s="4">
        <f t="shared" si="278"/>
        <v>1200.1967082177459</v>
      </c>
      <c r="AM2043">
        <f t="shared" si="279"/>
        <v>149.78329178225408</v>
      </c>
    </row>
    <row r="2044" spans="1:39" x14ac:dyDescent="0.2">
      <c r="A2044" s="5">
        <v>13967.279999999999</v>
      </c>
      <c r="C2044" s="3">
        <v>1200</v>
      </c>
      <c r="E2044" s="3">
        <v>980</v>
      </c>
      <c r="G2044" s="4">
        <f t="shared" si="273"/>
        <v>1199.992137291898</v>
      </c>
      <c r="I2044">
        <f t="shared" si="274"/>
        <v>7.8627081020385958E-3</v>
      </c>
      <c r="K2044" s="1">
        <f t="shared" si="275"/>
        <v>-7.8627081020385958E-3</v>
      </c>
      <c r="U2044">
        <f t="shared" si="271"/>
        <v>1560.7160053844073</v>
      </c>
      <c r="W2044">
        <f t="shared" si="272"/>
        <v>360.71600538440725</v>
      </c>
      <c r="AB2044" s="3">
        <v>1349.99</v>
      </c>
      <c r="AD2044">
        <f t="shared" si="276"/>
        <v>1356.9718421033349</v>
      </c>
      <c r="AF2044">
        <f t="shared" si="277"/>
        <v>156.97184210333489</v>
      </c>
      <c r="AK2044" s="4">
        <f t="shared" si="278"/>
        <v>1199.9991476477226</v>
      </c>
      <c r="AM2044">
        <f t="shared" si="279"/>
        <v>8.5235227743396536E-4</v>
      </c>
    </row>
    <row r="2045" spans="1:39" x14ac:dyDescent="0.2">
      <c r="A2045" s="5">
        <v>13692.15</v>
      </c>
      <c r="C2045" s="3">
        <v>979.99</v>
      </c>
      <c r="E2045" s="3">
        <v>1293.3499999999999</v>
      </c>
      <c r="G2045" s="4">
        <f t="shared" si="273"/>
        <v>1313.4643817182059</v>
      </c>
      <c r="I2045">
        <f t="shared" si="274"/>
        <v>333.4743817182059</v>
      </c>
      <c r="K2045" s="1">
        <f t="shared" si="275"/>
        <v>333.4743817182059</v>
      </c>
      <c r="U2045">
        <f t="shared" si="271"/>
        <v>1521.9322975941923</v>
      </c>
      <c r="W2045">
        <f t="shared" si="272"/>
        <v>541.94229759419227</v>
      </c>
      <c r="AB2045" s="3">
        <v>1000</v>
      </c>
      <c r="AD2045">
        <f t="shared" si="276"/>
        <v>1159.5367750530186</v>
      </c>
      <c r="AF2045">
        <f t="shared" si="277"/>
        <v>179.54677505301856</v>
      </c>
      <c r="AK2045" s="4">
        <f t="shared" si="278"/>
        <v>1135.3955211385621</v>
      </c>
      <c r="AM2045">
        <f t="shared" si="279"/>
        <v>155.40552113856211</v>
      </c>
    </row>
    <row r="2046" spans="1:39" x14ac:dyDescent="0.2">
      <c r="A2046" s="5">
        <v>13662.31</v>
      </c>
      <c r="C2046" s="3">
        <v>1248.99</v>
      </c>
      <c r="E2046" s="3">
        <v>1200</v>
      </c>
      <c r="G2046" s="4">
        <f t="shared" si="273"/>
        <v>1268.0960887768906</v>
      </c>
      <c r="I2046">
        <f t="shared" si="274"/>
        <v>19.106088776890601</v>
      </c>
      <c r="K2046" s="1">
        <f t="shared" si="275"/>
        <v>19.106088776890601</v>
      </c>
      <c r="U2046">
        <f t="shared" si="271"/>
        <v>1517.6457231062122</v>
      </c>
      <c r="W2046">
        <f t="shared" si="272"/>
        <v>268.65572310621224</v>
      </c>
      <c r="AB2046" s="3">
        <v>1449.98</v>
      </c>
      <c r="AD2046">
        <f t="shared" si="276"/>
        <v>1374.8036785382183</v>
      </c>
      <c r="AF2046">
        <f t="shared" si="277"/>
        <v>125.81367853821826</v>
      </c>
      <c r="AK2046" s="4">
        <f t="shared" si="278"/>
        <v>1271.5685843097463</v>
      </c>
      <c r="AM2046">
        <f t="shared" si="279"/>
        <v>22.578584309746248</v>
      </c>
    </row>
    <row r="2047" spans="1:39" x14ac:dyDescent="0.2">
      <c r="A2047" s="5">
        <v>14384.559999999998</v>
      </c>
      <c r="C2047" s="3">
        <v>1349.98</v>
      </c>
      <c r="E2047" s="3">
        <v>1248.99</v>
      </c>
      <c r="G2047" s="4">
        <f t="shared" si="273"/>
        <v>1362.6321802136699</v>
      </c>
      <c r="I2047">
        <f t="shared" si="274"/>
        <v>12.652180213669908</v>
      </c>
      <c r="K2047" s="1">
        <f t="shared" si="275"/>
        <v>12.652180213669908</v>
      </c>
      <c r="U2047">
        <f t="shared" si="271"/>
        <v>1617.1362830104699</v>
      </c>
      <c r="W2047">
        <f t="shared" si="272"/>
        <v>267.15628301046991</v>
      </c>
      <c r="AB2047" s="3">
        <v>1449.99</v>
      </c>
      <c r="AD2047">
        <f t="shared" si="276"/>
        <v>1445.3567420357067</v>
      </c>
      <c r="AF2047">
        <f t="shared" si="277"/>
        <v>95.376742035706684</v>
      </c>
      <c r="AK2047" s="4">
        <f t="shared" si="278"/>
        <v>1343.4260312983201</v>
      </c>
      <c r="AM2047">
        <f t="shared" si="279"/>
        <v>6.553968701679878</v>
      </c>
    </row>
    <row r="2048" spans="1:39" x14ac:dyDescent="0.2">
      <c r="A2048" s="5">
        <v>17420.09</v>
      </c>
      <c r="C2048" s="3">
        <v>1349.98</v>
      </c>
      <c r="E2048" s="3">
        <v>1344.56</v>
      </c>
      <c r="G2048" s="4">
        <f t="shared" si="273"/>
        <v>1650.2898978933481</v>
      </c>
      <c r="I2048">
        <f t="shared" si="274"/>
        <v>300.30989789334808</v>
      </c>
      <c r="K2048" s="1">
        <f t="shared" si="275"/>
        <v>300.30989789334808</v>
      </c>
      <c r="U2048">
        <f t="shared" si="271"/>
        <v>1960.484265125604</v>
      </c>
      <c r="W2048">
        <f t="shared" si="272"/>
        <v>610.50426512560398</v>
      </c>
      <c r="AB2048" s="3">
        <v>2155.9899999999998</v>
      </c>
      <c r="AD2048">
        <f t="shared" si="276"/>
        <v>2023.7058163454058</v>
      </c>
      <c r="AF2048">
        <f t="shared" si="277"/>
        <v>673.72581634540575</v>
      </c>
      <c r="AK2048" s="4">
        <f t="shared" si="278"/>
        <v>1822.4202635517202</v>
      </c>
      <c r="AM2048">
        <f t="shared" si="279"/>
        <v>472.44026355172014</v>
      </c>
    </row>
    <row r="2049" spans="1:39" x14ac:dyDescent="0.2">
      <c r="A2049" s="5">
        <v>20541.590000000004</v>
      </c>
      <c r="C2049" s="3">
        <v>1801.39</v>
      </c>
      <c r="E2049" s="3">
        <v>1344.56</v>
      </c>
      <c r="G2049" s="4">
        <f t="shared" si="273"/>
        <v>1838.1885429438489</v>
      </c>
      <c r="I2049">
        <f t="shared" si="274"/>
        <v>36.798542943848815</v>
      </c>
      <c r="K2049" s="1">
        <f t="shared" si="275"/>
        <v>36.798542943848815</v>
      </c>
      <c r="U2049">
        <f t="shared" si="271"/>
        <v>2230.8381083238237</v>
      </c>
      <c r="W2049">
        <f t="shared" si="272"/>
        <v>429.44810832382359</v>
      </c>
      <c r="AB2049" s="3">
        <v>2699.49</v>
      </c>
      <c r="AD2049">
        <f t="shared" si="276"/>
        <v>2466.657417469024</v>
      </c>
      <c r="AF2049">
        <f t="shared" si="277"/>
        <v>665.26741746902394</v>
      </c>
      <c r="AK2049" s="4">
        <f t="shared" si="278"/>
        <v>2168.8145128158344</v>
      </c>
      <c r="AM2049">
        <f t="shared" si="279"/>
        <v>367.42451281583431</v>
      </c>
    </row>
    <row r="2050" spans="1:39" x14ac:dyDescent="0.2">
      <c r="A2050" s="5">
        <v>24039.450000000004</v>
      </c>
      <c r="C2050" s="3">
        <v>2646</v>
      </c>
      <c r="E2050" s="3">
        <v>1683.13</v>
      </c>
      <c r="G2050" s="4">
        <f t="shared" si="273"/>
        <v>2157.1675379617045</v>
      </c>
      <c r="I2050">
        <f t="shared" si="274"/>
        <v>488.83246203829549</v>
      </c>
      <c r="K2050" s="1">
        <f t="shared" si="275"/>
        <v>-488.83246203829549</v>
      </c>
      <c r="U2050">
        <f t="shared" si="271"/>
        <v>2473.066426458392</v>
      </c>
      <c r="W2050">
        <f t="shared" si="272"/>
        <v>172.93357354160798</v>
      </c>
      <c r="AB2050" s="3">
        <v>2700</v>
      </c>
      <c r="AD2050">
        <f t="shared" si="276"/>
        <v>2623.9792005507952</v>
      </c>
      <c r="AF2050">
        <f t="shared" si="277"/>
        <v>22.020799449204787</v>
      </c>
      <c r="AK2050" s="4">
        <f t="shared" si="278"/>
        <v>2391.4807784608734</v>
      </c>
      <c r="AM2050">
        <f t="shared" si="279"/>
        <v>254.51922153912665</v>
      </c>
    </row>
    <row r="2051" spans="1:39" x14ac:dyDescent="0.2">
      <c r="A2051" s="5">
        <v>23630.329999999998</v>
      </c>
      <c r="C2051" s="3">
        <v>2699.29</v>
      </c>
      <c r="E2051" s="3">
        <v>1344.56</v>
      </c>
      <c r="G2051" s="4">
        <f t="shared" si="273"/>
        <v>1986.4145325772688</v>
      </c>
      <c r="I2051">
        <f t="shared" si="274"/>
        <v>712.87546742273116</v>
      </c>
      <c r="K2051" s="1">
        <f t="shared" si="275"/>
        <v>-712.87546742273116</v>
      </c>
      <c r="U2051">
        <f t="shared" ref="U2051:U2114" si="280">$S$4*LN(MAX(1,$S$2*A2051+$S$3))+$S$5</f>
        <v>2447.2451772968943</v>
      </c>
      <c r="W2051">
        <f t="shared" ref="W2051:W2114" si="281">ABS(U2051-C2051)</f>
        <v>252.04482270310564</v>
      </c>
      <c r="AB2051" s="3">
        <v>2699.01</v>
      </c>
      <c r="AD2051">
        <f t="shared" si="276"/>
        <v>2606.8882972707279</v>
      </c>
      <c r="AF2051">
        <f t="shared" si="277"/>
        <v>92.401702729272074</v>
      </c>
      <c r="AK2051" s="4">
        <f t="shared" si="278"/>
        <v>2284.4055529260413</v>
      </c>
      <c r="AM2051">
        <f t="shared" si="279"/>
        <v>414.88444707395865</v>
      </c>
    </row>
    <row r="2052" spans="1:39" x14ac:dyDescent="0.2">
      <c r="A2052" s="5">
        <v>22706.710000000003</v>
      </c>
      <c r="C2052" s="3">
        <v>2420</v>
      </c>
      <c r="E2052" s="3">
        <v>1344.55</v>
      </c>
      <c r="G2052" s="4">
        <f t="shared" si="273"/>
        <v>1945.1187947829249</v>
      </c>
      <c r="I2052">
        <f t="shared" si="274"/>
        <v>474.88120521707515</v>
      </c>
      <c r="K2052" s="1">
        <f t="shared" si="275"/>
        <v>-474.88120521707515</v>
      </c>
      <c r="U2052">
        <f t="shared" si="280"/>
        <v>2386.7141829134744</v>
      </c>
      <c r="W2052">
        <f t="shared" si="281"/>
        <v>33.28581708652564</v>
      </c>
      <c r="AB2052" s="3">
        <v>1999.99</v>
      </c>
      <c r="AD2052">
        <f t="shared" si="276"/>
        <v>2228.6658640103678</v>
      </c>
      <c r="AF2052">
        <f t="shared" si="277"/>
        <v>191.33413598963216</v>
      </c>
      <c r="AK2052" s="4">
        <f t="shared" si="278"/>
        <v>1996.8973018623888</v>
      </c>
      <c r="AM2052">
        <f t="shared" si="279"/>
        <v>423.10269813761124</v>
      </c>
    </row>
    <row r="2053" spans="1:39" x14ac:dyDescent="0.2">
      <c r="A2053" s="5">
        <v>21988.74</v>
      </c>
      <c r="C2053" s="3">
        <v>2399.9899999999998</v>
      </c>
      <c r="E2053" s="3">
        <v>1344.55</v>
      </c>
      <c r="G2053" s="4">
        <f t="shared" si="273"/>
        <v>1911.3460104711767</v>
      </c>
      <c r="I2053">
        <f t="shared" si="274"/>
        <v>488.64398952882311</v>
      </c>
      <c r="K2053" s="1">
        <f t="shared" si="275"/>
        <v>-488.64398952882311</v>
      </c>
      <c r="U2053">
        <f t="shared" si="280"/>
        <v>2337.3422925926334</v>
      </c>
      <c r="W2053">
        <f t="shared" si="281"/>
        <v>62.647707407366397</v>
      </c>
      <c r="AB2053" s="3">
        <v>2050</v>
      </c>
      <c r="AD2053">
        <f t="shared" si="276"/>
        <v>2220.9455104786603</v>
      </c>
      <c r="AF2053">
        <f t="shared" si="277"/>
        <v>179.04448952133953</v>
      </c>
      <c r="AK2053" s="4">
        <f t="shared" si="278"/>
        <v>1988.8049425611489</v>
      </c>
      <c r="AM2053">
        <f t="shared" si="279"/>
        <v>411.18505743885089</v>
      </c>
    </row>
    <row r="2054" spans="1:39" x14ac:dyDescent="0.2">
      <c r="A2054" s="5">
        <v>21319.100000000002</v>
      </c>
      <c r="C2054" s="3">
        <v>1349.99</v>
      </c>
      <c r="E2054" s="3">
        <v>1344.56</v>
      </c>
      <c r="G2054" s="4">
        <f t="shared" si="273"/>
        <v>1878.3949019082529</v>
      </c>
      <c r="I2054">
        <f t="shared" si="274"/>
        <v>528.4049019082529</v>
      </c>
      <c r="K2054" s="1">
        <f t="shared" si="275"/>
        <v>528.4049019082529</v>
      </c>
      <c r="U2054">
        <f t="shared" si="280"/>
        <v>2289.2894750241539</v>
      </c>
      <c r="W2054">
        <f t="shared" si="281"/>
        <v>939.29947502415394</v>
      </c>
      <c r="AB2054" s="3">
        <v>1899.99</v>
      </c>
      <c r="AD2054">
        <f t="shared" si="276"/>
        <v>2116.9128240114251</v>
      </c>
      <c r="AF2054">
        <f t="shared" si="277"/>
        <v>766.92282401142506</v>
      </c>
      <c r="AK2054" s="4">
        <f t="shared" si="278"/>
        <v>1908.2593062141436</v>
      </c>
      <c r="AM2054">
        <f t="shared" si="279"/>
        <v>558.26930621414363</v>
      </c>
    </row>
    <row r="2055" spans="1:39" x14ac:dyDescent="0.2">
      <c r="A2055" s="5">
        <v>21543.98</v>
      </c>
      <c r="C2055" s="3">
        <v>1643.9</v>
      </c>
      <c r="E2055" s="3">
        <v>1344.56</v>
      </c>
      <c r="G2055" s="4">
        <f t="shared" si="273"/>
        <v>1889.6269824131532</v>
      </c>
      <c r="I2055">
        <f t="shared" si="274"/>
        <v>245.72698241315311</v>
      </c>
      <c r="K2055" s="1">
        <f t="shared" si="275"/>
        <v>245.72698241315311</v>
      </c>
      <c r="U2055">
        <f t="shared" si="280"/>
        <v>2305.6529216609724</v>
      </c>
      <c r="W2055">
        <f t="shared" si="281"/>
        <v>661.75292166097233</v>
      </c>
      <c r="AB2055" s="3">
        <v>2000</v>
      </c>
      <c r="AD2055">
        <f t="shared" si="276"/>
        <v>2176.0918877550985</v>
      </c>
      <c r="AF2055">
        <f t="shared" si="277"/>
        <v>532.19188775509838</v>
      </c>
      <c r="AK2055" s="4">
        <f t="shared" si="278"/>
        <v>1953.5710833720877</v>
      </c>
      <c r="AM2055">
        <f t="shared" si="279"/>
        <v>309.67108337208765</v>
      </c>
    </row>
    <row r="2056" spans="1:39" x14ac:dyDescent="0.2">
      <c r="A2056" s="5">
        <v>21956.809999999998</v>
      </c>
      <c r="C2056" s="3">
        <v>2195.15</v>
      </c>
      <c r="E2056" s="3">
        <v>1344.55</v>
      </c>
      <c r="G2056" s="4">
        <f t="shared" si="273"/>
        <v>1909.8075623084051</v>
      </c>
      <c r="I2056">
        <f t="shared" si="274"/>
        <v>285.34243769159502</v>
      </c>
      <c r="K2056" s="1">
        <f t="shared" si="275"/>
        <v>-285.34243769159502</v>
      </c>
      <c r="U2056">
        <f t="shared" si="280"/>
        <v>2335.0962966853949</v>
      </c>
      <c r="W2056">
        <f t="shared" si="281"/>
        <v>139.94629668539483</v>
      </c>
      <c r="AB2056" s="3">
        <v>2147.75</v>
      </c>
      <c r="AD2056">
        <f t="shared" si="276"/>
        <v>2266.9160160892634</v>
      </c>
      <c r="AF2056">
        <f t="shared" si="277"/>
        <v>71.766016089263303</v>
      </c>
      <c r="AK2056" s="4">
        <f t="shared" si="278"/>
        <v>2023.307600306287</v>
      </c>
      <c r="AM2056">
        <f t="shared" si="279"/>
        <v>171.84239969371311</v>
      </c>
    </row>
    <row r="2057" spans="1:39" x14ac:dyDescent="0.2">
      <c r="A2057" s="5">
        <v>22486.889999999996</v>
      </c>
      <c r="C2057" s="3">
        <v>2343.23</v>
      </c>
      <c r="E2057" s="3">
        <v>1509.05</v>
      </c>
      <c r="G2057" s="4">
        <f t="shared" si="273"/>
        <v>2009.3648563876068</v>
      </c>
      <c r="I2057">
        <f t="shared" si="274"/>
        <v>333.86514361239324</v>
      </c>
      <c r="K2057" s="1">
        <f t="shared" si="275"/>
        <v>-333.86514361239324</v>
      </c>
      <c r="U2057">
        <f t="shared" si="280"/>
        <v>2371.8232142351571</v>
      </c>
      <c r="W2057">
        <f t="shared" si="281"/>
        <v>28.59321423515712</v>
      </c>
      <c r="AB2057" s="3">
        <v>2347.08</v>
      </c>
      <c r="AD2057">
        <f t="shared" si="276"/>
        <v>2387.4397736002365</v>
      </c>
      <c r="AF2057">
        <f t="shared" si="277"/>
        <v>44.209773600236531</v>
      </c>
      <c r="AK2057" s="4">
        <f t="shared" si="278"/>
        <v>2160.936115413826</v>
      </c>
      <c r="AM2057">
        <f t="shared" si="279"/>
        <v>182.29388458617404</v>
      </c>
    </row>
    <row r="2058" spans="1:39" x14ac:dyDescent="0.2">
      <c r="A2058" s="5">
        <v>23984.65</v>
      </c>
      <c r="C2058" s="3">
        <v>2228.2800000000002</v>
      </c>
      <c r="E2058" s="3">
        <v>2245</v>
      </c>
      <c r="G2058" s="4">
        <f t="shared" si="273"/>
        <v>2409.0386183498058</v>
      </c>
      <c r="I2058">
        <f t="shared" si="274"/>
        <v>180.7586183498056</v>
      </c>
      <c r="K2058" s="1">
        <f t="shared" si="275"/>
        <v>180.7586183498056</v>
      </c>
      <c r="U2058">
        <f t="shared" si="280"/>
        <v>2469.6414087336125</v>
      </c>
      <c r="W2058">
        <f t="shared" si="281"/>
        <v>241.36140873361228</v>
      </c>
      <c r="AB2058" s="3">
        <v>2699.24</v>
      </c>
      <c r="AD2058">
        <f t="shared" si="276"/>
        <v>2621.4088533804979</v>
      </c>
      <c r="AF2058">
        <f t="shared" si="277"/>
        <v>393.12885338049773</v>
      </c>
      <c r="AK2058" s="4">
        <f t="shared" si="278"/>
        <v>2543.7752002876377</v>
      </c>
      <c r="AM2058">
        <f t="shared" si="279"/>
        <v>315.49520028763754</v>
      </c>
    </row>
    <row r="2059" spans="1:39" x14ac:dyDescent="0.2">
      <c r="A2059" s="5">
        <v>24163.249999999996</v>
      </c>
      <c r="C2059" s="3">
        <v>2699.13</v>
      </c>
      <c r="E2059" s="3">
        <v>2315.15</v>
      </c>
      <c r="G2059" s="4">
        <f t="shared" si="273"/>
        <v>2448.3435547760992</v>
      </c>
      <c r="I2059">
        <f t="shared" si="274"/>
        <v>250.78644522390096</v>
      </c>
      <c r="K2059" s="1">
        <f t="shared" si="275"/>
        <v>-250.78644522390096</v>
      </c>
      <c r="U2059">
        <f t="shared" si="280"/>
        <v>2480.7664041744683</v>
      </c>
      <c r="W2059">
        <f t="shared" si="281"/>
        <v>218.36359582553177</v>
      </c>
      <c r="AB2059" s="3">
        <v>2700</v>
      </c>
      <c r="AD2059">
        <f t="shared" si="276"/>
        <v>2628.9268689744167</v>
      </c>
      <c r="AF2059">
        <f t="shared" si="277"/>
        <v>70.203131025583389</v>
      </c>
      <c r="AK2059" s="4">
        <f t="shared" si="278"/>
        <v>2569.2175238262157</v>
      </c>
      <c r="AM2059">
        <f t="shared" si="279"/>
        <v>129.9124761737844</v>
      </c>
    </row>
    <row r="2060" spans="1:39" x14ac:dyDescent="0.2">
      <c r="A2060" s="5">
        <v>23450.019999999997</v>
      </c>
      <c r="C2060" s="3">
        <v>2646</v>
      </c>
      <c r="E2060" s="3">
        <v>2650</v>
      </c>
      <c r="G2060" s="4">
        <f t="shared" si="273"/>
        <v>2569.1403822829161</v>
      </c>
      <c r="I2060">
        <f t="shared" si="274"/>
        <v>76.859617717083893</v>
      </c>
      <c r="K2060" s="1">
        <f t="shared" si="275"/>
        <v>-76.859617717083893</v>
      </c>
      <c r="U2060">
        <f t="shared" si="280"/>
        <v>2435.6772801643692</v>
      </c>
      <c r="W2060">
        <f t="shared" si="281"/>
        <v>210.32271983563078</v>
      </c>
      <c r="AB2060" s="3">
        <v>2699.68</v>
      </c>
      <c r="AD2060">
        <f t="shared" si="276"/>
        <v>2599.7622537035995</v>
      </c>
      <c r="AF2060">
        <f t="shared" si="277"/>
        <v>46.237746296400474</v>
      </c>
      <c r="AK2060" s="4">
        <f t="shared" si="278"/>
        <v>2637.2087643470336</v>
      </c>
      <c r="AM2060">
        <f t="shared" si="279"/>
        <v>8.7912356529664066</v>
      </c>
    </row>
    <row r="2061" spans="1:39" x14ac:dyDescent="0.2">
      <c r="A2061" s="5">
        <v>23254.470000000005</v>
      </c>
      <c r="C2061" s="3">
        <v>2459.9899999999998</v>
      </c>
      <c r="E2061" s="3">
        <v>2613</v>
      </c>
      <c r="G2061" s="4">
        <f t="shared" si="273"/>
        <v>2543.7569229300198</v>
      </c>
      <c r="I2061">
        <f t="shared" si="274"/>
        <v>83.766922930019973</v>
      </c>
      <c r="K2061" s="1">
        <f t="shared" si="275"/>
        <v>83.766922930019973</v>
      </c>
      <c r="U2061">
        <f t="shared" si="280"/>
        <v>2422.9979321371684</v>
      </c>
      <c r="W2061">
        <f t="shared" si="281"/>
        <v>36.992067862831391</v>
      </c>
      <c r="AB2061" s="3">
        <v>2525</v>
      </c>
      <c r="AD2061">
        <f t="shared" si="276"/>
        <v>2506.8333322704339</v>
      </c>
      <c r="AF2061">
        <f t="shared" si="277"/>
        <v>46.843332270434075</v>
      </c>
      <c r="AK2061" s="4">
        <f t="shared" si="278"/>
        <v>2556.5038432588553</v>
      </c>
      <c r="AM2061">
        <f t="shared" si="279"/>
        <v>96.513843258855559</v>
      </c>
    </row>
    <row r="2062" spans="1:39" x14ac:dyDescent="0.2">
      <c r="A2062" s="5">
        <v>22851.360000000001</v>
      </c>
      <c r="C2062" s="3">
        <v>2299.9899999999998</v>
      </c>
      <c r="E2062" s="3">
        <v>2300</v>
      </c>
      <c r="G2062" s="4">
        <f t="shared" si="273"/>
        <v>2384.0048379483114</v>
      </c>
      <c r="I2062">
        <f t="shared" si="274"/>
        <v>84.014837948311651</v>
      </c>
      <c r="K2062" s="1">
        <f t="shared" si="275"/>
        <v>84.014837948311651</v>
      </c>
      <c r="U2062">
        <f t="shared" si="280"/>
        <v>2396.4082702376072</v>
      </c>
      <c r="W2062">
        <f t="shared" si="281"/>
        <v>96.41827023760743</v>
      </c>
      <c r="AB2062" s="3">
        <v>2411.3000000000002</v>
      </c>
      <c r="AD2062">
        <f t="shared" si="276"/>
        <v>2434.500404558331</v>
      </c>
      <c r="AF2062">
        <f t="shared" si="277"/>
        <v>134.51040455833117</v>
      </c>
      <c r="AK2062" s="4">
        <f t="shared" si="278"/>
        <v>2414.826471124672</v>
      </c>
      <c r="AM2062">
        <f t="shared" si="279"/>
        <v>114.83647112467224</v>
      </c>
    </row>
    <row r="2063" spans="1:39" x14ac:dyDescent="0.2">
      <c r="A2063" s="5">
        <v>21577.239999999998</v>
      </c>
      <c r="C2063" s="3">
        <v>2395</v>
      </c>
      <c r="E2063" s="3">
        <v>2360</v>
      </c>
      <c r="G2063" s="4">
        <f t="shared" si="273"/>
        <v>2350.6793665828736</v>
      </c>
      <c r="I2063">
        <f t="shared" si="274"/>
        <v>44.320633417126373</v>
      </c>
      <c r="K2063" s="1">
        <f t="shared" si="275"/>
        <v>-44.320633417126373</v>
      </c>
      <c r="U2063">
        <f t="shared" si="280"/>
        <v>2308.0533365898209</v>
      </c>
      <c r="W2063">
        <f t="shared" si="281"/>
        <v>86.946663410179099</v>
      </c>
      <c r="AB2063" s="3">
        <v>2395.0100000000002</v>
      </c>
      <c r="AD2063">
        <f t="shared" si="276"/>
        <v>2369.3129068879771</v>
      </c>
      <c r="AF2063">
        <f t="shared" si="277"/>
        <v>25.687093112022922</v>
      </c>
      <c r="AK2063" s="4">
        <f t="shared" si="278"/>
        <v>2378.1536269478397</v>
      </c>
      <c r="AM2063">
        <f t="shared" si="279"/>
        <v>16.846373052160288</v>
      </c>
    </row>
    <row r="2064" spans="1:39" x14ac:dyDescent="0.2">
      <c r="A2064" s="5">
        <v>19005.790000000005</v>
      </c>
      <c r="C2064" s="3">
        <v>2117.9899999999998</v>
      </c>
      <c r="E2064" s="3">
        <v>2390</v>
      </c>
      <c r="G2064" s="4">
        <f t="shared" si="273"/>
        <v>2224.6711490709858</v>
      </c>
      <c r="I2064">
        <f t="shared" si="274"/>
        <v>106.68114907098607</v>
      </c>
      <c r="K2064" s="1">
        <f t="shared" si="275"/>
        <v>106.68114907098607</v>
      </c>
      <c r="U2064">
        <f t="shared" si="280"/>
        <v>2105.7820699172662</v>
      </c>
      <c r="W2064">
        <f t="shared" si="281"/>
        <v>12.207930082733583</v>
      </c>
      <c r="AB2064" s="3">
        <v>2297.0700000000002</v>
      </c>
      <c r="AD2064">
        <f t="shared" si="276"/>
        <v>2189.0745107263765</v>
      </c>
      <c r="AF2064">
        <f t="shared" si="277"/>
        <v>71.08451072637672</v>
      </c>
      <c r="AK2064" s="4">
        <f t="shared" si="278"/>
        <v>2241.1858755081998</v>
      </c>
      <c r="AM2064">
        <f t="shared" si="279"/>
        <v>123.19587550820006</v>
      </c>
    </row>
    <row r="2065" spans="1:39" x14ac:dyDescent="0.2">
      <c r="A2065" s="5">
        <v>17830.75</v>
      </c>
      <c r="C2065" s="3">
        <v>1999.99</v>
      </c>
      <c r="E2065" s="3">
        <v>1740.27</v>
      </c>
      <c r="G2065" s="4">
        <f t="shared" si="273"/>
        <v>1856.9436861053782</v>
      </c>
      <c r="I2065">
        <f t="shared" si="274"/>
        <v>143.04631389462179</v>
      </c>
      <c r="K2065" s="1">
        <f t="shared" si="275"/>
        <v>-143.04631389462179</v>
      </c>
      <c r="U2065">
        <f t="shared" si="280"/>
        <v>1999.9205118387981</v>
      </c>
      <c r="W2065">
        <f t="shared" si="281"/>
        <v>6.9488161201888943E-2</v>
      </c>
      <c r="AB2065" s="3">
        <v>2115.15</v>
      </c>
      <c r="AD2065">
        <f t="shared" si="276"/>
        <v>2030.3405130103729</v>
      </c>
      <c r="AF2065">
        <f t="shared" si="277"/>
        <v>30.350513010372879</v>
      </c>
      <c r="AK2065" s="4">
        <f t="shared" si="278"/>
        <v>1938.0658761422324</v>
      </c>
      <c r="AM2065">
        <f t="shared" si="279"/>
        <v>61.924123857767654</v>
      </c>
    </row>
    <row r="2066" spans="1:39" x14ac:dyDescent="0.2">
      <c r="A2066" s="5">
        <v>16782.98</v>
      </c>
      <c r="C2066" s="3">
        <v>2244.9899999999998</v>
      </c>
      <c r="E2066" s="3">
        <v>1349.99</v>
      </c>
      <c r="G2066" s="4">
        <f t="shared" si="273"/>
        <v>1607.7288418539747</v>
      </c>
      <c r="I2066">
        <f t="shared" si="274"/>
        <v>637.26115814602508</v>
      </c>
      <c r="K2066" s="1">
        <f t="shared" si="275"/>
        <v>-637.26115814602508</v>
      </c>
      <c r="U2066">
        <f t="shared" si="280"/>
        <v>1896.4757225884205</v>
      </c>
      <c r="W2066">
        <f t="shared" si="281"/>
        <v>348.51427741157931</v>
      </c>
      <c r="AB2066" s="3">
        <v>2397.08</v>
      </c>
      <c r="AD2066">
        <f t="shared" si="276"/>
        <v>2097.5027236595433</v>
      </c>
      <c r="AF2066">
        <f t="shared" si="277"/>
        <v>147.48727634045645</v>
      </c>
      <c r="AK2066" s="4">
        <f t="shared" si="278"/>
        <v>1876.3204020657467</v>
      </c>
      <c r="AM2066">
        <f t="shared" si="279"/>
        <v>368.66959793425303</v>
      </c>
    </row>
    <row r="2067" spans="1:39" x14ac:dyDescent="0.2">
      <c r="A2067" s="5">
        <v>16192.02</v>
      </c>
      <c r="C2067" s="3">
        <v>2199</v>
      </c>
      <c r="E2067" s="3">
        <v>1349.98</v>
      </c>
      <c r="G2067" s="4">
        <f t="shared" si="273"/>
        <v>1563.3617109802526</v>
      </c>
      <c r="I2067">
        <f t="shared" si="274"/>
        <v>635.63828901974739</v>
      </c>
      <c r="K2067" s="1">
        <f t="shared" si="275"/>
        <v>-635.63828901974739</v>
      </c>
      <c r="U2067">
        <f t="shared" si="280"/>
        <v>1833.719306687557</v>
      </c>
      <c r="W2067">
        <f t="shared" si="281"/>
        <v>365.28069331244296</v>
      </c>
      <c r="AB2067" s="3">
        <v>2397.0700000000002</v>
      </c>
      <c r="AD2067">
        <f t="shared" si="276"/>
        <v>2054.8442046449209</v>
      </c>
      <c r="AF2067">
        <f t="shared" si="277"/>
        <v>144.15579535507914</v>
      </c>
      <c r="AK2067" s="4">
        <f t="shared" si="278"/>
        <v>1841.0835163716933</v>
      </c>
      <c r="AM2067">
        <f t="shared" si="279"/>
        <v>357.91648362830665</v>
      </c>
    </row>
    <row r="2068" spans="1:39" x14ac:dyDescent="0.2">
      <c r="A2068" s="5">
        <v>15981.480000000001</v>
      </c>
      <c r="C2068" s="3">
        <v>1349.98</v>
      </c>
      <c r="E2068" s="3">
        <v>1200</v>
      </c>
      <c r="G2068" s="4">
        <f t="shared" si="273"/>
        <v>1479.0358841135057</v>
      </c>
      <c r="I2068">
        <f t="shared" si="274"/>
        <v>129.05588411350573</v>
      </c>
      <c r="K2068" s="1">
        <f t="shared" si="275"/>
        <v>129.05588411350573</v>
      </c>
      <c r="U2068">
        <f t="shared" si="280"/>
        <v>1810.5021394937321</v>
      </c>
      <c r="W2068">
        <f t="shared" si="281"/>
        <v>460.52213949373208</v>
      </c>
      <c r="AB2068" s="3">
        <v>2149.0100000000002</v>
      </c>
      <c r="AD2068">
        <f t="shared" si="276"/>
        <v>1918.6208137711465</v>
      </c>
      <c r="AF2068">
        <f t="shared" si="277"/>
        <v>568.64081377114644</v>
      </c>
      <c r="AK2068" s="4">
        <f t="shared" si="278"/>
        <v>1696.1599387799165</v>
      </c>
      <c r="AM2068">
        <f t="shared" si="279"/>
        <v>346.17993877991648</v>
      </c>
    </row>
    <row r="2069" spans="1:39" x14ac:dyDescent="0.2">
      <c r="A2069" s="5">
        <v>15851.89</v>
      </c>
      <c r="C2069" s="3">
        <v>1349.99</v>
      </c>
      <c r="E2069" s="3">
        <v>979.99</v>
      </c>
      <c r="G2069" s="4">
        <f t="shared" si="273"/>
        <v>1369.1744938491038</v>
      </c>
      <c r="I2069">
        <f t="shared" si="274"/>
        <v>19.184493849103774</v>
      </c>
      <c r="K2069" s="1">
        <f t="shared" si="275"/>
        <v>19.184493849103774</v>
      </c>
      <c r="U2069">
        <f t="shared" si="280"/>
        <v>1795.9736980594935</v>
      </c>
      <c r="W2069">
        <f t="shared" si="281"/>
        <v>445.98369805949346</v>
      </c>
      <c r="AB2069" s="3">
        <v>2000</v>
      </c>
      <c r="AD2069">
        <f t="shared" si="276"/>
        <v>1836.369572099723</v>
      </c>
      <c r="AF2069">
        <f t="shared" si="277"/>
        <v>486.37957209972296</v>
      </c>
      <c r="AK2069" s="4">
        <f t="shared" si="278"/>
        <v>1573.0574085931166</v>
      </c>
      <c r="AM2069">
        <f t="shared" si="279"/>
        <v>223.06740859311662</v>
      </c>
    </row>
    <row r="2070" spans="1:39" x14ac:dyDescent="0.2">
      <c r="A2070" s="5">
        <v>16264.389999999998</v>
      </c>
      <c r="C2070" s="3">
        <v>1349.99</v>
      </c>
      <c r="E2070" s="3">
        <v>1248.99</v>
      </c>
      <c r="G2070" s="4">
        <f t="shared" si="273"/>
        <v>1523.2499303615823</v>
      </c>
      <c r="I2070">
        <f t="shared" si="274"/>
        <v>173.25993036158229</v>
      </c>
      <c r="K2070" s="1">
        <f t="shared" si="275"/>
        <v>173.25993036158229</v>
      </c>
      <c r="U2070">
        <f t="shared" si="280"/>
        <v>1841.5922182145641</v>
      </c>
      <c r="W2070">
        <f t="shared" si="281"/>
        <v>491.60221821456412</v>
      </c>
      <c r="AB2070" s="3">
        <v>2000</v>
      </c>
      <c r="AD2070">
        <f t="shared" si="276"/>
        <v>1867.5544290347852</v>
      </c>
      <c r="AF2070">
        <f t="shared" si="277"/>
        <v>517.56442903478523</v>
      </c>
      <c r="AK2070" s="4">
        <f t="shared" si="278"/>
        <v>1672.7357057390336</v>
      </c>
      <c r="AM2070">
        <f t="shared" si="279"/>
        <v>322.74570573903361</v>
      </c>
    </row>
    <row r="2071" spans="1:39" x14ac:dyDescent="0.2">
      <c r="A2071" s="5">
        <v>16972.190000000002</v>
      </c>
      <c r="C2071" s="3">
        <v>2195.9899999999998</v>
      </c>
      <c r="E2071" s="3">
        <v>1349.98</v>
      </c>
      <c r="G2071" s="4">
        <f t="shared" si="273"/>
        <v>1621.3826387228037</v>
      </c>
      <c r="I2071">
        <f t="shared" si="274"/>
        <v>574.60736127719611</v>
      </c>
      <c r="K2071" s="1">
        <f t="shared" si="275"/>
        <v>-574.60736127719611</v>
      </c>
      <c r="U2071">
        <f t="shared" si="280"/>
        <v>1915.8619575013745</v>
      </c>
      <c r="W2071">
        <f t="shared" si="281"/>
        <v>280.12804249862529</v>
      </c>
      <c r="AB2071" s="3">
        <v>2147.08</v>
      </c>
      <c r="AD2071">
        <f t="shared" si="276"/>
        <v>1989.3139634716199</v>
      </c>
      <c r="AF2071">
        <f t="shared" si="277"/>
        <v>206.67603652837988</v>
      </c>
      <c r="AK2071" s="4">
        <f t="shared" si="278"/>
        <v>1795.8296004041172</v>
      </c>
      <c r="AM2071">
        <f t="shared" si="279"/>
        <v>400.16039959588261</v>
      </c>
    </row>
    <row r="2072" spans="1:39" x14ac:dyDescent="0.2">
      <c r="A2072" s="5">
        <v>20241.260000000002</v>
      </c>
      <c r="C2072" s="3">
        <v>2391.9699999999998</v>
      </c>
      <c r="E2072" s="3">
        <v>1349.98</v>
      </c>
      <c r="G2072" s="4">
        <f t="shared" si="273"/>
        <v>1824.5043674948156</v>
      </c>
      <c r="I2072">
        <f t="shared" si="274"/>
        <v>567.4656325051842</v>
      </c>
      <c r="K2072" s="1">
        <f t="shared" si="275"/>
        <v>-567.4656325051842</v>
      </c>
      <c r="U2072">
        <f t="shared" si="280"/>
        <v>2207.4350648429154</v>
      </c>
      <c r="W2072">
        <f t="shared" si="281"/>
        <v>184.53493515708442</v>
      </c>
      <c r="AB2072" s="3">
        <v>2359.9899999999998</v>
      </c>
      <c r="AD2072">
        <f t="shared" si="276"/>
        <v>2286.594640764607</v>
      </c>
      <c r="AF2072">
        <f t="shared" si="277"/>
        <v>105.37535923539281</v>
      </c>
      <c r="AK2072" s="4">
        <f t="shared" si="278"/>
        <v>2033.651853167647</v>
      </c>
      <c r="AM2072">
        <f t="shared" si="279"/>
        <v>358.3181468323528</v>
      </c>
    </row>
    <row r="2073" spans="1:39" x14ac:dyDescent="0.2">
      <c r="A2073" s="5">
        <v>22994.53</v>
      </c>
      <c r="C2073" s="3">
        <v>2398.9899999999998</v>
      </c>
      <c r="E2073" s="3">
        <v>1801.39</v>
      </c>
      <c r="G2073" s="4">
        <f t="shared" si="273"/>
        <v>2164.9190793537427</v>
      </c>
      <c r="I2073">
        <f t="shared" si="274"/>
        <v>234.07092064625704</v>
      </c>
      <c r="K2073" s="1">
        <f t="shared" si="275"/>
        <v>-234.07092064625704</v>
      </c>
      <c r="U2073">
        <f t="shared" si="280"/>
        <v>2405.922914851044</v>
      </c>
      <c r="W2073">
        <f t="shared" si="281"/>
        <v>6.9329148510441883</v>
      </c>
      <c r="AB2073" s="3">
        <v>2244.9899999999998</v>
      </c>
      <c r="AD2073">
        <f t="shared" si="276"/>
        <v>2359.9527740419253</v>
      </c>
      <c r="AF2073">
        <f t="shared" si="277"/>
        <v>39.037225958074487</v>
      </c>
      <c r="AK2073" s="4">
        <f t="shared" si="278"/>
        <v>2222.1406845524471</v>
      </c>
      <c r="AM2073">
        <f t="shared" si="279"/>
        <v>176.84931544755273</v>
      </c>
    </row>
    <row r="2074" spans="1:39" x14ac:dyDescent="0.2">
      <c r="A2074" s="5">
        <v>26046.319999999996</v>
      </c>
      <c r="C2074" s="3">
        <v>2699.84</v>
      </c>
      <c r="E2074" s="3">
        <v>2646</v>
      </c>
      <c r="G2074" s="4">
        <f t="shared" ref="G2074:G2137" si="282">$P$4*LN(MAX(1,$P$2*A2074+$P$3))+$P$5*E2074+$P$6</f>
        <v>2673.4245234376122</v>
      </c>
      <c r="I2074">
        <f t="shared" si="274"/>
        <v>26.415476562387994</v>
      </c>
      <c r="K2074" s="1">
        <f t="shared" si="275"/>
        <v>-26.415476562387994</v>
      </c>
      <c r="U2074">
        <f t="shared" si="280"/>
        <v>2591.9126196737452</v>
      </c>
      <c r="W2074">
        <f t="shared" si="281"/>
        <v>107.92738032625493</v>
      </c>
      <c r="AB2074" s="3">
        <v>2700</v>
      </c>
      <c r="AD2074">
        <f t="shared" si="276"/>
        <v>2700.0689685963398</v>
      </c>
      <c r="AF2074">
        <f t="shared" si="277"/>
        <v>0.22896859633965505</v>
      </c>
      <c r="AK2074" s="4">
        <f t="shared" si="278"/>
        <v>2718.7214550530821</v>
      </c>
      <c r="AM2074">
        <f t="shared" si="279"/>
        <v>18.881455053081936</v>
      </c>
    </row>
    <row r="2075" spans="1:39" x14ac:dyDescent="0.2">
      <c r="A2075" s="5">
        <v>25112.960000000003</v>
      </c>
      <c r="C2075" s="3">
        <v>2699.59</v>
      </c>
      <c r="E2075" s="3">
        <v>2699.29</v>
      </c>
      <c r="G2075" s="4">
        <f t="shared" si="282"/>
        <v>2661.1241501243667</v>
      </c>
      <c r="I2075">
        <f t="shared" ref="I2075:I2138" si="283">ABS(G2075-C2075)</f>
        <v>38.465849875633467</v>
      </c>
      <c r="K2075" s="1">
        <f t="shared" ref="K2075:K2138" si="284">G2075-C2075</f>
        <v>-38.465849875633467</v>
      </c>
      <c r="U2075">
        <f t="shared" si="280"/>
        <v>2538.17153719825</v>
      </c>
      <c r="W2075">
        <f t="shared" si="281"/>
        <v>161.41846280175014</v>
      </c>
      <c r="AB2075" s="3">
        <v>2680</v>
      </c>
      <c r="AD2075">
        <f t="shared" si="276"/>
        <v>2656.0295022526816</v>
      </c>
      <c r="AF2075">
        <f t="shared" si="277"/>
        <v>43.56049774731855</v>
      </c>
      <c r="AK2075" s="4">
        <f t="shared" si="278"/>
        <v>2697.7809206715633</v>
      </c>
      <c r="AM2075">
        <f t="shared" si="279"/>
        <v>1.8090793284368374</v>
      </c>
    </row>
    <row r="2076" spans="1:39" x14ac:dyDescent="0.2">
      <c r="A2076" s="5">
        <v>24136.660000000003</v>
      </c>
      <c r="C2076" s="3">
        <v>2399</v>
      </c>
      <c r="E2076" s="3">
        <v>2420</v>
      </c>
      <c r="G2076" s="4">
        <f t="shared" si="282"/>
        <v>2494.6580398906481</v>
      </c>
      <c r="I2076">
        <f t="shared" si="283"/>
        <v>95.65803989064807</v>
      </c>
      <c r="K2076" s="1">
        <f t="shared" si="284"/>
        <v>95.65803989064807</v>
      </c>
      <c r="U2076">
        <f t="shared" si="280"/>
        <v>2479.1169552618685</v>
      </c>
      <c r="W2076">
        <f t="shared" si="281"/>
        <v>80.116955261868497</v>
      </c>
      <c r="AB2076" s="3">
        <v>1915.15</v>
      </c>
      <c r="AD2076">
        <f t="shared" si="276"/>
        <v>2247.0571150030155</v>
      </c>
      <c r="AF2076">
        <f t="shared" si="277"/>
        <v>151.9428849969845</v>
      </c>
      <c r="AK2076" s="4">
        <f t="shared" si="278"/>
        <v>2310.4795757798192</v>
      </c>
      <c r="AM2076">
        <f t="shared" si="279"/>
        <v>88.520424220180757</v>
      </c>
    </row>
    <row r="2077" spans="1:39" x14ac:dyDescent="0.2">
      <c r="A2077" s="5">
        <v>23582.880000000001</v>
      </c>
      <c r="C2077" s="3">
        <v>2156</v>
      </c>
      <c r="E2077" s="3">
        <v>2399.9899999999998</v>
      </c>
      <c r="G2077" s="4">
        <f t="shared" si="282"/>
        <v>2461.8464217577866</v>
      </c>
      <c r="I2077">
        <f t="shared" si="283"/>
        <v>305.84642175778663</v>
      </c>
      <c r="K2077" s="1">
        <f t="shared" si="284"/>
        <v>305.84642175778663</v>
      </c>
      <c r="U2077">
        <f t="shared" si="280"/>
        <v>2444.2123224214247</v>
      </c>
      <c r="W2077">
        <f t="shared" si="281"/>
        <v>288.21232242142469</v>
      </c>
      <c r="AB2077" s="3">
        <v>2297.08</v>
      </c>
      <c r="AD2077">
        <f t="shared" si="276"/>
        <v>2409.9184620543738</v>
      </c>
      <c r="AF2077">
        <f t="shared" si="277"/>
        <v>253.91846205437378</v>
      </c>
      <c r="AK2077" s="4">
        <f t="shared" si="278"/>
        <v>2425.9891656499913</v>
      </c>
      <c r="AM2077">
        <f t="shared" si="279"/>
        <v>269.98916564999126</v>
      </c>
    </row>
    <row r="2078" spans="1:39" x14ac:dyDescent="0.2">
      <c r="A2078" s="5">
        <v>22490.36</v>
      </c>
      <c r="C2078" s="3">
        <v>1349.98</v>
      </c>
      <c r="E2078" s="3">
        <v>1349.99</v>
      </c>
      <c r="G2078" s="4">
        <f t="shared" si="282"/>
        <v>1937.5646470172842</v>
      </c>
      <c r="I2078">
        <f t="shared" si="283"/>
        <v>587.58464701728417</v>
      </c>
      <c r="K2078" s="1">
        <f t="shared" si="284"/>
        <v>587.58464701728417</v>
      </c>
      <c r="U2078">
        <f t="shared" si="280"/>
        <v>2372.0597905985578</v>
      </c>
      <c r="W2078">
        <f t="shared" si="281"/>
        <v>1022.0797905985578</v>
      </c>
      <c r="AB2078" s="3">
        <v>1652.93</v>
      </c>
      <c r="AD2078">
        <f t="shared" si="276"/>
        <v>2050.7905591243716</v>
      </c>
      <c r="AF2078">
        <f t="shared" si="277"/>
        <v>700.81055912437159</v>
      </c>
      <c r="AK2078" s="4">
        <f t="shared" si="278"/>
        <v>1863.8115585843148</v>
      </c>
      <c r="AM2078">
        <f t="shared" si="279"/>
        <v>513.83155858431473</v>
      </c>
    </row>
    <row r="2079" spans="1:39" x14ac:dyDescent="0.2">
      <c r="A2079" s="5">
        <v>22846.2</v>
      </c>
      <c r="C2079" s="3">
        <v>1643.87</v>
      </c>
      <c r="E2079" s="3">
        <v>1643.9</v>
      </c>
      <c r="G2079" s="4">
        <f t="shared" si="282"/>
        <v>2086.9367772281657</v>
      </c>
      <c r="I2079">
        <f t="shared" si="283"/>
        <v>443.06677722816585</v>
      </c>
      <c r="K2079" s="1">
        <f t="shared" si="284"/>
        <v>443.06677722816585</v>
      </c>
      <c r="U2079">
        <f t="shared" si="280"/>
        <v>2396.0638696674469</v>
      </c>
      <c r="W2079">
        <f t="shared" si="281"/>
        <v>752.19386966744696</v>
      </c>
      <c r="AB2079" s="3">
        <v>2134.0700000000002</v>
      </c>
      <c r="AD2079">
        <f t="shared" si="276"/>
        <v>2299.7655435726183</v>
      </c>
      <c r="AF2079">
        <f t="shared" si="277"/>
        <v>655.89554357261841</v>
      </c>
      <c r="AK2079" s="4">
        <f t="shared" si="278"/>
        <v>2133.1044935385239</v>
      </c>
      <c r="AM2079">
        <f t="shared" si="279"/>
        <v>489.23449353852402</v>
      </c>
    </row>
    <row r="2080" spans="1:39" x14ac:dyDescent="0.2">
      <c r="A2080" s="5">
        <v>23106.069999999996</v>
      </c>
      <c r="C2080" s="3">
        <v>1500.01</v>
      </c>
      <c r="E2080" s="3">
        <v>2195.15</v>
      </c>
      <c r="G2080" s="4">
        <f t="shared" si="282"/>
        <v>2348.0851976100566</v>
      </c>
      <c r="I2080">
        <f t="shared" si="283"/>
        <v>848.07519761005665</v>
      </c>
      <c r="K2080" s="1">
        <f t="shared" si="284"/>
        <v>848.07519761005665</v>
      </c>
      <c r="U2080">
        <f t="shared" si="280"/>
        <v>2413.2810426875094</v>
      </c>
      <c r="W2080">
        <f t="shared" si="281"/>
        <v>913.27104268750941</v>
      </c>
      <c r="AB2080" s="3">
        <v>1643.87</v>
      </c>
      <c r="AD2080">
        <f t="shared" si="276"/>
        <v>2073.038902439469</v>
      </c>
      <c r="AF2080">
        <f t="shared" si="277"/>
        <v>573.02890243946899</v>
      </c>
      <c r="AK2080" s="4">
        <f t="shared" si="278"/>
        <v>2114.6831734447342</v>
      </c>
      <c r="AM2080">
        <f t="shared" si="279"/>
        <v>614.67317344473418</v>
      </c>
    </row>
    <row r="2081" spans="1:39" x14ac:dyDescent="0.2">
      <c r="A2081" s="5">
        <v>23686.03</v>
      </c>
      <c r="C2081" s="3">
        <v>2147.75</v>
      </c>
      <c r="E2081" s="3">
        <v>2343.23</v>
      </c>
      <c r="G2081" s="4">
        <f t="shared" si="282"/>
        <v>2440.6508039011651</v>
      </c>
      <c r="I2081">
        <f t="shared" si="283"/>
        <v>292.90080390116509</v>
      </c>
      <c r="K2081" s="1">
        <f t="shared" si="284"/>
        <v>292.90080390116509</v>
      </c>
      <c r="U2081">
        <f t="shared" si="280"/>
        <v>2450.7951123073126</v>
      </c>
      <c r="W2081">
        <f t="shared" si="281"/>
        <v>303.04511230731259</v>
      </c>
      <c r="AB2081" s="3">
        <v>2049.9899999999998</v>
      </c>
      <c r="AD2081">
        <f t="shared" si="276"/>
        <v>2294.2684467855224</v>
      </c>
      <c r="AF2081">
        <f t="shared" si="277"/>
        <v>146.51844678552243</v>
      </c>
      <c r="AK2081" s="4">
        <f t="shared" si="278"/>
        <v>2323.6327244971862</v>
      </c>
      <c r="AM2081">
        <f t="shared" si="279"/>
        <v>175.88272449718625</v>
      </c>
    </row>
    <row r="2082" spans="1:39" x14ac:dyDescent="0.2">
      <c r="A2082" s="5">
        <v>25161.01</v>
      </c>
      <c r="C2082" s="3">
        <v>2649</v>
      </c>
      <c r="E2082" s="3">
        <v>2228.2800000000002</v>
      </c>
      <c r="G2082" s="4">
        <f t="shared" si="282"/>
        <v>2449.9486116530634</v>
      </c>
      <c r="I2082">
        <f t="shared" si="283"/>
        <v>199.05138834693662</v>
      </c>
      <c r="K2082" s="1">
        <f t="shared" si="284"/>
        <v>-199.05138834693662</v>
      </c>
      <c r="U2082">
        <f t="shared" si="280"/>
        <v>2541.0007090070212</v>
      </c>
      <c r="W2082">
        <f t="shared" si="281"/>
        <v>107.99929099297879</v>
      </c>
      <c r="AB2082" s="3">
        <v>2689.15</v>
      </c>
      <c r="AD2082">
        <f t="shared" si="276"/>
        <v>2662.2795454108791</v>
      </c>
      <c r="AF2082">
        <f t="shared" si="277"/>
        <v>13.279545410879109</v>
      </c>
      <c r="AK2082" s="4">
        <f t="shared" si="278"/>
        <v>2573.19421972174</v>
      </c>
      <c r="AM2082">
        <f t="shared" si="279"/>
        <v>75.805780278260045</v>
      </c>
    </row>
    <row r="2083" spans="1:39" x14ac:dyDescent="0.2">
      <c r="A2083" s="5">
        <v>24987.149999999998</v>
      </c>
      <c r="C2083" s="3">
        <v>2700</v>
      </c>
      <c r="E2083" s="3">
        <v>2699.13</v>
      </c>
      <c r="G2083" s="4">
        <f t="shared" si="282"/>
        <v>2656.0037391294936</v>
      </c>
      <c r="I2083">
        <f t="shared" si="283"/>
        <v>43.996260870506376</v>
      </c>
      <c r="K2083" s="1">
        <f t="shared" si="284"/>
        <v>-43.996260870506376</v>
      </c>
      <c r="U2083">
        <f t="shared" si="280"/>
        <v>2530.7305445407001</v>
      </c>
      <c r="W2083">
        <f t="shared" si="281"/>
        <v>169.26945545929993</v>
      </c>
      <c r="AB2083" s="3">
        <v>2700</v>
      </c>
      <c r="AD2083">
        <f t="shared" si="276"/>
        <v>2660.9703007378985</v>
      </c>
      <c r="AF2083">
        <f t="shared" si="277"/>
        <v>39.029699262101531</v>
      </c>
      <c r="AK2083" s="4">
        <f t="shared" si="278"/>
        <v>2701.1189462510279</v>
      </c>
      <c r="AM2083">
        <f t="shared" si="279"/>
        <v>1.1189462510278645</v>
      </c>
    </row>
    <row r="2084" spans="1:39" x14ac:dyDescent="0.2">
      <c r="A2084" s="5">
        <v>23767.039999999997</v>
      </c>
      <c r="C2084" s="3">
        <v>2700</v>
      </c>
      <c r="E2084" s="3">
        <v>2646</v>
      </c>
      <c r="G2084" s="4">
        <f t="shared" si="282"/>
        <v>2581.1324379381522</v>
      </c>
      <c r="I2084">
        <f t="shared" si="283"/>
        <v>118.86756206184782</v>
      </c>
      <c r="K2084" s="1">
        <f t="shared" si="284"/>
        <v>-118.86756206184782</v>
      </c>
      <c r="U2084">
        <f t="shared" si="280"/>
        <v>2455.9385402943335</v>
      </c>
      <c r="W2084">
        <f t="shared" si="281"/>
        <v>244.06145970566649</v>
      </c>
      <c r="AB2084" s="3">
        <v>2700</v>
      </c>
      <c r="AD2084">
        <f t="shared" si="276"/>
        <v>2612.964288133121</v>
      </c>
      <c r="AF2084">
        <f t="shared" si="277"/>
        <v>87.035711866878955</v>
      </c>
      <c r="AK2084" s="4">
        <f t="shared" si="278"/>
        <v>2646.9754117003854</v>
      </c>
      <c r="AM2084">
        <f t="shared" si="279"/>
        <v>53.024588299614607</v>
      </c>
    </row>
    <row r="2085" spans="1:39" x14ac:dyDescent="0.2">
      <c r="A2085" s="5">
        <v>23018.83</v>
      </c>
      <c r="C2085" s="3">
        <v>2549.98</v>
      </c>
      <c r="E2085" s="3">
        <v>2459.9899999999998</v>
      </c>
      <c r="G2085" s="4">
        <f t="shared" si="282"/>
        <v>2463.9798313797091</v>
      </c>
      <c r="I2085">
        <f t="shared" si="283"/>
        <v>86.000168620290879</v>
      </c>
      <c r="K2085" s="1">
        <f t="shared" si="284"/>
        <v>-86.000168620290879</v>
      </c>
      <c r="U2085">
        <f t="shared" si="280"/>
        <v>2407.5299888573354</v>
      </c>
      <c r="W2085">
        <f t="shared" si="281"/>
        <v>142.45001114266461</v>
      </c>
      <c r="AB2085" s="3">
        <v>2699.33</v>
      </c>
      <c r="AD2085">
        <f t="shared" si="276"/>
        <v>2581.4367584141528</v>
      </c>
      <c r="AF2085">
        <f t="shared" si="277"/>
        <v>31.456758414152773</v>
      </c>
      <c r="AK2085" s="4">
        <f t="shared" si="278"/>
        <v>2569.9125547787917</v>
      </c>
      <c r="AM2085">
        <f t="shared" si="279"/>
        <v>19.932554778791655</v>
      </c>
    </row>
    <row r="2086" spans="1:39" x14ac:dyDescent="0.2">
      <c r="A2086" s="5">
        <v>22163.200000000001</v>
      </c>
      <c r="C2086" s="3">
        <v>2299.0100000000002</v>
      </c>
      <c r="E2086" s="3">
        <v>2299.9899999999998</v>
      </c>
      <c r="G2086" s="4">
        <f t="shared" si="282"/>
        <v>2351.9560271435239</v>
      </c>
      <c r="I2086">
        <f t="shared" si="283"/>
        <v>52.946027143523679</v>
      </c>
      <c r="K2086" s="1">
        <f t="shared" si="284"/>
        <v>52.946027143523679</v>
      </c>
      <c r="U2086">
        <f t="shared" si="280"/>
        <v>2349.5367223091871</v>
      </c>
      <c r="W2086">
        <f t="shared" si="281"/>
        <v>50.52672230918688</v>
      </c>
      <c r="AB2086" s="3">
        <v>2555.54</v>
      </c>
      <c r="AD2086">
        <f t="shared" si="276"/>
        <v>2474.1452652998432</v>
      </c>
      <c r="AF2086">
        <f t="shared" si="277"/>
        <v>175.13526529984301</v>
      </c>
      <c r="AK2086" s="4">
        <f t="shared" si="278"/>
        <v>2442.5062203989573</v>
      </c>
      <c r="AM2086">
        <f t="shared" si="279"/>
        <v>143.49622039895712</v>
      </c>
    </row>
    <row r="2087" spans="1:39" x14ac:dyDescent="0.2">
      <c r="A2087" s="5">
        <v>20920.939999999999</v>
      </c>
      <c r="C2087" s="3">
        <v>2271.9899999999998</v>
      </c>
      <c r="E2087" s="3">
        <v>2395</v>
      </c>
      <c r="G2087" s="4">
        <f t="shared" si="282"/>
        <v>2333.3192575102576</v>
      </c>
      <c r="I2087">
        <f t="shared" si="283"/>
        <v>61.329257510257776</v>
      </c>
      <c r="K2087" s="1">
        <f t="shared" si="284"/>
        <v>61.329257510257776</v>
      </c>
      <c r="U2087">
        <f t="shared" si="280"/>
        <v>2259.7301487918739</v>
      </c>
      <c r="W2087">
        <f t="shared" si="281"/>
        <v>12.259851208125838</v>
      </c>
      <c r="AB2087" s="3">
        <v>2399</v>
      </c>
      <c r="AD2087">
        <f t="shared" si="276"/>
        <v>2339.7514085676985</v>
      </c>
      <c r="AF2087">
        <f t="shared" si="277"/>
        <v>67.761408567698709</v>
      </c>
      <c r="AK2087" s="4">
        <f t="shared" si="278"/>
        <v>2363.2636632579161</v>
      </c>
      <c r="AM2087">
        <f t="shared" si="279"/>
        <v>91.273663257916269</v>
      </c>
    </row>
    <row r="2088" spans="1:39" x14ac:dyDescent="0.2">
      <c r="A2088" s="5">
        <v>17967.88</v>
      </c>
      <c r="C2088" s="3">
        <v>2098.9899999999998</v>
      </c>
      <c r="E2088" s="3">
        <v>2117.9899999999998</v>
      </c>
      <c r="G2088" s="4">
        <f t="shared" si="282"/>
        <v>2036.8315335028674</v>
      </c>
      <c r="I2088">
        <f t="shared" si="283"/>
        <v>62.158466497132395</v>
      </c>
      <c r="K2088" s="1">
        <f t="shared" si="284"/>
        <v>-62.158466497132395</v>
      </c>
      <c r="U2088">
        <f t="shared" si="280"/>
        <v>2012.7920646142575</v>
      </c>
      <c r="W2088">
        <f t="shared" si="281"/>
        <v>86.197935385742312</v>
      </c>
      <c r="AB2088" s="3">
        <v>2295</v>
      </c>
      <c r="AD2088">
        <f t="shared" si="276"/>
        <v>2126.2127595884531</v>
      </c>
      <c r="AF2088">
        <f t="shared" si="277"/>
        <v>27.2227595884533</v>
      </c>
      <c r="AK2088" s="4">
        <f t="shared" si="278"/>
        <v>2114.6496929389468</v>
      </c>
      <c r="AM2088">
        <f t="shared" si="279"/>
        <v>15.659692938947046</v>
      </c>
    </row>
    <row r="2089" spans="1:39" x14ac:dyDescent="0.2">
      <c r="A2089" s="5">
        <v>16730.579999999998</v>
      </c>
      <c r="C2089" s="3">
        <v>1349.99</v>
      </c>
      <c r="E2089" s="3">
        <v>1999.99</v>
      </c>
      <c r="G2089" s="4">
        <f t="shared" si="282"/>
        <v>1897.974307334709</v>
      </c>
      <c r="I2089">
        <f t="shared" si="283"/>
        <v>547.984307334709</v>
      </c>
      <c r="K2089" s="1">
        <f t="shared" si="284"/>
        <v>547.984307334709</v>
      </c>
      <c r="U2089">
        <f t="shared" si="280"/>
        <v>1891.0482465283767</v>
      </c>
      <c r="W2089">
        <f t="shared" si="281"/>
        <v>541.05824652837669</v>
      </c>
      <c r="AB2089" s="3">
        <v>2208.94</v>
      </c>
      <c r="AD2089">
        <f t="shared" si="276"/>
        <v>2002.5408522083244</v>
      </c>
      <c r="AF2089">
        <f t="shared" si="277"/>
        <v>652.55085220832439</v>
      </c>
      <c r="AK2089" s="4">
        <f t="shared" si="278"/>
        <v>1983.1657100329298</v>
      </c>
      <c r="AM2089">
        <f t="shared" si="279"/>
        <v>633.17571003292983</v>
      </c>
    </row>
    <row r="2090" spans="1:39" x14ac:dyDescent="0.2">
      <c r="A2090" s="5">
        <v>14783.069999999996</v>
      </c>
      <c r="C2090" s="3">
        <v>1288.33</v>
      </c>
      <c r="E2090" s="3">
        <v>2244.9899999999998</v>
      </c>
      <c r="G2090" s="4">
        <f t="shared" si="282"/>
        <v>1850.3326266865552</v>
      </c>
      <c r="I2090">
        <f t="shared" si="283"/>
        <v>562.00262668655523</v>
      </c>
      <c r="K2090" s="1">
        <f t="shared" si="284"/>
        <v>562.00262668655523</v>
      </c>
      <c r="U2090">
        <f t="shared" si="280"/>
        <v>1668.5379908869654</v>
      </c>
      <c r="W2090">
        <f t="shared" si="281"/>
        <v>380.20799088696549</v>
      </c>
      <c r="AB2090" s="3">
        <v>2460</v>
      </c>
      <c r="AD2090">
        <f t="shared" si="276"/>
        <v>1971.4274774403502</v>
      </c>
      <c r="AF2090">
        <f t="shared" si="277"/>
        <v>683.0974774403503</v>
      </c>
      <c r="AK2090" s="4">
        <f t="shared" si="278"/>
        <v>2015.8047356253555</v>
      </c>
      <c r="AM2090">
        <f t="shared" si="279"/>
        <v>727.47473562535561</v>
      </c>
    </row>
    <row r="2091" spans="1:39" x14ac:dyDescent="0.2">
      <c r="A2091" s="5">
        <v>14077.180000000002</v>
      </c>
      <c r="C2091" s="3">
        <v>1288.33</v>
      </c>
      <c r="E2091" s="3">
        <v>2199</v>
      </c>
      <c r="G2091" s="4">
        <f t="shared" si="282"/>
        <v>1762.4979136236361</v>
      </c>
      <c r="I2091">
        <f t="shared" si="283"/>
        <v>474.1679136236362</v>
      </c>
      <c r="K2091" s="1">
        <f t="shared" si="284"/>
        <v>474.1679136236362</v>
      </c>
      <c r="U2091">
        <f t="shared" si="280"/>
        <v>1575.8476968367522</v>
      </c>
      <c r="W2091">
        <f t="shared" si="281"/>
        <v>287.51769683675229</v>
      </c>
      <c r="AB2091" s="3">
        <v>2395.08</v>
      </c>
      <c r="AD2091">
        <f t="shared" ref="AD2091:AD2154" si="285">$Z$4*LN(MAX(1,$Z$2*A2091+$Z$3))+$Z$5*AB2091+$Z$6</f>
        <v>1874.7780555572135</v>
      </c>
      <c r="AF2091">
        <f t="shared" ref="AF2091:AF2154" si="286">ABS(AD2091-C2091)</f>
        <v>586.44805555721359</v>
      </c>
      <c r="AK2091" s="4">
        <f t="shared" ref="AK2091:AK2154" si="287">$AI$4*LN(MAX(1,$AI$2*A2091+$AI$3))+$AI$5*E2091+$AI$6+$AI$7*AB2091</f>
        <v>1925.5543997207581</v>
      </c>
      <c r="AM2091">
        <f t="shared" ref="AM2091:AM2154" si="288">ABS(AK2091-C2091)</f>
        <v>637.22439972075813</v>
      </c>
    </row>
    <row r="2092" spans="1:39" x14ac:dyDescent="0.2">
      <c r="A2092" s="5">
        <v>14080.490000000002</v>
      </c>
      <c r="C2092" s="3">
        <v>1349.98</v>
      </c>
      <c r="E2092" s="3">
        <v>1349.98</v>
      </c>
      <c r="G2092" s="4">
        <f t="shared" si="282"/>
        <v>1378.7130611005632</v>
      </c>
      <c r="I2092">
        <f t="shared" si="283"/>
        <v>28.733061100563191</v>
      </c>
      <c r="K2092" s="1">
        <f t="shared" si="284"/>
        <v>28.733061100563191</v>
      </c>
      <c r="U2092">
        <f t="shared" si="280"/>
        <v>1576.300345532798</v>
      </c>
      <c r="W2092">
        <f t="shared" si="281"/>
        <v>226.320345532798</v>
      </c>
      <c r="AB2092" s="3">
        <v>2195.08</v>
      </c>
      <c r="AD2092">
        <f t="shared" si="285"/>
        <v>1778.0583168240619</v>
      </c>
      <c r="AF2092">
        <f t="shared" si="286"/>
        <v>428.07831682406186</v>
      </c>
      <c r="AK2092" s="4">
        <f t="shared" si="287"/>
        <v>1619.4812663551181</v>
      </c>
      <c r="AM2092">
        <f t="shared" si="288"/>
        <v>269.5012663551181</v>
      </c>
    </row>
    <row r="2093" spans="1:39" x14ac:dyDescent="0.2">
      <c r="A2093" s="5">
        <v>14536.090000000004</v>
      </c>
      <c r="C2093" s="3">
        <v>1349.99</v>
      </c>
      <c r="E2093" s="3">
        <v>1349.99</v>
      </c>
      <c r="G2093" s="4">
        <f t="shared" si="282"/>
        <v>1422.6501577119752</v>
      </c>
      <c r="I2093">
        <f t="shared" si="283"/>
        <v>72.660157711975216</v>
      </c>
      <c r="K2093" s="1">
        <f t="shared" si="284"/>
        <v>72.660157711975216</v>
      </c>
      <c r="U2093">
        <f t="shared" si="280"/>
        <v>1636.9545734320545</v>
      </c>
      <c r="W2093">
        <f t="shared" si="281"/>
        <v>286.96457343205452</v>
      </c>
      <c r="AB2093" s="3">
        <v>2147.08</v>
      </c>
      <c r="AD2093">
        <f t="shared" si="285"/>
        <v>1797.5040963050915</v>
      </c>
      <c r="AF2093">
        <f t="shared" si="286"/>
        <v>447.51409630509147</v>
      </c>
      <c r="AK2093" s="4">
        <f t="shared" si="287"/>
        <v>1637.3121972858949</v>
      </c>
      <c r="AM2093">
        <f t="shared" si="288"/>
        <v>287.32219728589484</v>
      </c>
    </row>
    <row r="2094" spans="1:39" x14ac:dyDescent="0.2">
      <c r="A2094" s="5">
        <v>15209.53</v>
      </c>
      <c r="C2094" s="3">
        <v>1350</v>
      </c>
      <c r="E2094" s="3">
        <v>1349.99</v>
      </c>
      <c r="G2094" s="4">
        <f t="shared" si="282"/>
        <v>1483.1466454683959</v>
      </c>
      <c r="I2094">
        <f t="shared" si="283"/>
        <v>133.14664546839595</v>
      </c>
      <c r="K2094" s="1">
        <f t="shared" si="284"/>
        <v>133.14664546839595</v>
      </c>
      <c r="U2094">
        <f t="shared" si="280"/>
        <v>1721.0998726997732</v>
      </c>
      <c r="W2094">
        <f t="shared" si="281"/>
        <v>371.09987269977319</v>
      </c>
      <c r="AB2094" s="3">
        <v>2147.08</v>
      </c>
      <c r="AD2094">
        <f t="shared" si="285"/>
        <v>1856.1405885226568</v>
      </c>
      <c r="AF2094">
        <f t="shared" si="286"/>
        <v>506.1405885226568</v>
      </c>
      <c r="AK2094" s="4">
        <f t="shared" si="287"/>
        <v>1685.8032488529566</v>
      </c>
      <c r="AM2094">
        <f t="shared" si="288"/>
        <v>335.80324885295659</v>
      </c>
    </row>
    <row r="2095" spans="1:39" x14ac:dyDescent="0.2">
      <c r="A2095" s="5">
        <v>16315.850000000002</v>
      </c>
      <c r="C2095" s="3">
        <v>2199.0100000000002</v>
      </c>
      <c r="E2095" s="3">
        <v>2195.9899999999998</v>
      </c>
      <c r="G2095" s="4">
        <f t="shared" si="282"/>
        <v>1955.6328008407736</v>
      </c>
      <c r="I2095">
        <f t="shared" si="283"/>
        <v>243.37719915922662</v>
      </c>
      <c r="K2095" s="1">
        <f t="shared" si="284"/>
        <v>-243.37719915922662</v>
      </c>
      <c r="U2095">
        <f t="shared" si="280"/>
        <v>1847.1575992139624</v>
      </c>
      <c r="W2095">
        <f t="shared" si="281"/>
        <v>351.85240078603783</v>
      </c>
      <c r="AB2095" s="3">
        <v>2147.0700000000002</v>
      </c>
      <c r="AD2095">
        <f t="shared" si="285"/>
        <v>1942.7051623376683</v>
      </c>
      <c r="AF2095">
        <f t="shared" si="286"/>
        <v>256.30483766233192</v>
      </c>
      <c r="AK2095" s="4">
        <f t="shared" si="287"/>
        <v>1989.7955397973883</v>
      </c>
      <c r="AM2095">
        <f t="shared" si="288"/>
        <v>209.21446020261192</v>
      </c>
    </row>
    <row r="2096" spans="1:39" x14ac:dyDescent="0.2">
      <c r="A2096" s="5">
        <v>19773.75</v>
      </c>
      <c r="C2096" s="3">
        <v>2219.0100000000002</v>
      </c>
      <c r="E2096" s="3">
        <v>2391.9699999999998</v>
      </c>
      <c r="G2096" s="4">
        <f t="shared" si="282"/>
        <v>2270.0795121817046</v>
      </c>
      <c r="I2096">
        <f t="shared" si="283"/>
        <v>51.06951218170434</v>
      </c>
      <c r="K2096" s="1">
        <f t="shared" si="284"/>
        <v>51.06951218170434</v>
      </c>
      <c r="U2096">
        <f t="shared" si="280"/>
        <v>2170.0238190460004</v>
      </c>
      <c r="W2096">
        <f t="shared" si="281"/>
        <v>48.986180953999792</v>
      </c>
      <c r="AB2096" s="3">
        <v>2649</v>
      </c>
      <c r="AD2096">
        <f t="shared" si="285"/>
        <v>2402.2400771111352</v>
      </c>
      <c r="AF2096">
        <f t="shared" si="286"/>
        <v>183.23007711113496</v>
      </c>
      <c r="AK2096" s="4">
        <f t="shared" si="287"/>
        <v>2405.2529108411377</v>
      </c>
      <c r="AM2096">
        <f t="shared" si="288"/>
        <v>186.24291084113747</v>
      </c>
    </row>
    <row r="2097" spans="1:39" x14ac:dyDescent="0.2">
      <c r="A2097" s="5">
        <v>23031.870000000003</v>
      </c>
      <c r="C2097" s="3">
        <v>2219.0100000000002</v>
      </c>
      <c r="E2097" s="3">
        <v>2398.9899999999998</v>
      </c>
      <c r="G2097" s="4">
        <f t="shared" si="282"/>
        <v>2436.9701075287885</v>
      </c>
      <c r="I2097">
        <f t="shared" si="283"/>
        <v>217.96010752878828</v>
      </c>
      <c r="K2097" s="1">
        <f t="shared" si="284"/>
        <v>217.96010752878828</v>
      </c>
      <c r="U2097">
        <f t="shared" si="280"/>
        <v>2408.3914553929626</v>
      </c>
      <c r="W2097">
        <f t="shared" si="281"/>
        <v>189.38145539296238</v>
      </c>
      <c r="AB2097" s="3">
        <v>2700</v>
      </c>
      <c r="AD2097">
        <f t="shared" si="285"/>
        <v>2582.3180509534322</v>
      </c>
      <c r="AF2097">
        <f t="shared" si="286"/>
        <v>363.30805095343203</v>
      </c>
      <c r="AK2097" s="4">
        <f t="shared" si="287"/>
        <v>2553.85453451075</v>
      </c>
      <c r="AM2097">
        <f t="shared" si="288"/>
        <v>334.84453451074978</v>
      </c>
    </row>
    <row r="2098" spans="1:39" x14ac:dyDescent="0.2">
      <c r="A2098" s="5">
        <v>26427.020000000004</v>
      </c>
      <c r="C2098" s="3">
        <v>2700</v>
      </c>
      <c r="E2098" s="3">
        <v>2699.84</v>
      </c>
      <c r="G2098" s="4">
        <f t="shared" si="282"/>
        <v>2712.1331052117303</v>
      </c>
      <c r="I2098">
        <f t="shared" si="283"/>
        <v>12.133105211730253</v>
      </c>
      <c r="K2098" s="1">
        <f t="shared" si="284"/>
        <v>12.133105211730253</v>
      </c>
      <c r="U2098">
        <f t="shared" si="280"/>
        <v>2613.1274098368049</v>
      </c>
      <c r="W2098">
        <f t="shared" si="281"/>
        <v>86.872590163195127</v>
      </c>
      <c r="AB2098" s="3">
        <v>2700</v>
      </c>
      <c r="AD2098">
        <f t="shared" si="285"/>
        <v>2713.5921503934287</v>
      </c>
      <c r="AF2098">
        <f t="shared" si="286"/>
        <v>13.59215039342871</v>
      </c>
      <c r="AK2098" s="4">
        <f t="shared" si="287"/>
        <v>2744.6513612445165</v>
      </c>
      <c r="AM2098">
        <f t="shared" si="288"/>
        <v>44.651361244516465</v>
      </c>
    </row>
    <row r="2099" spans="1:39" x14ac:dyDescent="0.2">
      <c r="A2099" s="5">
        <v>26429.629999999997</v>
      </c>
      <c r="C2099" s="3">
        <v>2700</v>
      </c>
      <c r="E2099" s="3">
        <v>2699.59</v>
      </c>
      <c r="G2099" s="4">
        <f t="shared" si="282"/>
        <v>2712.117426305922</v>
      </c>
      <c r="I2099">
        <f t="shared" si="283"/>
        <v>12.117426305921981</v>
      </c>
      <c r="K2099" s="1">
        <f t="shared" si="284"/>
        <v>12.117426305921981</v>
      </c>
      <c r="U2099">
        <f t="shared" si="280"/>
        <v>2613.2715039594805</v>
      </c>
      <c r="W2099">
        <f t="shared" si="281"/>
        <v>86.728496040519531</v>
      </c>
      <c r="AB2099" s="3">
        <v>2700</v>
      </c>
      <c r="AD2099">
        <f t="shared" si="285"/>
        <v>2713.6839433131008</v>
      </c>
      <c r="AF2099">
        <f t="shared" si="286"/>
        <v>13.683943313100826</v>
      </c>
      <c r="AK2099" s="4">
        <f t="shared" si="287"/>
        <v>2744.6582569386469</v>
      </c>
      <c r="AM2099">
        <f t="shared" si="288"/>
        <v>44.6582569386469</v>
      </c>
    </row>
    <row r="2100" spans="1:39" x14ac:dyDescent="0.2">
      <c r="A2100" s="5">
        <v>25747.680000000004</v>
      </c>
      <c r="C2100" s="3">
        <v>2271.9899999999998</v>
      </c>
      <c r="E2100" s="3">
        <v>2399</v>
      </c>
      <c r="G2100" s="4">
        <f t="shared" si="282"/>
        <v>2550.2211366281099</v>
      </c>
      <c r="I2100">
        <f t="shared" si="283"/>
        <v>278.23113662811011</v>
      </c>
      <c r="K2100" s="1">
        <f t="shared" si="284"/>
        <v>278.23113662811011</v>
      </c>
      <c r="U2100">
        <f t="shared" si="280"/>
        <v>2574.9907337491568</v>
      </c>
      <c r="W2100">
        <f t="shared" si="281"/>
        <v>303.00073374915701</v>
      </c>
      <c r="AB2100" s="3">
        <v>2542.69</v>
      </c>
      <c r="AD2100">
        <f t="shared" si="285"/>
        <v>2612.9428234867182</v>
      </c>
      <c r="AF2100">
        <f t="shared" si="286"/>
        <v>340.95282348671844</v>
      </c>
      <c r="AK2100" s="4">
        <f t="shared" si="287"/>
        <v>2584.5003421946503</v>
      </c>
      <c r="AM2100">
        <f t="shared" si="288"/>
        <v>312.51034219465055</v>
      </c>
    </row>
    <row r="2101" spans="1:39" x14ac:dyDescent="0.2">
      <c r="A2101" s="5">
        <v>25277.839999999997</v>
      </c>
      <c r="C2101" s="3">
        <v>2420.0100000000002</v>
      </c>
      <c r="E2101" s="3">
        <v>2156</v>
      </c>
      <c r="G2101" s="4">
        <f t="shared" si="282"/>
        <v>2421.8926311557316</v>
      </c>
      <c r="I2101">
        <f t="shared" si="283"/>
        <v>1.8826311557313602</v>
      </c>
      <c r="K2101" s="1">
        <f t="shared" si="284"/>
        <v>1.8826311557313602</v>
      </c>
      <c r="U2101">
        <f t="shared" si="280"/>
        <v>2547.850567390391</v>
      </c>
      <c r="W2101">
        <f t="shared" si="281"/>
        <v>127.84056739039079</v>
      </c>
      <c r="AB2101" s="3">
        <v>2410.15</v>
      </c>
      <c r="AD2101">
        <f t="shared" si="285"/>
        <v>2531.2904683226279</v>
      </c>
      <c r="AF2101">
        <f t="shared" si="286"/>
        <v>111.28046832262771</v>
      </c>
      <c r="AK2101" s="4">
        <f t="shared" si="287"/>
        <v>2455.0352015257176</v>
      </c>
      <c r="AM2101">
        <f t="shared" si="288"/>
        <v>35.025201525717421</v>
      </c>
    </row>
    <row r="2102" spans="1:39" x14ac:dyDescent="0.2">
      <c r="A2102" s="5">
        <v>24907.489999999998</v>
      </c>
      <c r="C2102" s="3">
        <v>1349.99</v>
      </c>
      <c r="E2102" s="3">
        <v>1349.98</v>
      </c>
      <c r="G2102" s="4">
        <f t="shared" si="282"/>
        <v>2042.4068087106152</v>
      </c>
      <c r="I2102">
        <f t="shared" si="283"/>
        <v>692.41680871061521</v>
      </c>
      <c r="K2102" s="1">
        <f t="shared" si="284"/>
        <v>692.41680871061521</v>
      </c>
      <c r="U2102">
        <f t="shared" si="280"/>
        <v>2525.9939178090663</v>
      </c>
      <c r="W2102">
        <f t="shared" si="281"/>
        <v>1176.0039178090663</v>
      </c>
      <c r="AB2102" s="3">
        <v>1807.23</v>
      </c>
      <c r="AD2102">
        <f t="shared" si="285"/>
        <v>2224.7640344900938</v>
      </c>
      <c r="AF2102">
        <f t="shared" si="286"/>
        <v>874.77403449009375</v>
      </c>
      <c r="AK2102" s="4">
        <f t="shared" si="287"/>
        <v>2001.8192643921511</v>
      </c>
      <c r="AM2102">
        <f t="shared" si="288"/>
        <v>651.82926439215112</v>
      </c>
    </row>
    <row r="2103" spans="1:39" x14ac:dyDescent="0.2">
      <c r="A2103" s="5">
        <v>25547.020000000004</v>
      </c>
      <c r="C2103" s="3">
        <v>2014.99</v>
      </c>
      <c r="E2103" s="3">
        <v>1643.87</v>
      </c>
      <c r="G2103" s="4">
        <f t="shared" si="282"/>
        <v>2200.7868517537563</v>
      </c>
      <c r="I2103">
        <f t="shared" si="283"/>
        <v>185.7968517537563</v>
      </c>
      <c r="K2103" s="1">
        <f t="shared" si="284"/>
        <v>185.7968517537563</v>
      </c>
      <c r="U2103">
        <f t="shared" si="280"/>
        <v>2563.4783897758934</v>
      </c>
      <c r="W2103">
        <f t="shared" si="281"/>
        <v>548.48838977589344</v>
      </c>
      <c r="AB2103" s="3">
        <v>1800</v>
      </c>
      <c r="AD2103">
        <f t="shared" si="285"/>
        <v>2245.2354665805879</v>
      </c>
      <c r="AF2103">
        <f t="shared" si="286"/>
        <v>230.24546658058784</v>
      </c>
      <c r="AK2103" s="4">
        <f t="shared" si="287"/>
        <v>2099.6809908090404</v>
      </c>
      <c r="AM2103">
        <f t="shared" si="288"/>
        <v>84.690990809040386</v>
      </c>
    </row>
    <row r="2104" spans="1:39" x14ac:dyDescent="0.2">
      <c r="A2104" s="5">
        <v>26327.399999999998</v>
      </c>
      <c r="C2104" s="3">
        <v>1652.93</v>
      </c>
      <c r="E2104" s="3">
        <v>1500.01</v>
      </c>
      <c r="G2104" s="4">
        <f t="shared" si="282"/>
        <v>2165.5775279710506</v>
      </c>
      <c r="I2104">
        <f t="shared" si="283"/>
        <v>512.64752797105052</v>
      </c>
      <c r="K2104" s="1">
        <f t="shared" si="284"/>
        <v>512.64752797105052</v>
      </c>
      <c r="U2104">
        <f t="shared" si="280"/>
        <v>2607.6139232072928</v>
      </c>
      <c r="W2104">
        <f t="shared" si="281"/>
        <v>954.68392320729276</v>
      </c>
      <c r="AB2104" s="3">
        <v>2000</v>
      </c>
      <c r="AD2104">
        <f t="shared" si="285"/>
        <v>2370.4384878456576</v>
      </c>
      <c r="AF2104">
        <f t="shared" si="286"/>
        <v>717.50848784565756</v>
      </c>
      <c r="AK2104" s="4">
        <f t="shared" si="287"/>
        <v>2156.3974269367982</v>
      </c>
      <c r="AM2104">
        <f t="shared" si="288"/>
        <v>503.46742693679812</v>
      </c>
    </row>
    <row r="2105" spans="1:39" x14ac:dyDescent="0.2">
      <c r="A2105" s="5">
        <v>27245.99</v>
      </c>
      <c r="C2105" s="3">
        <v>1874.99</v>
      </c>
      <c r="E2105" s="3">
        <v>2147.75</v>
      </c>
      <c r="G2105" s="4">
        <f t="shared" si="282"/>
        <v>2492.3129492998378</v>
      </c>
      <c r="I2105">
        <f t="shared" si="283"/>
        <v>617.32294929983777</v>
      </c>
      <c r="K2105" s="1">
        <f t="shared" si="284"/>
        <v>617.32294929983777</v>
      </c>
      <c r="U2105">
        <f t="shared" si="280"/>
        <v>2657.4731652573864</v>
      </c>
      <c r="W2105">
        <f t="shared" si="281"/>
        <v>782.48316525738642</v>
      </c>
      <c r="AB2105" s="3">
        <v>2345.0700000000002</v>
      </c>
      <c r="AD2105">
        <f t="shared" si="285"/>
        <v>2569.5929559769038</v>
      </c>
      <c r="AF2105">
        <f t="shared" si="286"/>
        <v>694.60295597690379</v>
      </c>
      <c r="AK2105" s="4">
        <f t="shared" si="287"/>
        <v>2486.54230670579</v>
      </c>
      <c r="AM2105">
        <f t="shared" si="288"/>
        <v>611.55230670578999</v>
      </c>
    </row>
    <row r="2106" spans="1:39" x14ac:dyDescent="0.2">
      <c r="A2106" s="5">
        <v>28468.82</v>
      </c>
      <c r="C2106" s="3">
        <v>2500.0100000000002</v>
      </c>
      <c r="E2106" s="3">
        <v>2649</v>
      </c>
      <c r="G2106" s="4">
        <f t="shared" si="282"/>
        <v>2761.6703861589003</v>
      </c>
      <c r="I2106">
        <f t="shared" si="283"/>
        <v>261.66038615890011</v>
      </c>
      <c r="K2106" s="1">
        <f t="shared" si="284"/>
        <v>261.66038615890011</v>
      </c>
      <c r="U2106">
        <f t="shared" si="280"/>
        <v>2720.6421186345215</v>
      </c>
      <c r="W2106">
        <f t="shared" si="281"/>
        <v>220.63211863452125</v>
      </c>
      <c r="AB2106" s="3">
        <v>2647.07</v>
      </c>
      <c r="AD2106">
        <f t="shared" si="285"/>
        <v>2756.1902649392305</v>
      </c>
      <c r="AF2106">
        <f t="shared" si="286"/>
        <v>256.18026493923026</v>
      </c>
      <c r="AK2106" s="4">
        <f t="shared" si="287"/>
        <v>2767.5671519073512</v>
      </c>
      <c r="AM2106">
        <f t="shared" si="288"/>
        <v>267.557151907351</v>
      </c>
    </row>
    <row r="2107" spans="1:39" x14ac:dyDescent="0.2">
      <c r="A2107" s="5">
        <v>28902.55</v>
      </c>
      <c r="C2107" s="3">
        <v>2700</v>
      </c>
      <c r="E2107" s="3">
        <v>2700</v>
      </c>
      <c r="G2107" s="4">
        <f t="shared" si="282"/>
        <v>2799.2760568452322</v>
      </c>
      <c r="I2107">
        <f t="shared" si="283"/>
        <v>99.276056845232233</v>
      </c>
      <c r="K2107" s="1">
        <f t="shared" si="284"/>
        <v>99.276056845232233</v>
      </c>
      <c r="U2107">
        <f t="shared" si="280"/>
        <v>2742.23489404262</v>
      </c>
      <c r="W2107">
        <f t="shared" si="281"/>
        <v>42.234894042619999</v>
      </c>
      <c r="AB2107" s="3">
        <v>2700</v>
      </c>
      <c r="AD2107">
        <f t="shared" si="285"/>
        <v>2795.5361864740971</v>
      </c>
      <c r="AF2107">
        <f t="shared" si="286"/>
        <v>95.536186474097121</v>
      </c>
      <c r="AK2107" s="4">
        <f t="shared" si="287"/>
        <v>2812.1624083122583</v>
      </c>
      <c r="AM2107">
        <f t="shared" si="288"/>
        <v>112.16240831225832</v>
      </c>
    </row>
    <row r="2108" spans="1:39" x14ac:dyDescent="0.2">
      <c r="A2108" s="5">
        <v>28126.329999999998</v>
      </c>
      <c r="C2108" s="3">
        <v>2700</v>
      </c>
      <c r="E2108" s="3">
        <v>2700</v>
      </c>
      <c r="G2108" s="4">
        <f t="shared" si="282"/>
        <v>2773.0629998513587</v>
      </c>
      <c r="I2108">
        <f t="shared" si="283"/>
        <v>73.062999851358654</v>
      </c>
      <c r="K2108" s="1">
        <f t="shared" si="284"/>
        <v>73.062999851358654</v>
      </c>
      <c r="U2108">
        <f t="shared" si="280"/>
        <v>2703.2987410801888</v>
      </c>
      <c r="W2108">
        <f t="shared" si="281"/>
        <v>3.2987410801888473</v>
      </c>
      <c r="AB2108" s="3">
        <v>2647.07</v>
      </c>
      <c r="AD2108">
        <f t="shared" si="285"/>
        <v>2745.2036516434655</v>
      </c>
      <c r="AF2108">
        <f t="shared" si="286"/>
        <v>45.203651643465491</v>
      </c>
      <c r="AK2108" s="4">
        <f t="shared" si="287"/>
        <v>2772.5356468238742</v>
      </c>
      <c r="AM2108">
        <f t="shared" si="288"/>
        <v>72.535646823874231</v>
      </c>
    </row>
    <row r="2109" spans="1:39" x14ac:dyDescent="0.2">
      <c r="A2109" s="5">
        <v>27596.77</v>
      </c>
      <c r="C2109" s="3">
        <v>2700</v>
      </c>
      <c r="E2109" s="3">
        <v>2549.98</v>
      </c>
      <c r="G2109" s="4">
        <f t="shared" si="282"/>
        <v>2686.7581533206558</v>
      </c>
      <c r="I2109">
        <f t="shared" si="283"/>
        <v>13.241846679344235</v>
      </c>
      <c r="K2109" s="1">
        <f t="shared" si="284"/>
        <v>-13.241846679344235</v>
      </c>
      <c r="U2109">
        <f t="shared" si="280"/>
        <v>2675.9535019213035</v>
      </c>
      <c r="W2109">
        <f t="shared" si="281"/>
        <v>24.046498078696459</v>
      </c>
      <c r="AB2109" s="3">
        <v>2000</v>
      </c>
      <c r="AD2109">
        <f t="shared" si="285"/>
        <v>2413.9007936175449</v>
      </c>
      <c r="AF2109">
        <f t="shared" si="286"/>
        <v>286.09920638245512</v>
      </c>
      <c r="AK2109" s="4">
        <f t="shared" si="287"/>
        <v>2480.6860765445499</v>
      </c>
      <c r="AM2109">
        <f t="shared" si="288"/>
        <v>219.31392345545009</v>
      </c>
    </row>
    <row r="2110" spans="1:39" x14ac:dyDescent="0.2">
      <c r="A2110" s="5">
        <v>27002.909999999996</v>
      </c>
      <c r="C2110" s="3">
        <v>2700</v>
      </c>
      <c r="E2110" s="3">
        <v>2299.0100000000002</v>
      </c>
      <c r="G2110" s="4">
        <f t="shared" si="282"/>
        <v>2551.9807234250229</v>
      </c>
      <c r="I2110">
        <f t="shared" si="283"/>
        <v>148.01927657497708</v>
      </c>
      <c r="K2110" s="1">
        <f t="shared" si="284"/>
        <v>-148.01927657497708</v>
      </c>
      <c r="U2110">
        <f t="shared" si="280"/>
        <v>2644.4893558568292</v>
      </c>
      <c r="W2110">
        <f t="shared" si="281"/>
        <v>55.510644143170794</v>
      </c>
      <c r="AB2110" s="3">
        <v>2280</v>
      </c>
      <c r="AD2110">
        <f t="shared" si="285"/>
        <v>2529.767991432388</v>
      </c>
      <c r="AF2110">
        <f t="shared" si="286"/>
        <v>170.23200856761196</v>
      </c>
      <c r="AK2110" s="4">
        <f t="shared" si="287"/>
        <v>2497.5413505666497</v>
      </c>
      <c r="AM2110">
        <f t="shared" si="288"/>
        <v>202.45864943335027</v>
      </c>
    </row>
    <row r="2111" spans="1:39" x14ac:dyDescent="0.2">
      <c r="A2111" s="5">
        <v>26097.389999999996</v>
      </c>
      <c r="C2111" s="3">
        <v>2544.3000000000002</v>
      </c>
      <c r="E2111" s="3">
        <v>2271.9899999999998</v>
      </c>
      <c r="G2111" s="4">
        <f t="shared" si="282"/>
        <v>2506.1561796551996</v>
      </c>
      <c r="I2111">
        <f t="shared" si="283"/>
        <v>38.143820344800588</v>
      </c>
      <c r="K2111" s="1">
        <f t="shared" si="284"/>
        <v>-38.143820344800588</v>
      </c>
      <c r="U2111">
        <f t="shared" si="280"/>
        <v>2594.7814969280444</v>
      </c>
      <c r="W2111">
        <f t="shared" si="281"/>
        <v>50.48149692804418</v>
      </c>
      <c r="AB2111" s="3">
        <v>2347.08</v>
      </c>
      <c r="AD2111">
        <f t="shared" si="285"/>
        <v>2530.6615351244327</v>
      </c>
      <c r="AF2111">
        <f t="shared" si="286"/>
        <v>13.638464875567479</v>
      </c>
      <c r="AK2111" s="4">
        <f t="shared" si="287"/>
        <v>2488.5533178738115</v>
      </c>
      <c r="AM2111">
        <f t="shared" si="288"/>
        <v>55.746682126188716</v>
      </c>
    </row>
    <row r="2112" spans="1:39" x14ac:dyDescent="0.2">
      <c r="A2112" s="5">
        <v>22898.42</v>
      </c>
      <c r="C2112" s="3">
        <v>2349.9899999999998</v>
      </c>
      <c r="E2112" s="3">
        <v>2098.9899999999998</v>
      </c>
      <c r="G2112" s="4">
        <f t="shared" si="282"/>
        <v>2295.205229400226</v>
      </c>
      <c r="I2112">
        <f t="shared" si="283"/>
        <v>54.784770599773765</v>
      </c>
      <c r="K2112" s="1">
        <f t="shared" si="284"/>
        <v>-54.784770599773765</v>
      </c>
      <c r="U2112">
        <f t="shared" si="280"/>
        <v>2399.5444787916658</v>
      </c>
      <c r="W2112">
        <f t="shared" si="281"/>
        <v>49.554478791666043</v>
      </c>
      <c r="AB2112" s="3">
        <v>2244.9899999999998</v>
      </c>
      <c r="AD2112">
        <f t="shared" si="285"/>
        <v>2355.8329679783219</v>
      </c>
      <c r="AF2112">
        <f t="shared" si="286"/>
        <v>5.8429679783221218</v>
      </c>
      <c r="AK2112" s="4">
        <f t="shared" si="287"/>
        <v>2300.5179373800584</v>
      </c>
      <c r="AM2112">
        <f t="shared" si="288"/>
        <v>49.472062619941426</v>
      </c>
    </row>
    <row r="2113" spans="1:39" x14ac:dyDescent="0.2">
      <c r="A2113" s="5">
        <v>21463.109999999997</v>
      </c>
      <c r="C2113" s="3">
        <v>2298.34</v>
      </c>
      <c r="E2113" s="3">
        <v>1349.99</v>
      </c>
      <c r="G2113" s="4">
        <f t="shared" si="282"/>
        <v>1888.0640581318885</v>
      </c>
      <c r="I2113">
        <f t="shared" si="283"/>
        <v>410.27594186811166</v>
      </c>
      <c r="K2113" s="1">
        <f t="shared" si="284"/>
        <v>-410.27594186811166</v>
      </c>
      <c r="U2113">
        <f t="shared" si="280"/>
        <v>2299.7953254974746</v>
      </c>
      <c r="W2113">
        <f t="shared" si="281"/>
        <v>1.455325497474405</v>
      </c>
      <c r="AB2113" s="3">
        <v>1449.99</v>
      </c>
      <c r="AD2113">
        <f t="shared" si="285"/>
        <v>1905.4141852437888</v>
      </c>
      <c r="AF2113">
        <f t="shared" si="286"/>
        <v>392.92581475621137</v>
      </c>
      <c r="AK2113" s="4">
        <f t="shared" si="287"/>
        <v>1751.0237820891275</v>
      </c>
      <c r="AM2113">
        <f t="shared" si="288"/>
        <v>547.31621791087264</v>
      </c>
    </row>
    <row r="2114" spans="1:39" x14ac:dyDescent="0.2">
      <c r="A2114" s="5">
        <v>19664.71</v>
      </c>
      <c r="C2114" s="3">
        <v>2299.0100000000002</v>
      </c>
      <c r="E2114" s="3">
        <v>1288.33</v>
      </c>
      <c r="G2114" s="4">
        <f t="shared" si="282"/>
        <v>1764.6108291475348</v>
      </c>
      <c r="I2114">
        <f t="shared" si="283"/>
        <v>534.39917085246543</v>
      </c>
      <c r="K2114" s="1">
        <f t="shared" si="284"/>
        <v>-534.39917085246543</v>
      </c>
      <c r="U2114">
        <f t="shared" si="280"/>
        <v>2161.1192817059564</v>
      </c>
      <c r="W2114">
        <f t="shared" si="281"/>
        <v>137.89071829404384</v>
      </c>
      <c r="AB2114" s="3">
        <v>1684.99</v>
      </c>
      <c r="AD2114">
        <f t="shared" si="285"/>
        <v>1928.6381110784296</v>
      </c>
      <c r="AF2114">
        <f t="shared" si="286"/>
        <v>370.37188892157064</v>
      </c>
      <c r="AK2114" s="4">
        <f t="shared" si="287"/>
        <v>1745.054000108169</v>
      </c>
      <c r="AM2114">
        <f t="shared" si="288"/>
        <v>553.9559998918312</v>
      </c>
    </row>
    <row r="2115" spans="1:39" x14ac:dyDescent="0.2">
      <c r="A2115" s="5">
        <v>18751.859999999997</v>
      </c>
      <c r="C2115" s="3">
        <v>2234.9899999999998</v>
      </c>
      <c r="E2115" s="3">
        <v>1288.33</v>
      </c>
      <c r="G2115" s="4">
        <f t="shared" si="282"/>
        <v>1710.9226833513385</v>
      </c>
      <c r="I2115">
        <f t="shared" si="283"/>
        <v>524.06731664866129</v>
      </c>
      <c r="K2115" s="1">
        <f t="shared" si="284"/>
        <v>-524.06731664866129</v>
      </c>
      <c r="U2115">
        <f t="shared" ref="U2115:U2178" si="289">$S$4*LN(MAX(1,$S$2*A2115+$S$3))+$S$5</f>
        <v>2083.7206602399656</v>
      </c>
      <c r="W2115">
        <f t="shared" ref="W2115:W2178" si="290">ABS(U2115-C2115)</f>
        <v>151.2693397600342</v>
      </c>
      <c r="AB2115" s="3">
        <v>1652.92</v>
      </c>
      <c r="AD2115">
        <f t="shared" si="285"/>
        <v>1861.9087806819052</v>
      </c>
      <c r="AF2115">
        <f t="shared" si="286"/>
        <v>373.08121931809455</v>
      </c>
      <c r="AK2115" s="4">
        <f t="shared" si="287"/>
        <v>1691.1320367029648</v>
      </c>
      <c r="AM2115">
        <f t="shared" si="288"/>
        <v>543.85796329703498</v>
      </c>
    </row>
    <row r="2116" spans="1:39" x14ac:dyDescent="0.2">
      <c r="A2116" s="5">
        <v>18150.09</v>
      </c>
      <c r="C2116" s="3">
        <v>2100</v>
      </c>
      <c r="E2116" s="3">
        <v>1349.98</v>
      </c>
      <c r="G2116" s="4">
        <f t="shared" si="282"/>
        <v>1701.1593033342015</v>
      </c>
      <c r="I2116">
        <f t="shared" si="283"/>
        <v>398.84069666579853</v>
      </c>
      <c r="K2116" s="1">
        <f t="shared" si="284"/>
        <v>-398.84069666579853</v>
      </c>
      <c r="U2116">
        <f t="shared" si="289"/>
        <v>2029.6738537500241</v>
      </c>
      <c r="W2116">
        <f t="shared" si="290"/>
        <v>70.326146249975864</v>
      </c>
      <c r="AB2116" s="3">
        <v>1449.98</v>
      </c>
      <c r="AD2116">
        <f t="shared" si="285"/>
        <v>1727.4814206919136</v>
      </c>
      <c r="AF2116">
        <f t="shared" si="286"/>
        <v>372.51857930808637</v>
      </c>
      <c r="AK2116" s="4">
        <f t="shared" si="287"/>
        <v>1604.2736361166799</v>
      </c>
      <c r="AM2116">
        <f t="shared" si="288"/>
        <v>495.72636388332012</v>
      </c>
    </row>
    <row r="2117" spans="1:39" x14ac:dyDescent="0.2">
      <c r="A2117" s="5">
        <v>18021.999999999996</v>
      </c>
      <c r="C2117" s="3">
        <v>1350</v>
      </c>
      <c r="E2117" s="3">
        <v>1349.99</v>
      </c>
      <c r="G2117" s="4">
        <f t="shared" si="282"/>
        <v>1692.8946909619544</v>
      </c>
      <c r="I2117">
        <f t="shared" si="283"/>
        <v>342.89469096195444</v>
      </c>
      <c r="K2117" s="1">
        <f t="shared" si="284"/>
        <v>342.89469096195444</v>
      </c>
      <c r="U2117">
        <f t="shared" si="289"/>
        <v>2017.8323659134658</v>
      </c>
      <c r="W2117">
        <f t="shared" si="290"/>
        <v>667.83236591346576</v>
      </c>
      <c r="AB2117" s="3">
        <v>1449.98</v>
      </c>
      <c r="AD2117">
        <f t="shared" si="285"/>
        <v>1719.5759970290319</v>
      </c>
      <c r="AF2117">
        <f t="shared" si="286"/>
        <v>369.5759970290319</v>
      </c>
      <c r="AK2117" s="4">
        <f t="shared" si="287"/>
        <v>1597.7523746610668</v>
      </c>
      <c r="AM2117">
        <f t="shared" si="288"/>
        <v>247.75237466106682</v>
      </c>
    </row>
    <row r="2118" spans="1:39" x14ac:dyDescent="0.2">
      <c r="A2118" s="5">
        <v>18074.079999999998</v>
      </c>
      <c r="C2118" s="3">
        <v>1288.3399999999999</v>
      </c>
      <c r="E2118" s="3">
        <v>1350</v>
      </c>
      <c r="G2118" s="4">
        <f t="shared" si="282"/>
        <v>1696.2725367391013</v>
      </c>
      <c r="I2118">
        <f t="shared" si="283"/>
        <v>407.93253673910135</v>
      </c>
      <c r="K2118" s="1">
        <f t="shared" si="284"/>
        <v>407.93253673910135</v>
      </c>
      <c r="U2118">
        <f t="shared" si="289"/>
        <v>2022.6617897831311</v>
      </c>
      <c r="W2118">
        <f t="shared" si="290"/>
        <v>734.32178978313118</v>
      </c>
      <c r="AB2118" s="3">
        <v>1449.99</v>
      </c>
      <c r="AD2118">
        <f t="shared" si="285"/>
        <v>1722.8061695413635</v>
      </c>
      <c r="AF2118">
        <f t="shared" si="286"/>
        <v>434.46616954136357</v>
      </c>
      <c r="AK2118" s="4">
        <f t="shared" si="287"/>
        <v>1600.4205406595888</v>
      </c>
      <c r="AM2118">
        <f t="shared" si="288"/>
        <v>312.08054065958891</v>
      </c>
    </row>
    <row r="2119" spans="1:39" x14ac:dyDescent="0.2">
      <c r="A2119" s="5">
        <v>18678.559999999998</v>
      </c>
      <c r="C2119" s="3">
        <v>1288.3399999999999</v>
      </c>
      <c r="E2119" s="3">
        <v>2199.0100000000002</v>
      </c>
      <c r="G2119" s="4">
        <f t="shared" si="282"/>
        <v>2118.4474412003274</v>
      </c>
      <c r="I2119">
        <f t="shared" si="283"/>
        <v>830.10744120032746</v>
      </c>
      <c r="K2119" s="1">
        <f t="shared" si="284"/>
        <v>830.10744120032746</v>
      </c>
      <c r="U2119">
        <f t="shared" si="289"/>
        <v>2077.2723823209071</v>
      </c>
      <c r="W2119">
        <f t="shared" si="290"/>
        <v>788.93238232090721</v>
      </c>
      <c r="AB2119" s="3">
        <v>1999.99</v>
      </c>
      <c r="AD2119">
        <f t="shared" si="285"/>
        <v>2026.0273301423695</v>
      </c>
      <c r="AF2119">
        <f t="shared" si="286"/>
        <v>737.68733014236955</v>
      </c>
      <c r="AK2119" s="4">
        <f t="shared" si="287"/>
        <v>2064.6003773313264</v>
      </c>
      <c r="AM2119">
        <f t="shared" si="288"/>
        <v>776.26037733132648</v>
      </c>
    </row>
    <row r="2120" spans="1:39" x14ac:dyDescent="0.2">
      <c r="A2120" s="5">
        <v>21739.05</v>
      </c>
      <c r="C2120" s="3">
        <v>1968</v>
      </c>
      <c r="E2120" s="3">
        <v>2219.0100000000002</v>
      </c>
      <c r="G2120" s="4">
        <f t="shared" si="282"/>
        <v>2294.8524678582926</v>
      </c>
      <c r="I2120">
        <f t="shared" si="283"/>
        <v>326.85246785829258</v>
      </c>
      <c r="K2120" s="1">
        <f t="shared" si="284"/>
        <v>326.85246785829258</v>
      </c>
      <c r="U2120">
        <f t="shared" si="289"/>
        <v>2319.6600034200947</v>
      </c>
      <c r="W2120">
        <f t="shared" si="290"/>
        <v>351.66000342009465</v>
      </c>
      <c r="AB2120" s="3">
        <v>2247.0700000000002</v>
      </c>
      <c r="AD2120">
        <f t="shared" si="285"/>
        <v>2305.0794287623212</v>
      </c>
      <c r="AF2120">
        <f t="shared" si="286"/>
        <v>337.07942876232119</v>
      </c>
      <c r="AK2120" s="4">
        <f t="shared" si="287"/>
        <v>2291.5976643619933</v>
      </c>
      <c r="AM2120">
        <f t="shared" si="288"/>
        <v>323.59766436199334</v>
      </c>
    </row>
    <row r="2121" spans="1:39" x14ac:dyDescent="0.2">
      <c r="A2121" s="5">
        <v>24123.279999999995</v>
      </c>
      <c r="C2121" s="3">
        <v>1684.99</v>
      </c>
      <c r="E2121" s="3">
        <v>2219.0100000000002</v>
      </c>
      <c r="G2121" s="4">
        <f t="shared" si="282"/>
        <v>2403.1609887732538</v>
      </c>
      <c r="I2121">
        <f t="shared" si="283"/>
        <v>718.17098877325384</v>
      </c>
      <c r="K2121" s="1">
        <f t="shared" si="284"/>
        <v>718.17098877325384</v>
      </c>
      <c r="U2121">
        <f t="shared" si="289"/>
        <v>2478.2860572426489</v>
      </c>
      <c r="W2121">
        <f t="shared" si="290"/>
        <v>793.29605724264889</v>
      </c>
      <c r="AB2121" s="3">
        <v>1999.99</v>
      </c>
      <c r="AD2121">
        <f t="shared" si="285"/>
        <v>2287.6877444883521</v>
      </c>
      <c r="AF2121">
        <f t="shared" si="286"/>
        <v>602.6977444883521</v>
      </c>
      <c r="AK2121" s="4">
        <f t="shared" si="287"/>
        <v>2285.8022541892565</v>
      </c>
      <c r="AM2121">
        <f t="shared" si="288"/>
        <v>600.81225418925646</v>
      </c>
    </row>
    <row r="2122" spans="1:39" x14ac:dyDescent="0.2">
      <c r="A2122" s="5">
        <v>27132.749999999996</v>
      </c>
      <c r="C2122" s="3">
        <v>2700</v>
      </c>
      <c r="E2122" s="3">
        <v>2700</v>
      </c>
      <c r="G2122" s="4">
        <f t="shared" si="282"/>
        <v>2738.0915835207843</v>
      </c>
      <c r="I2122">
        <f t="shared" si="283"/>
        <v>38.091583520784297</v>
      </c>
      <c r="K2122" s="1">
        <f t="shared" si="284"/>
        <v>38.091583520784297</v>
      </c>
      <c r="U2122">
        <f t="shared" si="289"/>
        <v>2651.4429332885757</v>
      </c>
      <c r="W2122">
        <f t="shared" si="290"/>
        <v>48.557066711424341</v>
      </c>
      <c r="AB2122" s="3">
        <v>1850.01</v>
      </c>
      <c r="AD2122">
        <f t="shared" si="285"/>
        <v>2325.5570390139801</v>
      </c>
      <c r="AF2122">
        <f t="shared" si="286"/>
        <v>374.4429609860199</v>
      </c>
      <c r="AK2122" s="4">
        <f t="shared" si="287"/>
        <v>2454.3034043737298</v>
      </c>
      <c r="AM2122">
        <f t="shared" si="288"/>
        <v>245.69659562627021</v>
      </c>
    </row>
    <row r="2123" spans="1:39" x14ac:dyDescent="0.2">
      <c r="A2123" s="5">
        <v>26972.590000000004</v>
      </c>
      <c r="C2123" s="3">
        <v>2700</v>
      </c>
      <c r="E2123" s="3">
        <v>2700</v>
      </c>
      <c r="G2123" s="4">
        <f t="shared" si="282"/>
        <v>2732.2960404738869</v>
      </c>
      <c r="I2123">
        <f t="shared" si="283"/>
        <v>32.296040473886933</v>
      </c>
      <c r="K2123" s="1">
        <f t="shared" si="284"/>
        <v>32.296040473886933</v>
      </c>
      <c r="U2123">
        <f t="shared" si="289"/>
        <v>2642.8594604640912</v>
      </c>
      <c r="W2123">
        <f t="shared" si="290"/>
        <v>57.140539535908829</v>
      </c>
      <c r="AB2123" s="3">
        <v>2597.0700000000002</v>
      </c>
      <c r="AD2123">
        <f t="shared" si="285"/>
        <v>2682.5742645716846</v>
      </c>
      <c r="AF2123">
        <f t="shared" si="286"/>
        <v>17.42573542831542</v>
      </c>
      <c r="AK2123" s="4">
        <f t="shared" si="287"/>
        <v>2722.6816290431943</v>
      </c>
      <c r="AM2123">
        <f t="shared" si="288"/>
        <v>22.681629043194334</v>
      </c>
    </row>
    <row r="2124" spans="1:39" x14ac:dyDescent="0.2">
      <c r="A2124" s="5">
        <v>26174.259999999995</v>
      </c>
      <c r="C2124" s="3">
        <v>2467.89</v>
      </c>
      <c r="E2124" s="3">
        <v>2271.9899999999998</v>
      </c>
      <c r="G2124" s="4">
        <f t="shared" si="282"/>
        <v>2509.0686598544198</v>
      </c>
      <c r="I2124">
        <f t="shared" si="283"/>
        <v>41.178659854419948</v>
      </c>
      <c r="K2124" s="1">
        <f t="shared" si="284"/>
        <v>41.178659854419948</v>
      </c>
      <c r="U2124">
        <f t="shared" si="289"/>
        <v>2599.0861731930872</v>
      </c>
      <c r="W2124">
        <f t="shared" si="290"/>
        <v>131.19617319308736</v>
      </c>
      <c r="AB2124" s="3">
        <v>2649</v>
      </c>
      <c r="AD2124">
        <f t="shared" si="285"/>
        <v>2679.898357061802</v>
      </c>
      <c r="AF2124">
        <f t="shared" si="286"/>
        <v>212.00835706180214</v>
      </c>
      <c r="AK2124" s="4">
        <f t="shared" si="287"/>
        <v>2601.0932348720567</v>
      </c>
      <c r="AM2124">
        <f t="shared" si="288"/>
        <v>133.20323487205678</v>
      </c>
    </row>
    <row r="2125" spans="1:39" x14ac:dyDescent="0.2">
      <c r="A2125" s="5">
        <v>25826.75</v>
      </c>
      <c r="C2125" s="3">
        <v>2417.0100000000002</v>
      </c>
      <c r="E2125" s="3">
        <v>2420.0100000000002</v>
      </c>
      <c r="G2125" s="4">
        <f t="shared" si="282"/>
        <v>2562.7768915226952</v>
      </c>
      <c r="I2125">
        <f t="shared" si="283"/>
        <v>145.766891522695</v>
      </c>
      <c r="K2125" s="1">
        <f t="shared" si="284"/>
        <v>145.766891522695</v>
      </c>
      <c r="U2125">
        <f t="shared" si="289"/>
        <v>2579.4955219584172</v>
      </c>
      <c r="W2125">
        <f t="shared" si="290"/>
        <v>162.48552195841694</v>
      </c>
      <c r="AB2125" s="3">
        <v>2698.65</v>
      </c>
      <c r="AD2125">
        <f t="shared" si="285"/>
        <v>2691.4907341017315</v>
      </c>
      <c r="AF2125">
        <f t="shared" si="286"/>
        <v>274.48073410173129</v>
      </c>
      <c r="AK2125" s="4">
        <f t="shared" si="287"/>
        <v>2649.6078085565123</v>
      </c>
      <c r="AM2125">
        <f t="shared" si="288"/>
        <v>232.59780855651206</v>
      </c>
    </row>
    <row r="2126" spans="1:39" x14ac:dyDescent="0.2">
      <c r="A2126" s="5">
        <v>24994.52</v>
      </c>
      <c r="C2126" s="3">
        <v>1288.3399999999999</v>
      </c>
      <c r="E2126" s="3">
        <v>1349.99</v>
      </c>
      <c r="G2126" s="4">
        <f t="shared" si="282"/>
        <v>2045.9222328671722</v>
      </c>
      <c r="I2126">
        <f t="shared" si="283"/>
        <v>757.58223286717225</v>
      </c>
      <c r="K2126" s="1">
        <f t="shared" si="284"/>
        <v>757.58223286717225</v>
      </c>
      <c r="U2126">
        <f t="shared" si="289"/>
        <v>2531.1677786867549</v>
      </c>
      <c r="W2126">
        <f t="shared" si="290"/>
        <v>1242.827778686755</v>
      </c>
      <c r="AB2126" s="3">
        <v>2413.65</v>
      </c>
      <c r="AD2126">
        <f t="shared" si="285"/>
        <v>2522.3129079669061</v>
      </c>
      <c r="AF2126">
        <f t="shared" si="286"/>
        <v>1233.9729079669062</v>
      </c>
      <c r="AK2126" s="4">
        <f t="shared" si="287"/>
        <v>2226.0523152010737</v>
      </c>
      <c r="AM2126">
        <f t="shared" si="288"/>
        <v>937.71231520107381</v>
      </c>
    </row>
    <row r="2127" spans="1:39" x14ac:dyDescent="0.2">
      <c r="A2127" s="5">
        <v>25344.330000000005</v>
      </c>
      <c r="C2127" s="3">
        <v>1349.99</v>
      </c>
      <c r="E2127" s="3">
        <v>2014.99</v>
      </c>
      <c r="G2127" s="4">
        <f t="shared" si="282"/>
        <v>2360.727393008623</v>
      </c>
      <c r="I2127">
        <f t="shared" si="283"/>
        <v>1010.737393008623</v>
      </c>
      <c r="K2127" s="1">
        <f t="shared" si="284"/>
        <v>1010.737393008623</v>
      </c>
      <c r="U2127">
        <f t="shared" si="289"/>
        <v>2551.7306969243273</v>
      </c>
      <c r="W2127">
        <f t="shared" si="290"/>
        <v>1201.7406969243273</v>
      </c>
      <c r="AB2127" s="3">
        <v>2698.04</v>
      </c>
      <c r="AD2127">
        <f t="shared" si="285"/>
        <v>2673.4564032209491</v>
      </c>
      <c r="AF2127">
        <f t="shared" si="286"/>
        <v>1323.4664032209491</v>
      </c>
      <c r="AK2127" s="4">
        <f t="shared" si="287"/>
        <v>2523.4882862148197</v>
      </c>
      <c r="AM2127">
        <f t="shared" si="288"/>
        <v>1173.4982862148197</v>
      </c>
    </row>
    <row r="2128" spans="1:39" x14ac:dyDescent="0.2">
      <c r="A2128" s="5">
        <v>26041.32</v>
      </c>
      <c r="C2128" s="3">
        <v>2108</v>
      </c>
      <c r="E2128" s="3">
        <v>1652.93</v>
      </c>
      <c r="G2128" s="4">
        <f t="shared" si="282"/>
        <v>2223.9492649641752</v>
      </c>
      <c r="I2128">
        <f t="shared" si="283"/>
        <v>115.9492649641752</v>
      </c>
      <c r="K2128" s="1">
        <f t="shared" si="284"/>
        <v>115.9492649641752</v>
      </c>
      <c r="U2128">
        <f t="shared" si="289"/>
        <v>2591.6313554593507</v>
      </c>
      <c r="W2128">
        <f t="shared" si="290"/>
        <v>483.63135545935074</v>
      </c>
      <c r="AB2128" s="3">
        <v>2698.16</v>
      </c>
      <c r="AD2128">
        <f t="shared" si="285"/>
        <v>2698.9967931374531</v>
      </c>
      <c r="AF2128">
        <f t="shared" si="286"/>
        <v>590.9967931374531</v>
      </c>
      <c r="AK2128" s="4">
        <f t="shared" si="287"/>
        <v>2445.0345809604951</v>
      </c>
      <c r="AM2128">
        <f t="shared" si="288"/>
        <v>337.03458096049508</v>
      </c>
    </row>
    <row r="2129" spans="1:39" x14ac:dyDescent="0.2">
      <c r="A2129" s="5">
        <v>26866.080000000002</v>
      </c>
      <c r="C2129" s="3">
        <v>2365.1999999999998</v>
      </c>
      <c r="E2129" s="3">
        <v>1874.99</v>
      </c>
      <c r="G2129" s="4">
        <f t="shared" si="282"/>
        <v>2355.1653514181171</v>
      </c>
      <c r="I2129">
        <f t="shared" si="283"/>
        <v>10.03464858188272</v>
      </c>
      <c r="K2129" s="1">
        <f t="shared" si="284"/>
        <v>-10.03464858188272</v>
      </c>
      <c r="U2129">
        <f t="shared" si="289"/>
        <v>2637.1153746963319</v>
      </c>
      <c r="W2129">
        <f t="shared" si="290"/>
        <v>271.91537469633204</v>
      </c>
      <c r="AB2129" s="3">
        <v>2698.24</v>
      </c>
      <c r="AD2129">
        <f t="shared" si="285"/>
        <v>2728.0086250838967</v>
      </c>
      <c r="AF2129">
        <f t="shared" si="286"/>
        <v>362.80862508389691</v>
      </c>
      <c r="AK2129" s="4">
        <f t="shared" si="287"/>
        <v>2529.9377698199592</v>
      </c>
      <c r="AM2129">
        <f t="shared" si="288"/>
        <v>164.73776981995934</v>
      </c>
    </row>
    <row r="2130" spans="1:39" x14ac:dyDescent="0.2">
      <c r="A2130" s="5">
        <v>28039.629999999997</v>
      </c>
      <c r="C2130" s="3">
        <v>2446.33</v>
      </c>
      <c r="E2130" s="3">
        <v>2500.0100000000002</v>
      </c>
      <c r="G2130" s="4">
        <f t="shared" si="282"/>
        <v>2679.5969861207195</v>
      </c>
      <c r="I2130">
        <f t="shared" si="283"/>
        <v>233.26698612071959</v>
      </c>
      <c r="K2130" s="1">
        <f t="shared" si="284"/>
        <v>233.26698612071959</v>
      </c>
      <c r="U2130">
        <f t="shared" si="289"/>
        <v>2698.8662865534443</v>
      </c>
      <c r="W2130">
        <f t="shared" si="290"/>
        <v>252.53628655344437</v>
      </c>
      <c r="AB2130" s="3">
        <v>2698.31</v>
      </c>
      <c r="AD2130">
        <f t="shared" si="285"/>
        <v>2767.2558412820481</v>
      </c>
      <c r="AF2130">
        <f t="shared" si="286"/>
        <v>320.92584128204817</v>
      </c>
      <c r="AK2130" s="4">
        <f t="shared" si="287"/>
        <v>2733.987081747412</v>
      </c>
      <c r="AM2130">
        <f t="shared" si="288"/>
        <v>287.65708174741212</v>
      </c>
    </row>
    <row r="2131" spans="1:39" x14ac:dyDescent="0.2">
      <c r="A2131" s="5">
        <v>28197.08</v>
      </c>
      <c r="C2131" s="3">
        <v>2699.94</v>
      </c>
      <c r="E2131" s="3">
        <v>2700</v>
      </c>
      <c r="G2131" s="4">
        <f t="shared" si="282"/>
        <v>2775.4911605093803</v>
      </c>
      <c r="I2131">
        <f t="shared" si="283"/>
        <v>75.551160509380225</v>
      </c>
      <c r="K2131" s="1">
        <f t="shared" si="284"/>
        <v>75.551160509380225</v>
      </c>
      <c r="U2131">
        <f t="shared" si="289"/>
        <v>2706.9030784542792</v>
      </c>
      <c r="W2131">
        <f t="shared" si="290"/>
        <v>6.9630784542791844</v>
      </c>
      <c r="AB2131" s="3">
        <v>2698.96</v>
      </c>
      <c r="AD2131">
        <f t="shared" si="285"/>
        <v>2772.6648502595481</v>
      </c>
      <c r="AF2131">
        <f t="shared" si="286"/>
        <v>72.72485025954802</v>
      </c>
      <c r="AK2131" s="4">
        <f t="shared" si="287"/>
        <v>2793.3694690230782</v>
      </c>
      <c r="AM2131">
        <f t="shared" si="288"/>
        <v>93.429469023078127</v>
      </c>
    </row>
    <row r="2132" spans="1:39" x14ac:dyDescent="0.2">
      <c r="A2132" s="5">
        <v>27352.6</v>
      </c>
      <c r="C2132" s="3">
        <v>2699.9</v>
      </c>
      <c r="E2132" s="3">
        <v>2700</v>
      </c>
      <c r="G2132" s="4">
        <f t="shared" si="282"/>
        <v>2745.9736987864362</v>
      </c>
      <c r="I2132">
        <f t="shared" si="283"/>
        <v>46.073698786436125</v>
      </c>
      <c r="K2132" s="1">
        <f t="shared" si="284"/>
        <v>46.073698786436125</v>
      </c>
      <c r="U2132">
        <f t="shared" si="289"/>
        <v>2663.1214198607267</v>
      </c>
      <c r="W2132">
        <f t="shared" si="290"/>
        <v>36.778580139273345</v>
      </c>
      <c r="AB2132" s="3">
        <v>2698.16</v>
      </c>
      <c r="AD2132">
        <f t="shared" si="285"/>
        <v>2744.5009258267246</v>
      </c>
      <c r="AF2132">
        <f t="shared" si="286"/>
        <v>44.600925826724506</v>
      </c>
      <c r="AK2132" s="4">
        <f t="shared" si="287"/>
        <v>2770.2090666191698</v>
      </c>
      <c r="AM2132">
        <f t="shared" si="288"/>
        <v>70.309066619169698</v>
      </c>
    </row>
    <row r="2133" spans="1:39" x14ac:dyDescent="0.2">
      <c r="A2133" s="5">
        <v>27243.62</v>
      </c>
      <c r="C2133" s="3">
        <v>2613</v>
      </c>
      <c r="E2133" s="3">
        <v>2700</v>
      </c>
      <c r="G2133" s="4">
        <f t="shared" si="282"/>
        <v>2742.0770390167409</v>
      </c>
      <c r="I2133">
        <f t="shared" si="283"/>
        <v>129.07703901674086</v>
      </c>
      <c r="K2133" s="1">
        <f t="shared" si="284"/>
        <v>129.07703901674086</v>
      </c>
      <c r="U2133">
        <f t="shared" si="289"/>
        <v>2657.3472838199868</v>
      </c>
      <c r="W2133">
        <f t="shared" si="290"/>
        <v>44.347283819986842</v>
      </c>
      <c r="AB2133" s="3">
        <v>2597.08</v>
      </c>
      <c r="AD2133">
        <f t="shared" si="285"/>
        <v>2691.7885077582296</v>
      </c>
      <c r="AF2133">
        <f t="shared" si="286"/>
        <v>78.788507758229571</v>
      </c>
      <c r="AK2133" s="4">
        <f t="shared" si="287"/>
        <v>2730.2681800928426</v>
      </c>
      <c r="AM2133">
        <f t="shared" si="288"/>
        <v>117.26818009284261</v>
      </c>
    </row>
    <row r="2134" spans="1:39" x14ac:dyDescent="0.2">
      <c r="A2134" s="5">
        <v>27001.94</v>
      </c>
      <c r="C2134" s="3">
        <v>2280</v>
      </c>
      <c r="E2134" s="3">
        <v>2700</v>
      </c>
      <c r="G2134" s="4">
        <f t="shared" si="282"/>
        <v>2733.3615085676738</v>
      </c>
      <c r="I2134">
        <f t="shared" si="283"/>
        <v>453.36150856767381</v>
      </c>
      <c r="K2134" s="1">
        <f t="shared" si="284"/>
        <v>453.36150856767381</v>
      </c>
      <c r="U2134">
        <f t="shared" si="289"/>
        <v>2644.4372480657094</v>
      </c>
      <c r="W2134">
        <f t="shared" si="290"/>
        <v>364.43724806570935</v>
      </c>
      <c r="AB2134" s="3">
        <v>2597.08</v>
      </c>
      <c r="AD2134">
        <f t="shared" si="285"/>
        <v>2683.5824317935103</v>
      </c>
      <c r="AF2134">
        <f t="shared" si="286"/>
        <v>403.5824317935103</v>
      </c>
      <c r="AK2134" s="4">
        <f t="shared" si="287"/>
        <v>2723.5114127636539</v>
      </c>
      <c r="AM2134">
        <f t="shared" si="288"/>
        <v>443.51141276365388</v>
      </c>
    </row>
    <row r="2135" spans="1:39" x14ac:dyDescent="0.2">
      <c r="A2135" s="5">
        <v>26140.479999999996</v>
      </c>
      <c r="C2135" s="3">
        <v>2308.33</v>
      </c>
      <c r="E2135" s="3">
        <v>2544.3000000000002</v>
      </c>
      <c r="G2135" s="4">
        <f t="shared" si="282"/>
        <v>2630.9887469907317</v>
      </c>
      <c r="I2135">
        <f t="shared" si="283"/>
        <v>322.65874699073174</v>
      </c>
      <c r="K2135" s="1">
        <f t="shared" si="284"/>
        <v>322.65874699073174</v>
      </c>
      <c r="U2135">
        <f t="shared" si="289"/>
        <v>2597.1965081699527</v>
      </c>
      <c r="W2135">
        <f t="shared" si="290"/>
        <v>288.86650816995279</v>
      </c>
      <c r="AB2135" s="3">
        <v>2479.52</v>
      </c>
      <c r="AD2135">
        <f t="shared" si="285"/>
        <v>2596.4616036083626</v>
      </c>
      <c r="AF2135">
        <f t="shared" si="286"/>
        <v>288.13160360836264</v>
      </c>
      <c r="AK2135" s="4">
        <f t="shared" si="287"/>
        <v>2613.0196077251398</v>
      </c>
      <c r="AM2135">
        <f t="shared" si="288"/>
        <v>304.68960772513992</v>
      </c>
    </row>
    <row r="2136" spans="1:39" x14ac:dyDescent="0.2">
      <c r="A2136" s="5">
        <v>23286</v>
      </c>
      <c r="C2136" s="3">
        <v>2257.42</v>
      </c>
      <c r="E2136" s="3">
        <v>2349.9899999999998</v>
      </c>
      <c r="G2136" s="4">
        <f t="shared" si="282"/>
        <v>2426.1664731932688</v>
      </c>
      <c r="I2136">
        <f t="shared" si="283"/>
        <v>168.74647319326868</v>
      </c>
      <c r="K2136" s="1">
        <f t="shared" si="284"/>
        <v>168.74647319326868</v>
      </c>
      <c r="U2136">
        <f t="shared" si="289"/>
        <v>2425.0518503634357</v>
      </c>
      <c r="W2136">
        <f t="shared" si="290"/>
        <v>167.63185036343566</v>
      </c>
      <c r="AB2136" s="3">
        <v>2330.02</v>
      </c>
      <c r="AD2136">
        <f t="shared" si="285"/>
        <v>2413.5534114505199</v>
      </c>
      <c r="AF2136">
        <f t="shared" si="286"/>
        <v>156.13341145051982</v>
      </c>
      <c r="AK2136" s="4">
        <f t="shared" si="287"/>
        <v>2414.1091230723105</v>
      </c>
      <c r="AM2136">
        <f t="shared" si="288"/>
        <v>156.68912307231039</v>
      </c>
    </row>
    <row r="2137" spans="1:39" x14ac:dyDescent="0.2">
      <c r="A2137" s="5">
        <v>22221.670000000002</v>
      </c>
      <c r="C2137" s="3">
        <v>2049.9899999999998</v>
      </c>
      <c r="E2137" s="3">
        <v>2298.34</v>
      </c>
      <c r="G2137" s="4">
        <f t="shared" si="282"/>
        <v>2353.9869180825917</v>
      </c>
      <c r="I2137">
        <f t="shared" si="283"/>
        <v>303.99691808259195</v>
      </c>
      <c r="K2137" s="1">
        <f t="shared" si="284"/>
        <v>303.99691808259195</v>
      </c>
      <c r="U2137">
        <f t="shared" si="289"/>
        <v>2353.5947405731004</v>
      </c>
      <c r="W2137">
        <f t="shared" si="290"/>
        <v>303.60474057310057</v>
      </c>
      <c r="AB2137" s="3">
        <v>2233.84</v>
      </c>
      <c r="AD2137">
        <f t="shared" si="285"/>
        <v>2320.6870823958534</v>
      </c>
      <c r="AF2137">
        <f t="shared" si="286"/>
        <v>270.69708239585361</v>
      </c>
      <c r="AK2137" s="4">
        <f t="shared" si="287"/>
        <v>2326.716810207331</v>
      </c>
      <c r="AM2137">
        <f t="shared" si="288"/>
        <v>276.72681020733125</v>
      </c>
    </row>
    <row r="2138" spans="1:39" x14ac:dyDescent="0.2">
      <c r="A2138" s="5">
        <v>20727.86</v>
      </c>
      <c r="C2138" s="3">
        <v>2199.0100000000002</v>
      </c>
      <c r="E2138" s="3">
        <v>2299.0100000000002</v>
      </c>
      <c r="G2138" s="4">
        <f t="shared" ref="G2138:G2201" si="291">$P$4*LN(MAX(1,$P$2*A2138+$P$3))+$P$5*E2138+$P$6</f>
        <v>2279.8346541005312</v>
      </c>
      <c r="I2138">
        <f t="shared" si="283"/>
        <v>80.824654100531006</v>
      </c>
      <c r="K2138" s="1">
        <f t="shared" si="284"/>
        <v>80.824654100531006</v>
      </c>
      <c r="U2138">
        <f t="shared" si="289"/>
        <v>2245.116036241543</v>
      </c>
      <c r="W2138">
        <f t="shared" si="290"/>
        <v>46.106036241542824</v>
      </c>
      <c r="AB2138" s="3">
        <v>2272</v>
      </c>
      <c r="AD2138">
        <f t="shared" si="285"/>
        <v>2268.5806486665879</v>
      </c>
      <c r="AF2138">
        <f t="shared" si="286"/>
        <v>69.570648666587658</v>
      </c>
      <c r="AK2138" s="4">
        <f t="shared" si="287"/>
        <v>2282.626789288387</v>
      </c>
      <c r="AM2138">
        <f t="shared" si="288"/>
        <v>83.616789288386826</v>
      </c>
    </row>
    <row r="2139" spans="1:39" x14ac:dyDescent="0.2">
      <c r="A2139" s="5">
        <v>20169.740000000002</v>
      </c>
      <c r="C2139" s="3">
        <v>2149.9899999999998</v>
      </c>
      <c r="E2139" s="3">
        <v>2234.9899999999998</v>
      </c>
      <c r="G2139" s="4">
        <f t="shared" si="291"/>
        <v>2221.0055372256202</v>
      </c>
      <c r="I2139">
        <f t="shared" ref="I2139:I2202" si="292">ABS(G2139-C2139)</f>
        <v>71.015537225620392</v>
      </c>
      <c r="K2139" s="1">
        <f t="shared" ref="K2139:K2202" si="293">G2139-C2139</f>
        <v>71.015537225620392</v>
      </c>
      <c r="U2139">
        <f t="shared" si="289"/>
        <v>2201.7905739340094</v>
      </c>
      <c r="W2139">
        <f t="shared" si="290"/>
        <v>51.800573934009662</v>
      </c>
      <c r="AB2139" s="3">
        <v>2272</v>
      </c>
      <c r="AD2139">
        <f t="shared" si="285"/>
        <v>2240.1980625906026</v>
      </c>
      <c r="AF2139">
        <f t="shared" si="286"/>
        <v>90.208062590602822</v>
      </c>
      <c r="AK2139" s="4">
        <f t="shared" si="287"/>
        <v>2241.6337979865657</v>
      </c>
      <c r="AM2139">
        <f t="shared" si="288"/>
        <v>91.643797986565914</v>
      </c>
    </row>
    <row r="2140" spans="1:39" x14ac:dyDescent="0.2">
      <c r="A2140" s="5">
        <v>19905.820000000003</v>
      </c>
      <c r="C2140" s="3">
        <v>2149.9899999999998</v>
      </c>
      <c r="E2140" s="3">
        <v>2100</v>
      </c>
      <c r="G2140" s="4">
        <f t="shared" si="291"/>
        <v>2145.3788486575677</v>
      </c>
      <c r="I2140">
        <f t="shared" si="292"/>
        <v>4.6111513424320947</v>
      </c>
      <c r="K2140" s="1">
        <f t="shared" si="293"/>
        <v>-4.6111513424320947</v>
      </c>
      <c r="U2140">
        <f t="shared" si="289"/>
        <v>2180.7170105037003</v>
      </c>
      <c r="W2140">
        <f t="shared" si="290"/>
        <v>30.727010503700512</v>
      </c>
      <c r="AB2140" s="3">
        <v>2125</v>
      </c>
      <c r="AD2140">
        <f t="shared" si="285"/>
        <v>2155.0294266743504</v>
      </c>
      <c r="AF2140">
        <f t="shared" si="286"/>
        <v>5.0394266743505796</v>
      </c>
      <c r="AK2140" s="4">
        <f t="shared" si="287"/>
        <v>2139.4328562865071</v>
      </c>
      <c r="AM2140">
        <f t="shared" si="288"/>
        <v>10.557143713492678</v>
      </c>
    </row>
    <row r="2141" spans="1:39" x14ac:dyDescent="0.2">
      <c r="A2141" s="5">
        <v>19926.91</v>
      </c>
      <c r="C2141" s="3">
        <v>2149</v>
      </c>
      <c r="E2141" s="3">
        <v>1350</v>
      </c>
      <c r="G2141" s="4">
        <f t="shared" si="291"/>
        <v>1807.2373698754518</v>
      </c>
      <c r="I2141">
        <f t="shared" si="292"/>
        <v>341.7626301245482</v>
      </c>
      <c r="K2141" s="1">
        <f t="shared" si="293"/>
        <v>-341.7626301245482</v>
      </c>
      <c r="U2141">
        <f t="shared" si="289"/>
        <v>2182.4153635327202</v>
      </c>
      <c r="W2141">
        <f t="shared" si="290"/>
        <v>33.415363532720221</v>
      </c>
      <c r="AB2141" s="3">
        <v>2034</v>
      </c>
      <c r="AD2141">
        <f t="shared" si="285"/>
        <v>2111.992800299985</v>
      </c>
      <c r="AF2141">
        <f t="shared" si="286"/>
        <v>37.007199700015008</v>
      </c>
      <c r="AK2141" s="4">
        <f t="shared" si="287"/>
        <v>1901.0366129300119</v>
      </c>
      <c r="AM2141">
        <f t="shared" si="288"/>
        <v>247.96338706998813</v>
      </c>
    </row>
    <row r="2142" spans="1:39" x14ac:dyDescent="0.2">
      <c r="A2142" s="5">
        <v>19994.490000000002</v>
      </c>
      <c r="C2142" s="3">
        <v>2149.0100000000002</v>
      </c>
      <c r="E2142" s="3">
        <v>1288.3399999999999</v>
      </c>
      <c r="G2142" s="4">
        <f t="shared" si="291"/>
        <v>1783.0894659163778</v>
      </c>
      <c r="I2142">
        <f t="shared" si="292"/>
        <v>365.92053408362244</v>
      </c>
      <c r="K2142" s="1">
        <f t="shared" si="293"/>
        <v>-365.92053408362244</v>
      </c>
      <c r="U2142">
        <f t="shared" si="289"/>
        <v>2187.8405710210936</v>
      </c>
      <c r="W2142">
        <f t="shared" si="290"/>
        <v>38.830571021093419</v>
      </c>
      <c r="AB2142" s="3">
        <v>2000</v>
      </c>
      <c r="AD2142">
        <f t="shared" si="285"/>
        <v>2099.0619323689552</v>
      </c>
      <c r="AF2142">
        <f t="shared" si="286"/>
        <v>49.948067631044978</v>
      </c>
      <c r="AK2142" s="4">
        <f t="shared" si="287"/>
        <v>1874.61604736749</v>
      </c>
      <c r="AM2142">
        <f t="shared" si="288"/>
        <v>274.39395263251026</v>
      </c>
    </row>
    <row r="2143" spans="1:39" x14ac:dyDescent="0.2">
      <c r="A2143" s="5">
        <v>20439.14</v>
      </c>
      <c r="C2143" s="3">
        <v>2149.98</v>
      </c>
      <c r="E2143" s="3">
        <v>1288.3399999999999</v>
      </c>
      <c r="G2143" s="4">
        <f t="shared" si="291"/>
        <v>1807.2885315986568</v>
      </c>
      <c r="I2143">
        <f t="shared" si="292"/>
        <v>342.69146840134317</v>
      </c>
      <c r="K2143" s="1">
        <f t="shared" si="293"/>
        <v>-342.69146840134317</v>
      </c>
      <c r="U2143">
        <f t="shared" si="289"/>
        <v>2222.9084642430225</v>
      </c>
      <c r="W2143">
        <f t="shared" si="290"/>
        <v>72.928464243022518</v>
      </c>
      <c r="AB2143" s="3">
        <v>1677.52</v>
      </c>
      <c r="AD2143">
        <f t="shared" si="285"/>
        <v>1965.6032532272066</v>
      </c>
      <c r="AF2143">
        <f t="shared" si="286"/>
        <v>184.37674677279347</v>
      </c>
      <c r="AK2143" s="4">
        <f t="shared" si="287"/>
        <v>1775.7996554503304</v>
      </c>
      <c r="AM2143">
        <f t="shared" si="288"/>
        <v>374.1803445496696</v>
      </c>
    </row>
    <row r="2144" spans="1:39" x14ac:dyDescent="0.2">
      <c r="A2144" s="5">
        <v>23081.890000000003</v>
      </c>
      <c r="C2144" s="3">
        <v>2240.0100000000002</v>
      </c>
      <c r="E2144" s="3">
        <v>1968</v>
      </c>
      <c r="G2144" s="4">
        <f t="shared" si="291"/>
        <v>2244.2323469197245</v>
      </c>
      <c r="I2144">
        <f t="shared" si="292"/>
        <v>4.2223469197242594</v>
      </c>
      <c r="K2144" s="1">
        <f t="shared" si="293"/>
        <v>4.2223469197242594</v>
      </c>
      <c r="U2144">
        <f t="shared" si="289"/>
        <v>2411.6899390604649</v>
      </c>
      <c r="W2144">
        <f t="shared" si="290"/>
        <v>171.67993906046468</v>
      </c>
      <c r="AB2144" s="3">
        <v>2000</v>
      </c>
      <c r="AD2144">
        <f t="shared" si="285"/>
        <v>2244.8066150345703</v>
      </c>
      <c r="AF2144">
        <f t="shared" si="286"/>
        <v>4.7966150345700953</v>
      </c>
      <c r="AK2144" s="4">
        <f t="shared" si="287"/>
        <v>2181.5029755411178</v>
      </c>
      <c r="AM2144">
        <f t="shared" si="288"/>
        <v>58.50702445888237</v>
      </c>
    </row>
    <row r="2145" spans="1:39" x14ac:dyDescent="0.2">
      <c r="A2145" s="5">
        <v>25377.329999999998</v>
      </c>
      <c r="C2145" s="3">
        <v>2295.3200000000002</v>
      </c>
      <c r="E2145" s="3">
        <v>1684.99</v>
      </c>
      <c r="G2145" s="4">
        <f t="shared" si="291"/>
        <v>2212.7308318641799</v>
      </c>
      <c r="I2145">
        <f t="shared" si="292"/>
        <v>82.589168135820273</v>
      </c>
      <c r="K2145" s="1">
        <f t="shared" si="293"/>
        <v>-82.589168135820273</v>
      </c>
      <c r="U2145">
        <f t="shared" si="289"/>
        <v>2553.6515860536038</v>
      </c>
      <c r="W2145">
        <f t="shared" si="290"/>
        <v>258.33158605360359</v>
      </c>
      <c r="AB2145" s="3">
        <v>2247.9899999999998</v>
      </c>
      <c r="AD2145">
        <f t="shared" si="285"/>
        <v>2456.3198385378864</v>
      </c>
      <c r="AF2145">
        <f t="shared" si="286"/>
        <v>160.99983853788626</v>
      </c>
      <c r="AK2145" s="4">
        <f t="shared" si="287"/>
        <v>2269.4398020378194</v>
      </c>
      <c r="AM2145">
        <f t="shared" si="288"/>
        <v>25.880197962180773</v>
      </c>
    </row>
    <row r="2146" spans="1:39" x14ac:dyDescent="0.2">
      <c r="A2146" s="5">
        <v>28074.46</v>
      </c>
      <c r="C2146" s="3">
        <v>2700</v>
      </c>
      <c r="E2146" s="3">
        <v>2700</v>
      </c>
      <c r="G2146" s="4">
        <f t="shared" si="291"/>
        <v>2771.2777189783974</v>
      </c>
      <c r="I2146">
        <f t="shared" si="292"/>
        <v>71.277718978397388</v>
      </c>
      <c r="K2146" s="1">
        <f t="shared" si="293"/>
        <v>71.277718978397388</v>
      </c>
      <c r="U2146">
        <f t="shared" si="289"/>
        <v>2700.6490023549231</v>
      </c>
      <c r="W2146">
        <f t="shared" si="290"/>
        <v>0.64900235492314096</v>
      </c>
      <c r="AB2146" s="3">
        <v>2649.01</v>
      </c>
      <c r="AD2146">
        <f t="shared" si="285"/>
        <v>2744.4654839004143</v>
      </c>
      <c r="AF2146">
        <f t="shared" si="286"/>
        <v>44.465483900414256</v>
      </c>
      <c r="AK2146" s="4">
        <f t="shared" si="287"/>
        <v>2771.861588450839</v>
      </c>
      <c r="AM2146">
        <f t="shared" si="288"/>
        <v>71.861588450839008</v>
      </c>
    </row>
    <row r="2147" spans="1:39" x14ac:dyDescent="0.2">
      <c r="A2147" s="5">
        <v>27526.349999999995</v>
      </c>
      <c r="C2147" s="3">
        <v>2700</v>
      </c>
      <c r="E2147" s="3">
        <v>2700</v>
      </c>
      <c r="G2147" s="4">
        <f t="shared" si="291"/>
        <v>2752.1440356396433</v>
      </c>
      <c r="I2147">
        <f t="shared" si="292"/>
        <v>52.144035639643334</v>
      </c>
      <c r="K2147" s="1">
        <f t="shared" si="293"/>
        <v>52.144035639643334</v>
      </c>
      <c r="U2147">
        <f t="shared" si="289"/>
        <v>2672.2674114294823</v>
      </c>
      <c r="W2147">
        <f t="shared" si="290"/>
        <v>27.732588570517692</v>
      </c>
      <c r="AB2147" s="3">
        <v>2700</v>
      </c>
      <c r="AD2147">
        <f t="shared" si="285"/>
        <v>2751.2016581826492</v>
      </c>
      <c r="AF2147">
        <f t="shared" si="286"/>
        <v>51.201658182649226</v>
      </c>
      <c r="AK2147" s="4">
        <f t="shared" si="287"/>
        <v>2775.6631344575121</v>
      </c>
      <c r="AM2147">
        <f t="shared" si="288"/>
        <v>75.663134457512115</v>
      </c>
    </row>
    <row r="2148" spans="1:39" x14ac:dyDescent="0.2">
      <c r="A2148" s="5">
        <v>26209.969999999998</v>
      </c>
      <c r="C2148" s="3">
        <v>1880.01</v>
      </c>
      <c r="E2148" s="3">
        <v>2467.89</v>
      </c>
      <c r="G2148" s="4">
        <f t="shared" si="291"/>
        <v>2599.0468708289845</v>
      </c>
      <c r="I2148">
        <f t="shared" si="292"/>
        <v>719.03687082898455</v>
      </c>
      <c r="K2148" s="1">
        <f t="shared" si="293"/>
        <v>719.03687082898455</v>
      </c>
      <c r="U2148">
        <f t="shared" si="289"/>
        <v>2601.0804131758759</v>
      </c>
      <c r="W2148">
        <f t="shared" si="290"/>
        <v>721.07041317587596</v>
      </c>
      <c r="AB2148" s="3">
        <v>2577.9899999999998</v>
      </c>
      <c r="AD2148">
        <f t="shared" si="285"/>
        <v>2646.7156201965345</v>
      </c>
      <c r="AF2148">
        <f t="shared" si="286"/>
        <v>766.70562019653448</v>
      </c>
      <c r="AK2148" s="4">
        <f t="shared" si="287"/>
        <v>2630.0307500708336</v>
      </c>
      <c r="AM2148">
        <f t="shared" si="288"/>
        <v>750.02075007083363</v>
      </c>
    </row>
    <row r="2149" spans="1:39" x14ac:dyDescent="0.2">
      <c r="A2149" s="5">
        <v>25301.15</v>
      </c>
      <c r="C2149" s="3">
        <v>2409.34</v>
      </c>
      <c r="E2149" s="3">
        <v>2417.0100000000002</v>
      </c>
      <c r="G2149" s="4">
        <f t="shared" si="291"/>
        <v>2540.9021019195588</v>
      </c>
      <c r="I2149">
        <f t="shared" si="292"/>
        <v>131.5621019195587</v>
      </c>
      <c r="K2149" s="1">
        <f t="shared" si="293"/>
        <v>131.5621019195587</v>
      </c>
      <c r="U2149">
        <f t="shared" si="289"/>
        <v>2549.2123588716186</v>
      </c>
      <c r="W2149">
        <f t="shared" si="290"/>
        <v>139.87235887161842</v>
      </c>
      <c r="AB2149" s="3">
        <v>2343.2399999999998</v>
      </c>
      <c r="AD2149">
        <f t="shared" si="285"/>
        <v>2499.6966091435288</v>
      </c>
      <c r="AF2149">
        <f t="shared" si="286"/>
        <v>90.356609143528658</v>
      </c>
      <c r="AK2149" s="4">
        <f t="shared" si="287"/>
        <v>2503.0309754812015</v>
      </c>
      <c r="AM2149">
        <f t="shared" si="288"/>
        <v>93.690975481201349</v>
      </c>
    </row>
    <row r="2150" spans="1:39" x14ac:dyDescent="0.2">
      <c r="A2150" s="5">
        <v>23901.54</v>
      </c>
      <c r="C2150" s="3">
        <v>1324.97</v>
      </c>
      <c r="E2150" s="3">
        <v>1288.3399999999999</v>
      </c>
      <c r="G2150" s="4">
        <f t="shared" si="291"/>
        <v>1972.6781505912568</v>
      </c>
      <c r="I2150">
        <f t="shared" si="292"/>
        <v>647.70815059125675</v>
      </c>
      <c r="K2150" s="1">
        <f t="shared" si="293"/>
        <v>647.70815059125675</v>
      </c>
      <c r="U2150">
        <f t="shared" si="289"/>
        <v>2464.4273489345996</v>
      </c>
      <c r="W2150">
        <f t="shared" si="290"/>
        <v>1139.4573489345996</v>
      </c>
      <c r="AB2150" s="3">
        <v>1643.88</v>
      </c>
      <c r="AD2150">
        <f t="shared" si="285"/>
        <v>2105.9944183038087</v>
      </c>
      <c r="AF2150">
        <f t="shared" si="286"/>
        <v>781.02441830380872</v>
      </c>
      <c r="AK2150" s="4">
        <f t="shared" si="287"/>
        <v>1892.6692300135405</v>
      </c>
      <c r="AM2150">
        <f t="shared" si="288"/>
        <v>567.6992300135405</v>
      </c>
    </row>
    <row r="2151" spans="1:39" x14ac:dyDescent="0.2">
      <c r="A2151" s="5">
        <v>24166.66</v>
      </c>
      <c r="C2151" s="3">
        <v>980</v>
      </c>
      <c r="E2151" s="3">
        <v>1349.99</v>
      </c>
      <c r="G2151" s="4">
        <f t="shared" si="291"/>
        <v>2011.8294211246221</v>
      </c>
      <c r="I2151">
        <f t="shared" si="292"/>
        <v>1031.8294211246221</v>
      </c>
      <c r="K2151" s="1">
        <f t="shared" si="293"/>
        <v>1031.8294211246221</v>
      </c>
      <c r="U2151">
        <f t="shared" si="289"/>
        <v>2480.9777635687587</v>
      </c>
      <c r="W2151">
        <f t="shared" si="290"/>
        <v>1500.9777635687587</v>
      </c>
      <c r="AB2151" s="3">
        <v>1397.99</v>
      </c>
      <c r="AD2151">
        <f t="shared" si="285"/>
        <v>1997.3259204147189</v>
      </c>
      <c r="AF2151">
        <f t="shared" si="286"/>
        <v>1017.3259204147189</v>
      </c>
      <c r="AK2151" s="4">
        <f t="shared" si="287"/>
        <v>1828.5582164436776</v>
      </c>
      <c r="AM2151">
        <f t="shared" si="288"/>
        <v>848.55821644367757</v>
      </c>
    </row>
    <row r="2152" spans="1:39" x14ac:dyDescent="0.2">
      <c r="A2152" s="5">
        <v>25269.920000000002</v>
      </c>
      <c r="C2152" s="3">
        <v>1874.99</v>
      </c>
      <c r="E2152" s="3">
        <v>2108</v>
      </c>
      <c r="G2152" s="4">
        <f t="shared" si="291"/>
        <v>2399.8624987770336</v>
      </c>
      <c r="I2152">
        <f t="shared" si="292"/>
        <v>524.87249877703357</v>
      </c>
      <c r="K2152" s="1">
        <f t="shared" si="293"/>
        <v>524.87249877703357</v>
      </c>
      <c r="U2152">
        <f t="shared" si="289"/>
        <v>2547.3875043619519</v>
      </c>
      <c r="W2152">
        <f t="shared" si="290"/>
        <v>672.39750436195186</v>
      </c>
      <c r="AB2152" s="3">
        <v>2000</v>
      </c>
      <c r="AD2152">
        <f t="shared" si="285"/>
        <v>2331.9890510534715</v>
      </c>
      <c r="AF2152">
        <f t="shared" si="286"/>
        <v>456.99905105347148</v>
      </c>
      <c r="AK2152" s="4">
        <f t="shared" si="287"/>
        <v>2291.7906093576357</v>
      </c>
      <c r="AM2152">
        <f t="shared" si="288"/>
        <v>416.80060935763572</v>
      </c>
    </row>
    <row r="2153" spans="1:39" x14ac:dyDescent="0.2">
      <c r="A2153" s="5">
        <v>25877.24</v>
      </c>
      <c r="C2153" s="3">
        <v>2196</v>
      </c>
      <c r="E2153" s="3">
        <v>2365.1999999999998</v>
      </c>
      <c r="G2153" s="4">
        <f t="shared" si="291"/>
        <v>2539.9209996927502</v>
      </c>
      <c r="I2153">
        <f t="shared" si="292"/>
        <v>343.92099969275023</v>
      </c>
      <c r="K2153" s="1">
        <f t="shared" si="293"/>
        <v>343.92099969275023</v>
      </c>
      <c r="U2153">
        <f t="shared" si="289"/>
        <v>2582.3627888925785</v>
      </c>
      <c r="W2153">
        <f t="shared" si="290"/>
        <v>386.36278889257846</v>
      </c>
      <c r="AB2153" s="3">
        <v>2273.2399999999998</v>
      </c>
      <c r="AD2153">
        <f t="shared" si="285"/>
        <v>2486.9114257331839</v>
      </c>
      <c r="AF2153">
        <f t="shared" si="286"/>
        <v>290.91142573318393</v>
      </c>
      <c r="AK2153" s="4">
        <f t="shared" si="287"/>
        <v>2480.669245675344</v>
      </c>
      <c r="AM2153">
        <f t="shared" si="288"/>
        <v>284.66924567534397</v>
      </c>
    </row>
    <row r="2154" spans="1:39" x14ac:dyDescent="0.2">
      <c r="A2154" s="5">
        <v>27337.63</v>
      </c>
      <c r="C2154" s="3">
        <v>2392</v>
      </c>
      <c r="E2154" s="3">
        <v>2446.33</v>
      </c>
      <c r="G2154" s="4">
        <f t="shared" si="291"/>
        <v>2630.6742227992145</v>
      </c>
      <c r="I2154">
        <f t="shared" si="292"/>
        <v>238.67422279921448</v>
      </c>
      <c r="K2154" s="1">
        <f t="shared" si="293"/>
        <v>238.67422279921448</v>
      </c>
      <c r="U2154">
        <f t="shared" si="289"/>
        <v>2662.3299831679906</v>
      </c>
      <c r="W2154">
        <f t="shared" si="290"/>
        <v>270.32998316799058</v>
      </c>
      <c r="AB2154" s="3">
        <v>2499.9899999999998</v>
      </c>
      <c r="AD2154">
        <f t="shared" si="285"/>
        <v>2647.8458922291629</v>
      </c>
      <c r="AF2154">
        <f t="shared" si="286"/>
        <v>255.84589222916293</v>
      </c>
      <c r="AK2154" s="4">
        <f t="shared" si="287"/>
        <v>2627.7102321948205</v>
      </c>
      <c r="AM2154">
        <f t="shared" si="288"/>
        <v>235.71023219482049</v>
      </c>
    </row>
    <row r="2155" spans="1:39" x14ac:dyDescent="0.2">
      <c r="A2155" s="5">
        <v>27694.84</v>
      </c>
      <c r="C2155" s="3">
        <v>2700</v>
      </c>
      <c r="E2155" s="3">
        <v>2699.94</v>
      </c>
      <c r="G2155" s="4">
        <f t="shared" si="291"/>
        <v>2758.051579969675</v>
      </c>
      <c r="I2155">
        <f t="shared" si="292"/>
        <v>58.051579969675004</v>
      </c>
      <c r="K2155" s="1">
        <f t="shared" si="293"/>
        <v>58.051579969675004</v>
      </c>
      <c r="U2155">
        <f t="shared" si="289"/>
        <v>2681.0671964151134</v>
      </c>
      <c r="W2155">
        <f t="shared" si="290"/>
        <v>18.932803584886642</v>
      </c>
      <c r="AB2155" s="3">
        <v>2630.02</v>
      </c>
      <c r="AD2155">
        <f t="shared" ref="AD2155:AD2218" si="294">$Z$4*LN(MAX(1,$Z$2*A2155+$Z$3))+$Z$5*AB2155+$Z$6</f>
        <v>2722.8325774157756</v>
      </c>
      <c r="AF2155">
        <f t="shared" ref="AF2155:AF2218" si="295">ABS(AD2155-C2155)</f>
        <v>22.832577415775631</v>
      </c>
      <c r="AK2155" s="4">
        <f t="shared" ref="AK2155:AK2218" si="296">$AI$4*LN(MAX(1,$AI$2*A2155+$AI$3))+$AI$5*E2155+$AI$6+$AI$7*AB2155</f>
        <v>2754.6842606953501</v>
      </c>
      <c r="AM2155">
        <f t="shared" ref="AM2155:AM2218" si="297">ABS(AK2155-C2155)</f>
        <v>54.684260695350076</v>
      </c>
    </row>
    <row r="2156" spans="1:39" x14ac:dyDescent="0.2">
      <c r="A2156" s="5">
        <v>27136.870000000003</v>
      </c>
      <c r="C2156" s="3">
        <v>2700</v>
      </c>
      <c r="E2156" s="3">
        <v>2699.9</v>
      </c>
      <c r="G2156" s="4">
        <f t="shared" si="291"/>
        <v>2738.1948290964538</v>
      </c>
      <c r="I2156">
        <f t="shared" si="292"/>
        <v>38.194829096453759</v>
      </c>
      <c r="K2156" s="1">
        <f t="shared" si="293"/>
        <v>38.194829096453759</v>
      </c>
      <c r="U2156">
        <f t="shared" si="289"/>
        <v>2651.6628890411012</v>
      </c>
      <c r="W2156">
        <f t="shared" si="290"/>
        <v>48.337110958898847</v>
      </c>
      <c r="AB2156" s="3">
        <v>2543.2399999999998</v>
      </c>
      <c r="AD2156">
        <f t="shared" si="294"/>
        <v>2662.0528243540566</v>
      </c>
      <c r="AF2156">
        <f t="shared" si="295"/>
        <v>37.947175645943389</v>
      </c>
      <c r="AK2156" s="4">
        <f t="shared" si="296"/>
        <v>2707.6006552157323</v>
      </c>
      <c r="AM2156">
        <f t="shared" si="297"/>
        <v>7.6006552157323313</v>
      </c>
    </row>
    <row r="2157" spans="1:39" x14ac:dyDescent="0.2">
      <c r="A2157" s="5">
        <v>26588.18</v>
      </c>
      <c r="C2157" s="3">
        <v>2648.33</v>
      </c>
      <c r="E2157" s="3">
        <v>2613</v>
      </c>
      <c r="G2157" s="4">
        <f t="shared" si="291"/>
        <v>2678.836737641911</v>
      </c>
      <c r="I2157">
        <f t="shared" si="292"/>
        <v>30.506737641911059</v>
      </c>
      <c r="K2157" s="1">
        <f t="shared" si="293"/>
        <v>30.506737641911059</v>
      </c>
      <c r="U2157">
        <f t="shared" si="289"/>
        <v>2621.9909251355184</v>
      </c>
      <c r="W2157">
        <f t="shared" si="290"/>
        <v>26.339074864481518</v>
      </c>
      <c r="AB2157" s="3">
        <v>2155.9899999999998</v>
      </c>
      <c r="AD2157">
        <f t="shared" si="294"/>
        <v>2455.2827912108423</v>
      </c>
      <c r="AF2157">
        <f t="shared" si="295"/>
        <v>193.04720878915759</v>
      </c>
      <c r="AK2157" s="4">
        <f t="shared" si="296"/>
        <v>2526.7331478875612</v>
      </c>
      <c r="AM2157">
        <f t="shared" si="297"/>
        <v>121.59685211243868</v>
      </c>
    </row>
    <row r="2158" spans="1:39" x14ac:dyDescent="0.2">
      <c r="A2158" s="5">
        <v>26309.760000000002</v>
      </c>
      <c r="C2158" s="3">
        <v>2499.0100000000002</v>
      </c>
      <c r="E2158" s="3">
        <v>2280</v>
      </c>
      <c r="G2158" s="4">
        <f t="shared" si="291"/>
        <v>2517.7986116425654</v>
      </c>
      <c r="I2158">
        <f t="shared" si="292"/>
        <v>18.788611642565229</v>
      </c>
      <c r="K2158" s="1">
        <f t="shared" si="293"/>
        <v>18.788611642565229</v>
      </c>
      <c r="U2158">
        <f t="shared" si="289"/>
        <v>2606.6348575937391</v>
      </c>
      <c r="W2158">
        <f t="shared" si="290"/>
        <v>107.62485759373885</v>
      </c>
      <c r="AB2158" s="3">
        <v>2293.23</v>
      </c>
      <c r="AD2158">
        <f t="shared" si="294"/>
        <v>2512.0900908951398</v>
      </c>
      <c r="AF2158">
        <f t="shared" si="295"/>
        <v>13.08009089513962</v>
      </c>
      <c r="AK2158" s="4">
        <f t="shared" si="296"/>
        <v>2477.3078070089141</v>
      </c>
      <c r="AM2158">
        <f t="shared" si="297"/>
        <v>21.702192991086122</v>
      </c>
    </row>
    <row r="2159" spans="1:39" x14ac:dyDescent="0.2">
      <c r="A2159" s="5">
        <v>25167.320000000003</v>
      </c>
      <c r="C2159" s="3">
        <v>2395.0100000000002</v>
      </c>
      <c r="E2159" s="3">
        <v>2308.33</v>
      </c>
      <c r="G2159" s="4">
        <f t="shared" si="291"/>
        <v>2486.4164700699303</v>
      </c>
      <c r="I2159">
        <f t="shared" si="292"/>
        <v>91.406470069930037</v>
      </c>
      <c r="K2159" s="1">
        <f t="shared" si="293"/>
        <v>91.406470069930037</v>
      </c>
      <c r="U2159">
        <f t="shared" si="289"/>
        <v>2541.3717207374448</v>
      </c>
      <c r="W2159">
        <f t="shared" si="290"/>
        <v>146.36172073744456</v>
      </c>
      <c r="AB2159" s="3">
        <v>2324.9899999999998</v>
      </c>
      <c r="AD2159">
        <f t="shared" si="294"/>
        <v>2485.8260969663816</v>
      </c>
      <c r="AF2159">
        <f t="shared" si="295"/>
        <v>90.816096966381338</v>
      </c>
      <c r="AK2159" s="4">
        <f t="shared" si="296"/>
        <v>2462.3718775015845</v>
      </c>
      <c r="AM2159">
        <f t="shared" si="297"/>
        <v>67.361877501584331</v>
      </c>
    </row>
    <row r="2160" spans="1:39" x14ac:dyDescent="0.2">
      <c r="A2160" s="5">
        <v>22357.06</v>
      </c>
      <c r="C2160" s="3">
        <v>2208.0100000000002</v>
      </c>
      <c r="E2160" s="3">
        <v>2257.42</v>
      </c>
      <c r="G2160" s="4">
        <f t="shared" si="291"/>
        <v>2341.8652205999479</v>
      </c>
      <c r="I2160">
        <f t="shared" si="292"/>
        <v>133.85522059994764</v>
      </c>
      <c r="K2160" s="1">
        <f t="shared" si="293"/>
        <v>133.85522059994764</v>
      </c>
      <c r="U2160">
        <f t="shared" si="289"/>
        <v>2362.936350874008</v>
      </c>
      <c r="W2160">
        <f t="shared" si="290"/>
        <v>154.92635087400777</v>
      </c>
      <c r="AB2160" s="3">
        <v>2272</v>
      </c>
      <c r="AD2160">
        <f t="shared" si="294"/>
        <v>2345.2559300047433</v>
      </c>
      <c r="AF2160">
        <f t="shared" si="295"/>
        <v>137.24593000474306</v>
      </c>
      <c r="AK2160" s="4">
        <f t="shared" si="296"/>
        <v>2334.4003268821752</v>
      </c>
      <c r="AM2160">
        <f t="shared" si="297"/>
        <v>126.39032688217503</v>
      </c>
    </row>
    <row r="2161" spans="1:39" x14ac:dyDescent="0.2">
      <c r="A2161" s="5">
        <v>21093.219999999998</v>
      </c>
      <c r="C2161" s="3">
        <v>1745.15</v>
      </c>
      <c r="E2161" s="3">
        <v>2049.9899999999998</v>
      </c>
      <c r="G2161" s="4">
        <f t="shared" si="291"/>
        <v>2186.0889612643887</v>
      </c>
      <c r="I2161">
        <f t="shared" si="292"/>
        <v>440.93896126438858</v>
      </c>
      <c r="K2161" s="1">
        <f t="shared" si="293"/>
        <v>440.93896126438858</v>
      </c>
      <c r="U2161">
        <f t="shared" si="289"/>
        <v>2272.6140812303656</v>
      </c>
      <c r="W2161">
        <f t="shared" si="290"/>
        <v>527.46408123036554</v>
      </c>
      <c r="AB2161" s="3">
        <v>1650</v>
      </c>
      <c r="AD2161">
        <f t="shared" si="294"/>
        <v>1984.7457201529869</v>
      </c>
      <c r="AF2161">
        <f t="shared" si="295"/>
        <v>239.59572015298681</v>
      </c>
      <c r="AK2161" s="4">
        <f t="shared" si="296"/>
        <v>2001.8177046684802</v>
      </c>
      <c r="AM2161">
        <f t="shared" si="297"/>
        <v>256.66770466848016</v>
      </c>
    </row>
    <row r="2162" spans="1:39" x14ac:dyDescent="0.2">
      <c r="A2162" s="5">
        <v>19160.04</v>
      </c>
      <c r="C2162" s="3">
        <v>2390</v>
      </c>
      <c r="E2162" s="3">
        <v>2199.0100000000002</v>
      </c>
      <c r="G2162" s="4">
        <f t="shared" si="291"/>
        <v>2147.4229978554604</v>
      </c>
      <c r="I2162">
        <f t="shared" si="292"/>
        <v>242.57700214453962</v>
      </c>
      <c r="K2162" s="1">
        <f t="shared" si="293"/>
        <v>-242.57700214453962</v>
      </c>
      <c r="U2162">
        <f t="shared" si="289"/>
        <v>2118.9783899435242</v>
      </c>
      <c r="W2162">
        <f t="shared" si="290"/>
        <v>271.02161005647577</v>
      </c>
      <c r="AB2162" s="3">
        <v>2316.88</v>
      </c>
      <c r="AD2162">
        <f t="shared" si="294"/>
        <v>2207.4186729295234</v>
      </c>
      <c r="AF2162">
        <f t="shared" si="295"/>
        <v>182.58132707047662</v>
      </c>
      <c r="AK2162" s="4">
        <f t="shared" si="296"/>
        <v>2203.14654047657</v>
      </c>
      <c r="AM2162">
        <f t="shared" si="297"/>
        <v>186.85345952343005</v>
      </c>
    </row>
    <row r="2163" spans="1:39" x14ac:dyDescent="0.2">
      <c r="A2163" s="5">
        <v>18730.27</v>
      </c>
      <c r="C2163" s="3">
        <v>2295.0100000000002</v>
      </c>
      <c r="E2163" s="3">
        <v>2149.9899999999998</v>
      </c>
      <c r="G2163" s="4">
        <f t="shared" si="291"/>
        <v>2099.4367907946016</v>
      </c>
      <c r="I2163">
        <f t="shared" si="292"/>
        <v>195.5732092053986</v>
      </c>
      <c r="K2163" s="1">
        <f t="shared" si="293"/>
        <v>-195.5732092053986</v>
      </c>
      <c r="U2163">
        <f t="shared" si="289"/>
        <v>2081.8251404979619</v>
      </c>
      <c r="W2163">
        <f t="shared" si="290"/>
        <v>213.18485950203831</v>
      </c>
      <c r="AB2163" s="3">
        <v>2290</v>
      </c>
      <c r="AD2163">
        <f t="shared" si="294"/>
        <v>2169.7627996026658</v>
      </c>
      <c r="AF2163">
        <f t="shared" si="295"/>
        <v>125.24720039733438</v>
      </c>
      <c r="AK2163" s="4">
        <f t="shared" si="296"/>
        <v>2159.5538214384924</v>
      </c>
      <c r="AM2163">
        <f t="shared" si="297"/>
        <v>135.45617856150784</v>
      </c>
    </row>
    <row r="2164" spans="1:39" x14ac:dyDescent="0.2">
      <c r="A2164" s="5">
        <v>18395.819999999996</v>
      </c>
      <c r="C2164" s="3">
        <v>2199.0100000000002</v>
      </c>
      <c r="E2164" s="3">
        <v>2149.9899999999998</v>
      </c>
      <c r="G2164" s="4">
        <f t="shared" si="291"/>
        <v>2078.7089539919789</v>
      </c>
      <c r="I2164">
        <f t="shared" si="292"/>
        <v>120.30104600802133</v>
      </c>
      <c r="K2164" s="1">
        <f t="shared" si="293"/>
        <v>-120.30104600802133</v>
      </c>
      <c r="U2164">
        <f t="shared" si="289"/>
        <v>2052.0530905282085</v>
      </c>
      <c r="W2164">
        <f t="shared" si="290"/>
        <v>146.95690947179173</v>
      </c>
      <c r="AB2164" s="3">
        <v>1999.99</v>
      </c>
      <c r="AD2164">
        <f t="shared" si="294"/>
        <v>2009.2609952532466</v>
      </c>
      <c r="AF2164">
        <f t="shared" si="295"/>
        <v>189.7490047467536</v>
      </c>
      <c r="AK2164" s="4">
        <f t="shared" si="296"/>
        <v>2037.2972869088394</v>
      </c>
      <c r="AM2164">
        <f t="shared" si="297"/>
        <v>161.71271309116082</v>
      </c>
    </row>
    <row r="2165" spans="1:39" x14ac:dyDescent="0.2">
      <c r="A2165" s="5">
        <v>18358.64</v>
      </c>
      <c r="C2165" s="3">
        <v>1399.98</v>
      </c>
      <c r="E2165" s="3">
        <v>2149</v>
      </c>
      <c r="G2165" s="4">
        <f t="shared" si="291"/>
        <v>2075.9204372749755</v>
      </c>
      <c r="I2165">
        <f t="shared" si="292"/>
        <v>675.94043727497547</v>
      </c>
      <c r="K2165" s="1">
        <f t="shared" si="293"/>
        <v>675.94043727497547</v>
      </c>
      <c r="U2165">
        <f t="shared" si="289"/>
        <v>2048.6950117206761</v>
      </c>
      <c r="W2165">
        <f t="shared" si="290"/>
        <v>648.7150117206761</v>
      </c>
      <c r="AB2165" s="3">
        <v>1999.99</v>
      </c>
      <c r="AD2165">
        <f t="shared" si="294"/>
        <v>2007.0252594456497</v>
      </c>
      <c r="AF2165">
        <f t="shared" si="295"/>
        <v>607.04525944564966</v>
      </c>
      <c r="AK2165" s="4">
        <f t="shared" si="296"/>
        <v>2035.1804454147582</v>
      </c>
      <c r="AM2165">
        <f t="shared" si="297"/>
        <v>635.20044541475818</v>
      </c>
    </row>
    <row r="2166" spans="1:39" x14ac:dyDescent="0.2">
      <c r="A2166" s="5">
        <v>18545.769999999993</v>
      </c>
      <c r="C2166" s="3">
        <v>1399.98</v>
      </c>
      <c r="E2166" s="3">
        <v>2149.0100000000002</v>
      </c>
      <c r="G2166" s="4">
        <f t="shared" si="291"/>
        <v>2087.6308995753116</v>
      </c>
      <c r="I2166">
        <f t="shared" si="292"/>
        <v>687.65089957531154</v>
      </c>
      <c r="K2166" s="1">
        <f t="shared" si="293"/>
        <v>687.65089957531154</v>
      </c>
      <c r="U2166">
        <f t="shared" si="289"/>
        <v>2065.497280823929</v>
      </c>
      <c r="W2166">
        <f t="shared" si="290"/>
        <v>665.51728082392901</v>
      </c>
      <c r="AB2166" s="3">
        <v>2149.9899999999998</v>
      </c>
      <c r="AD2166">
        <f t="shared" si="294"/>
        <v>2090.9844218810949</v>
      </c>
      <c r="AF2166">
        <f t="shared" si="295"/>
        <v>691.00442188109491</v>
      </c>
      <c r="AK2166" s="4">
        <f t="shared" si="296"/>
        <v>2099.1963376658705</v>
      </c>
      <c r="AM2166">
        <f t="shared" si="297"/>
        <v>699.21633766587047</v>
      </c>
    </row>
    <row r="2167" spans="1:39" x14ac:dyDescent="0.2">
      <c r="A2167" s="5">
        <v>18695.500000000004</v>
      </c>
      <c r="C2167" s="3">
        <v>1799.99</v>
      </c>
      <c r="E2167" s="3">
        <v>2149.98</v>
      </c>
      <c r="G2167" s="4">
        <f t="shared" si="291"/>
        <v>2097.304269280603</v>
      </c>
      <c r="I2167">
        <f t="shared" si="292"/>
        <v>297.31426928060296</v>
      </c>
      <c r="K2167" s="1">
        <f t="shared" si="293"/>
        <v>297.31426928060296</v>
      </c>
      <c r="U2167">
        <f t="shared" si="289"/>
        <v>2078.7658461460906</v>
      </c>
      <c r="W2167">
        <f t="shared" si="290"/>
        <v>278.77584614609054</v>
      </c>
      <c r="AB2167" s="3">
        <v>2300</v>
      </c>
      <c r="AD2167">
        <f t="shared" si="294"/>
        <v>2172.5840874107871</v>
      </c>
      <c r="AF2167">
        <f t="shared" si="295"/>
        <v>372.5940874107871</v>
      </c>
      <c r="AK2167" s="4">
        <f t="shared" si="296"/>
        <v>2161.5282648391785</v>
      </c>
      <c r="AM2167">
        <f t="shared" si="297"/>
        <v>361.53826483917851</v>
      </c>
    </row>
    <row r="2168" spans="1:39" x14ac:dyDescent="0.2">
      <c r="A2168" s="5">
        <v>20990.329999999998</v>
      </c>
      <c r="C2168" s="3">
        <v>2255</v>
      </c>
      <c r="E2168" s="3">
        <v>2240.0100000000002</v>
      </c>
      <c r="G2168" s="4">
        <f t="shared" si="291"/>
        <v>2266.7797054952589</v>
      </c>
      <c r="I2168">
        <f t="shared" si="292"/>
        <v>11.779705495258895</v>
      </c>
      <c r="K2168" s="1">
        <f t="shared" si="293"/>
        <v>11.779705495258895</v>
      </c>
      <c r="U2168">
        <f t="shared" si="289"/>
        <v>2264.9369425449131</v>
      </c>
      <c r="W2168">
        <f t="shared" si="290"/>
        <v>9.9369425449131086</v>
      </c>
      <c r="AB2168" s="3">
        <v>2700</v>
      </c>
      <c r="AD2168">
        <f t="shared" si="294"/>
        <v>2489.1967469139136</v>
      </c>
      <c r="AF2168">
        <f t="shared" si="295"/>
        <v>234.19674691391356</v>
      </c>
      <c r="AK2168" s="4">
        <f t="shared" si="296"/>
        <v>2433.4231059064464</v>
      </c>
      <c r="AM2168">
        <f t="shared" si="297"/>
        <v>178.42310590644638</v>
      </c>
    </row>
    <row r="2169" spans="1:39" x14ac:dyDescent="0.2">
      <c r="A2169" s="5">
        <v>22542.550000000003</v>
      </c>
      <c r="C2169" s="3">
        <v>2234.9899999999998</v>
      </c>
      <c r="E2169" s="3">
        <v>2295.3200000000002</v>
      </c>
      <c r="G2169" s="4">
        <f t="shared" si="291"/>
        <v>2367.6794771119503</v>
      </c>
      <c r="I2169">
        <f t="shared" si="292"/>
        <v>132.68947711195051</v>
      </c>
      <c r="K2169" s="1">
        <f t="shared" si="293"/>
        <v>132.68947711195051</v>
      </c>
      <c r="U2169">
        <f t="shared" si="289"/>
        <v>2375.6120890184175</v>
      </c>
      <c r="W2169">
        <f t="shared" si="290"/>
        <v>140.62208901841768</v>
      </c>
      <c r="AB2169" s="3">
        <v>2649</v>
      </c>
      <c r="AD2169">
        <f t="shared" si="294"/>
        <v>2536.384132578447</v>
      </c>
      <c r="AF2169">
        <f t="shared" si="295"/>
        <v>301.39413257844717</v>
      </c>
      <c r="AK2169" s="4">
        <f t="shared" si="296"/>
        <v>2489.2809310190364</v>
      </c>
      <c r="AM2169">
        <f t="shared" si="297"/>
        <v>254.29093101903663</v>
      </c>
    </row>
    <row r="2170" spans="1:39" x14ac:dyDescent="0.2">
      <c r="A2170" s="5">
        <v>24712.620000000003</v>
      </c>
      <c r="C2170" s="3">
        <v>2000</v>
      </c>
      <c r="E2170" s="3">
        <v>2700</v>
      </c>
      <c r="G2170" s="4">
        <f t="shared" si="291"/>
        <v>2645.2607369118605</v>
      </c>
      <c r="I2170">
        <f t="shared" si="292"/>
        <v>645.26073691186048</v>
      </c>
      <c r="K2170" s="1">
        <f t="shared" si="293"/>
        <v>645.26073691186048</v>
      </c>
      <c r="U2170">
        <f t="shared" si="289"/>
        <v>2514.3234519417547</v>
      </c>
      <c r="W2170">
        <f t="shared" si="290"/>
        <v>514.32345194175468</v>
      </c>
      <c r="AB2170" s="3">
        <v>2545.15</v>
      </c>
      <c r="AD2170">
        <f t="shared" si="294"/>
        <v>2575.3261279112139</v>
      </c>
      <c r="AF2170">
        <f t="shared" si="295"/>
        <v>575.32612791121392</v>
      </c>
      <c r="AK2170" s="4">
        <f t="shared" si="296"/>
        <v>2636.1399014089952</v>
      </c>
      <c r="AM2170">
        <f t="shared" si="297"/>
        <v>636.13990140899523</v>
      </c>
    </row>
    <row r="2171" spans="1:39" x14ac:dyDescent="0.2">
      <c r="A2171" s="5">
        <v>24181.910000000007</v>
      </c>
      <c r="C2171" s="3">
        <v>2648</v>
      </c>
      <c r="E2171" s="3">
        <v>2700</v>
      </c>
      <c r="G2171" s="4">
        <f t="shared" si="291"/>
        <v>2623.2436714890573</v>
      </c>
      <c r="I2171">
        <f t="shared" si="292"/>
        <v>24.756328510942694</v>
      </c>
      <c r="K2171" s="1">
        <f t="shared" si="293"/>
        <v>-24.756328510942694</v>
      </c>
      <c r="U2171">
        <f t="shared" si="289"/>
        <v>2481.922514759628</v>
      </c>
      <c r="W2171">
        <f t="shared" si="290"/>
        <v>166.07748524037197</v>
      </c>
      <c r="AB2171" s="3">
        <v>2545.15</v>
      </c>
      <c r="AD2171">
        <f t="shared" si="294"/>
        <v>2554.5361185375914</v>
      </c>
      <c r="AF2171">
        <f t="shared" si="295"/>
        <v>93.463881462408608</v>
      </c>
      <c r="AK2171" s="4">
        <f t="shared" si="296"/>
        <v>2619.0143956471234</v>
      </c>
      <c r="AM2171">
        <f t="shared" si="297"/>
        <v>28.985604352876635</v>
      </c>
    </row>
    <row r="2172" spans="1:39" x14ac:dyDescent="0.2">
      <c r="A2172" s="5">
        <v>23378.07</v>
      </c>
      <c r="C2172" s="3">
        <v>2331.9899999999998</v>
      </c>
      <c r="E2172" s="3">
        <v>1880.01</v>
      </c>
      <c r="G2172" s="4">
        <f t="shared" si="291"/>
        <v>2217.6127039929197</v>
      </c>
      <c r="I2172">
        <f t="shared" si="292"/>
        <v>114.37729600708008</v>
      </c>
      <c r="K2172" s="1">
        <f t="shared" si="293"/>
        <v>-114.37729600708008</v>
      </c>
      <c r="U2172">
        <f t="shared" si="289"/>
        <v>2431.0284173350556</v>
      </c>
      <c r="W2172">
        <f t="shared" si="290"/>
        <v>99.038417335055783</v>
      </c>
      <c r="AB2172" s="3">
        <v>2043.23</v>
      </c>
      <c r="AD2172">
        <f t="shared" si="294"/>
        <v>2278.2558411152067</v>
      </c>
      <c r="AF2172">
        <f t="shared" si="295"/>
        <v>53.734158884793032</v>
      </c>
      <c r="AK2172" s="4">
        <f t="shared" si="296"/>
        <v>2183.3938253268266</v>
      </c>
      <c r="AM2172">
        <f t="shared" si="297"/>
        <v>148.59617467317321</v>
      </c>
    </row>
    <row r="2173" spans="1:39" x14ac:dyDescent="0.2">
      <c r="A2173" s="5">
        <v>22501.459999999995</v>
      </c>
      <c r="C2173" s="3">
        <v>2237.9899999999998</v>
      </c>
      <c r="E2173" s="3">
        <v>2409.34</v>
      </c>
      <c r="G2173" s="4">
        <f t="shared" si="291"/>
        <v>2417.3531383828786</v>
      </c>
      <c r="I2173">
        <f t="shared" si="292"/>
        <v>179.36313838287879</v>
      </c>
      <c r="K2173" s="1">
        <f t="shared" si="293"/>
        <v>179.36313838287879</v>
      </c>
      <c r="U2173">
        <f t="shared" si="289"/>
        <v>2372.8162336903115</v>
      </c>
      <c r="W2173">
        <f t="shared" si="290"/>
        <v>134.82623369031171</v>
      </c>
      <c r="AB2173" s="3">
        <v>2156</v>
      </c>
      <c r="AD2173">
        <f t="shared" si="294"/>
        <v>2295.3703626780207</v>
      </c>
      <c r="AF2173">
        <f t="shared" si="295"/>
        <v>57.380362678020902</v>
      </c>
      <c r="AK2173" s="4">
        <f t="shared" si="296"/>
        <v>2339.0456253250318</v>
      </c>
      <c r="AM2173">
        <f t="shared" si="297"/>
        <v>101.055625325032</v>
      </c>
    </row>
    <row r="2174" spans="1:39" x14ac:dyDescent="0.2">
      <c r="A2174" s="5">
        <v>21374.659999999996</v>
      </c>
      <c r="C2174" s="3">
        <v>1299.99</v>
      </c>
      <c r="E2174" s="3">
        <v>1324.97</v>
      </c>
      <c r="G2174" s="4">
        <f t="shared" si="291"/>
        <v>1872.322979873139</v>
      </c>
      <c r="I2174">
        <f t="shared" si="292"/>
        <v>572.33297987313904</v>
      </c>
      <c r="K2174" s="1">
        <f t="shared" si="293"/>
        <v>572.33297987313904</v>
      </c>
      <c r="U2174">
        <f t="shared" si="289"/>
        <v>2293.3541457135598</v>
      </c>
      <c r="W2174">
        <f t="shared" si="290"/>
        <v>993.36414571355976</v>
      </c>
      <c r="AB2174" s="3">
        <v>1643.88</v>
      </c>
      <c r="AD2174">
        <f t="shared" si="294"/>
        <v>1995.2957381637461</v>
      </c>
      <c r="AF2174">
        <f t="shared" si="295"/>
        <v>695.30573816374613</v>
      </c>
      <c r="AK2174" s="4">
        <f t="shared" si="296"/>
        <v>1811.5122265105251</v>
      </c>
      <c r="AM2174">
        <f t="shared" si="297"/>
        <v>511.52222651052512</v>
      </c>
    </row>
    <row r="2175" spans="1:39" x14ac:dyDescent="0.2">
      <c r="A2175" s="5">
        <v>21029.65</v>
      </c>
      <c r="C2175" s="3">
        <v>1299.99</v>
      </c>
      <c r="E2175" s="3">
        <v>980</v>
      </c>
      <c r="G2175" s="4">
        <f t="shared" si="291"/>
        <v>1698.7472704335842</v>
      </c>
      <c r="I2175">
        <f t="shared" si="292"/>
        <v>398.75727043358415</v>
      </c>
      <c r="K2175" s="1">
        <f t="shared" si="293"/>
        <v>398.75727043358415</v>
      </c>
      <c r="U2175">
        <f t="shared" si="289"/>
        <v>2267.8768934523778</v>
      </c>
      <c r="W2175">
        <f t="shared" si="290"/>
        <v>967.88689345237776</v>
      </c>
      <c r="AB2175" s="3">
        <v>1350</v>
      </c>
      <c r="AD2175">
        <f t="shared" si="294"/>
        <v>1836.0942301171499</v>
      </c>
      <c r="AF2175">
        <f t="shared" si="295"/>
        <v>536.10423011714988</v>
      </c>
      <c r="AK2175" s="4">
        <f t="shared" si="296"/>
        <v>1595.6888038332877</v>
      </c>
      <c r="AM2175">
        <f t="shared" si="297"/>
        <v>295.69880383328768</v>
      </c>
    </row>
    <row r="2176" spans="1:39" x14ac:dyDescent="0.2">
      <c r="A2176" s="5">
        <v>21161.67</v>
      </c>
      <c r="C2176" s="3">
        <v>1299.98</v>
      </c>
      <c r="E2176" s="3">
        <v>1874.99</v>
      </c>
      <c r="G2176" s="4">
        <f t="shared" si="291"/>
        <v>2110.406049048247</v>
      </c>
      <c r="I2176">
        <f t="shared" si="292"/>
        <v>810.42604904824702</v>
      </c>
      <c r="K2176" s="1">
        <f t="shared" si="293"/>
        <v>810.42604904824702</v>
      </c>
      <c r="U2176">
        <f t="shared" si="289"/>
        <v>2277.6930737473886</v>
      </c>
      <c r="W2176">
        <f t="shared" si="290"/>
        <v>977.71307374738853</v>
      </c>
      <c r="AB2176" s="3">
        <v>1275</v>
      </c>
      <c r="AD2176">
        <f t="shared" si="294"/>
        <v>1806.108153349277</v>
      </c>
      <c r="AF2176">
        <f t="shared" si="295"/>
        <v>506.128153349277</v>
      </c>
      <c r="AK2176" s="4">
        <f t="shared" si="296"/>
        <v>1819.4909940695602</v>
      </c>
      <c r="AM2176">
        <f t="shared" si="297"/>
        <v>519.51099406956018</v>
      </c>
    </row>
    <row r="2177" spans="1:39" x14ac:dyDescent="0.2">
      <c r="A2177" s="5">
        <v>21446.84</v>
      </c>
      <c r="C2177" s="3">
        <v>1323.24</v>
      </c>
      <c r="E2177" s="3">
        <v>2196</v>
      </c>
      <c r="G2177" s="4">
        <f t="shared" si="291"/>
        <v>2270.0047273134396</v>
      </c>
      <c r="I2177">
        <f t="shared" si="292"/>
        <v>946.76472731343961</v>
      </c>
      <c r="K2177" s="1">
        <f t="shared" si="293"/>
        <v>946.76472731343961</v>
      </c>
      <c r="U2177">
        <f t="shared" si="289"/>
        <v>2298.61321812809</v>
      </c>
      <c r="W2177">
        <f t="shared" si="290"/>
        <v>975.37321812809</v>
      </c>
      <c r="AB2177" s="3">
        <v>1344.56</v>
      </c>
      <c r="AD2177">
        <f t="shared" si="294"/>
        <v>1853.4898775527172</v>
      </c>
      <c r="AF2177">
        <f t="shared" si="295"/>
        <v>530.24987755271718</v>
      </c>
      <c r="AK2177" s="4">
        <f t="shared" si="296"/>
        <v>1944.3392221106481</v>
      </c>
      <c r="AM2177">
        <f t="shared" si="297"/>
        <v>621.09922211064804</v>
      </c>
    </row>
    <row r="2178" spans="1:39" x14ac:dyDescent="0.2">
      <c r="A2178" s="5">
        <v>23134.25</v>
      </c>
      <c r="C2178" s="3">
        <v>2344.27</v>
      </c>
      <c r="E2178" s="3">
        <v>2392</v>
      </c>
      <c r="G2178" s="4">
        <f t="shared" si="291"/>
        <v>2438.4072927962143</v>
      </c>
      <c r="I2178">
        <f t="shared" si="292"/>
        <v>94.137292796214297</v>
      </c>
      <c r="K2178" s="1">
        <f t="shared" si="293"/>
        <v>94.137292796214297</v>
      </c>
      <c r="U2178">
        <f t="shared" si="289"/>
        <v>2415.1325666851535</v>
      </c>
      <c r="W2178">
        <f t="shared" si="290"/>
        <v>70.862566685153524</v>
      </c>
      <c r="AB2178" s="3">
        <v>2315.15</v>
      </c>
      <c r="AD2178">
        <f t="shared" si="294"/>
        <v>2399.939621311446</v>
      </c>
      <c r="AF2178">
        <f t="shared" si="295"/>
        <v>55.669621311446008</v>
      </c>
      <c r="AK2178" s="4">
        <f t="shared" si="296"/>
        <v>2414.9485775068752</v>
      </c>
      <c r="AM2178">
        <f t="shared" si="297"/>
        <v>70.678577506875172</v>
      </c>
    </row>
    <row r="2179" spans="1:39" x14ac:dyDescent="0.2">
      <c r="A2179" s="5">
        <v>24404.95</v>
      </c>
      <c r="C2179" s="3">
        <v>2359.9899999999998</v>
      </c>
      <c r="E2179" s="3">
        <v>2700</v>
      </c>
      <c r="G2179" s="4">
        <f t="shared" si="291"/>
        <v>2632.5768303366804</v>
      </c>
      <c r="I2179">
        <f t="shared" si="292"/>
        <v>272.58683033668058</v>
      </c>
      <c r="K2179" s="1">
        <f t="shared" si="293"/>
        <v>272.58683033668058</v>
      </c>
      <c r="U2179">
        <f t="shared" ref="U2179:U2242" si="298">$S$4*LN(MAX(1,$S$2*A2179+$S$3))+$S$5</f>
        <v>2495.6515814042523</v>
      </c>
      <c r="W2179">
        <f t="shared" ref="W2179:W2242" si="299">ABS(U2179-C2179)</f>
        <v>135.6615814042525</v>
      </c>
      <c r="AB2179" s="3">
        <v>2700</v>
      </c>
      <c r="AD2179">
        <f t="shared" si="294"/>
        <v>2638.484190615477</v>
      </c>
      <c r="AF2179">
        <f t="shared" si="295"/>
        <v>278.49419061547724</v>
      </c>
      <c r="AK2179" s="4">
        <f t="shared" si="296"/>
        <v>2682.8361837166735</v>
      </c>
      <c r="AM2179">
        <f t="shared" si="297"/>
        <v>322.84618371667375</v>
      </c>
    </row>
    <row r="2180" spans="1:39" x14ac:dyDescent="0.2">
      <c r="A2180" s="5">
        <v>24357.919999999998</v>
      </c>
      <c r="C2180" s="3">
        <v>2551.98</v>
      </c>
      <c r="E2180" s="3">
        <v>2700</v>
      </c>
      <c r="G2180" s="4">
        <f t="shared" si="291"/>
        <v>2630.6186415998</v>
      </c>
      <c r="I2180">
        <f t="shared" si="292"/>
        <v>78.638641599799939</v>
      </c>
      <c r="K2180" s="1">
        <f t="shared" si="293"/>
        <v>78.638641599799939</v>
      </c>
      <c r="U2180">
        <f t="shared" si="298"/>
        <v>2492.7703669840466</v>
      </c>
      <c r="W2180">
        <f t="shared" si="299"/>
        <v>59.209633015953386</v>
      </c>
      <c r="AB2180" s="3">
        <v>2700</v>
      </c>
      <c r="AD2180">
        <f t="shared" si="294"/>
        <v>2636.6349901141684</v>
      </c>
      <c r="AF2180">
        <f t="shared" si="295"/>
        <v>84.654990114168413</v>
      </c>
      <c r="AK2180" s="4">
        <f t="shared" si="296"/>
        <v>2681.312910573954</v>
      </c>
      <c r="AM2180">
        <f t="shared" si="297"/>
        <v>129.332910573954</v>
      </c>
    </row>
    <row r="2181" spans="1:39" x14ac:dyDescent="0.2">
      <c r="A2181" s="5">
        <v>24422.729999999996</v>
      </c>
      <c r="C2181" s="3">
        <v>2200.0100000000002</v>
      </c>
      <c r="E2181" s="3">
        <v>2648.33</v>
      </c>
      <c r="G2181" s="4">
        <f t="shared" si="291"/>
        <v>2609.9392344085454</v>
      </c>
      <c r="I2181">
        <f t="shared" si="292"/>
        <v>409.9292344085452</v>
      </c>
      <c r="K2181" s="1">
        <f t="shared" si="293"/>
        <v>409.9292344085452</v>
      </c>
      <c r="U2181">
        <f t="shared" si="298"/>
        <v>2496.7389549651598</v>
      </c>
      <c r="W2181">
        <f t="shared" si="299"/>
        <v>296.72895496515957</v>
      </c>
      <c r="AB2181" s="3">
        <v>2662</v>
      </c>
      <c r="AD2181">
        <f t="shared" si="294"/>
        <v>2620.7443461992216</v>
      </c>
      <c r="AF2181">
        <f t="shared" si="295"/>
        <v>420.73434619922136</v>
      </c>
      <c r="AK2181" s="4">
        <f t="shared" si="296"/>
        <v>2655.3336576514293</v>
      </c>
      <c r="AM2181">
        <f t="shared" si="297"/>
        <v>455.32365765142913</v>
      </c>
    </row>
    <row r="2182" spans="1:39" x14ac:dyDescent="0.2">
      <c r="A2182" s="5">
        <v>23934.309999999998</v>
      </c>
      <c r="C2182" s="3">
        <v>2115</v>
      </c>
      <c r="E2182" s="3">
        <v>2499.0100000000002</v>
      </c>
      <c r="G2182" s="4">
        <f t="shared" si="291"/>
        <v>2521.8107702421967</v>
      </c>
      <c r="I2182">
        <f t="shared" si="292"/>
        <v>406.81077024219667</v>
      </c>
      <c r="K2182" s="1">
        <f t="shared" si="293"/>
        <v>406.81077024219667</v>
      </c>
      <c r="U2182">
        <f t="shared" si="298"/>
        <v>2466.4860757608385</v>
      </c>
      <c r="W2182">
        <f t="shared" si="299"/>
        <v>351.4860757608385</v>
      </c>
      <c r="AB2182" s="3">
        <v>2325</v>
      </c>
      <c r="AD2182">
        <f t="shared" si="294"/>
        <v>2437.7984878242296</v>
      </c>
      <c r="AF2182">
        <f t="shared" si="295"/>
        <v>322.7984878242296</v>
      </c>
      <c r="AK2182" s="4">
        <f t="shared" si="296"/>
        <v>2475.2034407467927</v>
      </c>
      <c r="AM2182">
        <f t="shared" si="297"/>
        <v>360.20344074679269</v>
      </c>
    </row>
    <row r="2183" spans="1:39" x14ac:dyDescent="0.2">
      <c r="A2183" s="5">
        <v>23377.510000000002</v>
      </c>
      <c r="C2183" s="3">
        <v>2390</v>
      </c>
      <c r="E2183" s="3">
        <v>2395.0100000000002</v>
      </c>
      <c r="G2183" s="4">
        <f t="shared" si="291"/>
        <v>2450.5843862070151</v>
      </c>
      <c r="I2183">
        <f t="shared" si="292"/>
        <v>60.584386207015086</v>
      </c>
      <c r="K2183" s="1">
        <f t="shared" si="293"/>
        <v>60.584386207015086</v>
      </c>
      <c r="U2183">
        <f t="shared" si="298"/>
        <v>2430.9921601548012</v>
      </c>
      <c r="W2183">
        <f t="shared" si="299"/>
        <v>40.99216015480124</v>
      </c>
      <c r="AB2183" s="3">
        <v>2700</v>
      </c>
      <c r="AD2183">
        <f t="shared" si="294"/>
        <v>2596.8980158257564</v>
      </c>
      <c r="AF2183">
        <f t="shared" si="295"/>
        <v>206.89801582575637</v>
      </c>
      <c r="AK2183" s="4">
        <f t="shared" si="296"/>
        <v>2564.7739575853543</v>
      </c>
      <c r="AM2183">
        <f t="shared" si="297"/>
        <v>174.77395758535431</v>
      </c>
    </row>
    <row r="2184" spans="1:39" x14ac:dyDescent="0.2">
      <c r="A2184" s="5">
        <v>20926.02</v>
      </c>
      <c r="C2184" s="3">
        <v>2017.74</v>
      </c>
      <c r="E2184" s="3">
        <v>2208.0100000000002</v>
      </c>
      <c r="G2184" s="4">
        <f t="shared" si="291"/>
        <v>2248.9839629949392</v>
      </c>
      <c r="I2184">
        <f t="shared" si="292"/>
        <v>231.24396299493924</v>
      </c>
      <c r="K2184" s="1">
        <f t="shared" si="293"/>
        <v>231.24396299493924</v>
      </c>
      <c r="U2184">
        <f t="shared" si="298"/>
        <v>2260.1121404390615</v>
      </c>
      <c r="W2184">
        <f t="shared" si="299"/>
        <v>242.37214043906147</v>
      </c>
      <c r="AB2184" s="3">
        <v>2315.15</v>
      </c>
      <c r="AD2184">
        <f t="shared" si="294"/>
        <v>2299.3167667511652</v>
      </c>
      <c r="AF2184">
        <f t="shared" si="295"/>
        <v>281.57676675116522</v>
      </c>
      <c r="AK2184" s="4">
        <f t="shared" si="296"/>
        <v>2281.4627583564588</v>
      </c>
      <c r="AM2184">
        <f t="shared" si="297"/>
        <v>263.72275835645883</v>
      </c>
    </row>
    <row r="2185" spans="1:39" x14ac:dyDescent="0.2">
      <c r="A2185" s="5">
        <v>19912.269999999997</v>
      </c>
      <c r="C2185" s="3">
        <v>1697.01</v>
      </c>
      <c r="E2185" s="3">
        <v>1745.15</v>
      </c>
      <c r="G2185" s="4">
        <f t="shared" si="291"/>
        <v>1985.1966864184587</v>
      </c>
      <c r="I2185">
        <f t="shared" si="292"/>
        <v>288.18668641845875</v>
      </c>
      <c r="K2185" s="1">
        <f t="shared" si="293"/>
        <v>288.18668641845875</v>
      </c>
      <c r="U2185">
        <f t="shared" si="298"/>
        <v>2181.2366892876307</v>
      </c>
      <c r="W2185">
        <f t="shared" si="299"/>
        <v>484.22668928763073</v>
      </c>
      <c r="AB2185" s="3">
        <v>1538.86</v>
      </c>
      <c r="AD2185">
        <f t="shared" si="294"/>
        <v>1870.9753462603794</v>
      </c>
      <c r="AF2185">
        <f t="shared" si="295"/>
        <v>173.96534626037942</v>
      </c>
      <c r="AK2185" s="4">
        <f t="shared" si="296"/>
        <v>1828.118232329283</v>
      </c>
      <c r="AM2185">
        <f t="shared" si="297"/>
        <v>131.10823232928306</v>
      </c>
    </row>
    <row r="2186" spans="1:39" x14ac:dyDescent="0.2">
      <c r="A2186" s="5">
        <v>18699.189999999999</v>
      </c>
      <c r="C2186" s="3">
        <v>2499.0100000000002</v>
      </c>
      <c r="E2186" s="3">
        <v>2390</v>
      </c>
      <c r="G2186" s="4">
        <f t="shared" si="291"/>
        <v>2206.120290208486</v>
      </c>
      <c r="I2186">
        <f t="shared" si="292"/>
        <v>292.88970979151418</v>
      </c>
      <c r="K2186" s="1">
        <f t="shared" si="293"/>
        <v>-292.88970979151418</v>
      </c>
      <c r="U2186">
        <f t="shared" si="298"/>
        <v>2079.0909052514162</v>
      </c>
      <c r="W2186">
        <f t="shared" si="299"/>
        <v>419.91909474858403</v>
      </c>
      <c r="AB2186" s="3">
        <v>1344.56</v>
      </c>
      <c r="AD2186">
        <f t="shared" si="294"/>
        <v>1709.2193197109618</v>
      </c>
      <c r="AF2186">
        <f t="shared" si="295"/>
        <v>789.79068028903839</v>
      </c>
      <c r="AK2186" s="4">
        <f t="shared" si="296"/>
        <v>1878.672296542348</v>
      </c>
      <c r="AM2186">
        <f t="shared" si="297"/>
        <v>620.3377034576522</v>
      </c>
    </row>
    <row r="2187" spans="1:39" x14ac:dyDescent="0.2">
      <c r="A2187" s="5">
        <v>18319.54</v>
      </c>
      <c r="C2187" s="3">
        <v>2379.9699999999998</v>
      </c>
      <c r="E2187" s="3">
        <v>2295.0100000000002</v>
      </c>
      <c r="G2187" s="4">
        <f t="shared" si="291"/>
        <v>2139.5087858617053</v>
      </c>
      <c r="I2187">
        <f t="shared" si="292"/>
        <v>240.46121413829451</v>
      </c>
      <c r="K2187" s="1">
        <f t="shared" si="293"/>
        <v>-240.46121413829451</v>
      </c>
      <c r="U2187">
        <f t="shared" si="298"/>
        <v>2045.1528475546693</v>
      </c>
      <c r="W2187">
        <f t="shared" si="299"/>
        <v>334.81715244533052</v>
      </c>
      <c r="AB2187" s="3">
        <v>1293.3499999999999</v>
      </c>
      <c r="AD2187">
        <f t="shared" si="294"/>
        <v>1661.8036099450783</v>
      </c>
      <c r="AF2187">
        <f t="shared" si="295"/>
        <v>718.16639005492152</v>
      </c>
      <c r="AK2187" s="4">
        <f t="shared" si="296"/>
        <v>1815.245368685642</v>
      </c>
      <c r="AM2187">
        <f t="shared" si="297"/>
        <v>564.72463131435779</v>
      </c>
    </row>
    <row r="2188" spans="1:39" x14ac:dyDescent="0.2">
      <c r="A2188" s="5">
        <v>18223.25</v>
      </c>
      <c r="C2188" s="3">
        <v>1899.99</v>
      </c>
      <c r="E2188" s="3">
        <v>2199.0100000000002</v>
      </c>
      <c r="G2188" s="4">
        <f t="shared" si="291"/>
        <v>2089.9593983976101</v>
      </c>
      <c r="I2188">
        <f t="shared" si="292"/>
        <v>189.96939839761012</v>
      </c>
      <c r="K2188" s="1">
        <f t="shared" si="293"/>
        <v>189.96939839761012</v>
      </c>
      <c r="U2188">
        <f t="shared" si="298"/>
        <v>2036.3826271582529</v>
      </c>
      <c r="W2188">
        <f t="shared" si="299"/>
        <v>136.39262715825294</v>
      </c>
      <c r="AB2188" s="3">
        <v>980</v>
      </c>
      <c r="AD2188">
        <f t="shared" si="294"/>
        <v>1503.9210887386789</v>
      </c>
      <c r="AF2188">
        <f t="shared" si="295"/>
        <v>396.06891126132109</v>
      </c>
      <c r="AK2188" s="4">
        <f t="shared" si="296"/>
        <v>1669.5899007962128</v>
      </c>
      <c r="AM2188">
        <f t="shared" si="297"/>
        <v>230.40009920378725</v>
      </c>
    </row>
    <row r="2189" spans="1:39" x14ac:dyDescent="0.2">
      <c r="A2189" s="5">
        <v>18141.809999999998</v>
      </c>
      <c r="C2189" s="3">
        <v>2124.9899999999998</v>
      </c>
      <c r="E2189" s="3">
        <v>1399.98</v>
      </c>
      <c r="G2189" s="4">
        <f t="shared" si="291"/>
        <v>1723.2485697556212</v>
      </c>
      <c r="I2189">
        <f t="shared" si="292"/>
        <v>401.74143024437853</v>
      </c>
      <c r="K2189" s="1">
        <f t="shared" si="293"/>
        <v>-401.74143024437853</v>
      </c>
      <c r="U2189">
        <f t="shared" si="298"/>
        <v>2028.9120920533769</v>
      </c>
      <c r="W2189">
        <f t="shared" si="299"/>
        <v>96.077907946622872</v>
      </c>
      <c r="AB2189" s="3">
        <v>1293.3499999999999</v>
      </c>
      <c r="AD2189">
        <f t="shared" si="294"/>
        <v>1650.9761056697926</v>
      </c>
      <c r="AF2189">
        <f t="shared" si="295"/>
        <v>474.01389433020722</v>
      </c>
      <c r="AK2189" s="4">
        <f t="shared" si="296"/>
        <v>1560.3819917824426</v>
      </c>
      <c r="AM2189">
        <f t="shared" si="297"/>
        <v>564.6080082175572</v>
      </c>
    </row>
    <row r="2190" spans="1:39" x14ac:dyDescent="0.2">
      <c r="A2190" s="5">
        <v>18261.379999999994</v>
      </c>
      <c r="C2190" s="3">
        <v>2149.0100000000002</v>
      </c>
      <c r="E2190" s="3">
        <v>1399.98</v>
      </c>
      <c r="G2190" s="4">
        <f t="shared" si="291"/>
        <v>1730.8904566056308</v>
      </c>
      <c r="I2190">
        <f t="shared" si="292"/>
        <v>418.11954339436943</v>
      </c>
      <c r="K2190" s="1">
        <f t="shared" si="293"/>
        <v>-418.11954339436943</v>
      </c>
      <c r="U2190">
        <f t="shared" si="298"/>
        <v>2039.8636070870652</v>
      </c>
      <c r="W2190">
        <f t="shared" si="299"/>
        <v>109.14639291293497</v>
      </c>
      <c r="AB2190" s="3">
        <v>1200</v>
      </c>
      <c r="AD2190">
        <f t="shared" si="294"/>
        <v>1612.9857992383186</v>
      </c>
      <c r="AF2190">
        <f t="shared" si="295"/>
        <v>536.02420076168164</v>
      </c>
      <c r="AK2190" s="4">
        <f t="shared" si="296"/>
        <v>1532.3116338739835</v>
      </c>
      <c r="AM2190">
        <f t="shared" si="297"/>
        <v>616.69836612601671</v>
      </c>
    </row>
    <row r="2191" spans="1:39" x14ac:dyDescent="0.2">
      <c r="A2191" s="5">
        <v>18367.980000000003</v>
      </c>
      <c r="C2191" s="3">
        <v>2299</v>
      </c>
      <c r="E2191" s="3">
        <v>1799.99</v>
      </c>
      <c r="G2191" s="4">
        <f t="shared" si="291"/>
        <v>1918.609953127635</v>
      </c>
      <c r="I2191">
        <f t="shared" si="292"/>
        <v>380.39004687236502</v>
      </c>
      <c r="K2191" s="1">
        <f t="shared" si="293"/>
        <v>-380.39004687236502</v>
      </c>
      <c r="U2191">
        <f t="shared" si="298"/>
        <v>2049.5395238282799</v>
      </c>
      <c r="W2191">
        <f t="shared" si="299"/>
        <v>249.46047617172007</v>
      </c>
      <c r="AB2191" s="3">
        <v>1248.99</v>
      </c>
      <c r="AD2191">
        <f t="shared" si="294"/>
        <v>1643.2015407126128</v>
      </c>
      <c r="AF2191">
        <f t="shared" si="295"/>
        <v>655.79845928738723</v>
      </c>
      <c r="AK2191" s="4">
        <f t="shared" si="296"/>
        <v>1665.4358333676794</v>
      </c>
      <c r="AM2191">
        <f t="shared" si="297"/>
        <v>633.56416663232062</v>
      </c>
    </row>
    <row r="2192" spans="1:39" x14ac:dyDescent="0.2">
      <c r="A2192" s="5">
        <v>20204.759999999998</v>
      </c>
      <c r="C2192" s="3">
        <v>2498.29</v>
      </c>
      <c r="E2192" s="3">
        <v>2255</v>
      </c>
      <c r="G2192" s="4">
        <f t="shared" si="291"/>
        <v>2231.968341465672</v>
      </c>
      <c r="I2192">
        <f t="shared" si="292"/>
        <v>266.32165853432798</v>
      </c>
      <c r="K2192" s="1">
        <f t="shared" si="293"/>
        <v>-266.32165853432798</v>
      </c>
      <c r="U2192">
        <f t="shared" si="298"/>
        <v>2204.5578988956422</v>
      </c>
      <c r="W2192">
        <f t="shared" si="299"/>
        <v>293.73210110435775</v>
      </c>
      <c r="AB2192" s="3">
        <v>1344.56</v>
      </c>
      <c r="AD2192">
        <f t="shared" si="294"/>
        <v>1792.01918375079</v>
      </c>
      <c r="AF2192">
        <f t="shared" si="295"/>
        <v>706.27081624920993</v>
      </c>
      <c r="AK2192" s="4">
        <f t="shared" si="296"/>
        <v>1909.8721739689911</v>
      </c>
      <c r="AM2192">
        <f t="shared" si="297"/>
        <v>588.41782603100887</v>
      </c>
    </row>
    <row r="2193" spans="1:39" x14ac:dyDescent="0.2">
      <c r="A2193" s="5">
        <v>20720.5</v>
      </c>
      <c r="C2193" s="3">
        <v>2553.8000000000002</v>
      </c>
      <c r="E2193" s="3">
        <v>2234.9899999999998</v>
      </c>
      <c r="G2193" s="4">
        <f t="shared" si="291"/>
        <v>2250.4846359008225</v>
      </c>
      <c r="I2193">
        <f t="shared" si="292"/>
        <v>303.31536409917771</v>
      </c>
      <c r="K2193" s="1">
        <f t="shared" si="293"/>
        <v>-303.31536409917771</v>
      </c>
      <c r="U2193">
        <f t="shared" si="298"/>
        <v>2244.5552493716077</v>
      </c>
      <c r="W2193">
        <f t="shared" si="299"/>
        <v>309.24475062839247</v>
      </c>
      <c r="AB2193" s="3">
        <v>1344.56</v>
      </c>
      <c r="AD2193">
        <f t="shared" si="294"/>
        <v>1818.2190101361912</v>
      </c>
      <c r="AF2193">
        <f t="shared" si="295"/>
        <v>735.58098986380901</v>
      </c>
      <c r="AK2193" s="4">
        <f t="shared" si="296"/>
        <v>1925.9763047192339</v>
      </c>
      <c r="AM2193">
        <f t="shared" si="297"/>
        <v>627.82369528076629</v>
      </c>
    </row>
    <row r="2194" spans="1:39" x14ac:dyDescent="0.2">
      <c r="A2194" s="5">
        <v>21300.560000000001</v>
      </c>
      <c r="C2194" s="3">
        <v>2462.5</v>
      </c>
      <c r="E2194" s="3">
        <v>2000</v>
      </c>
      <c r="G2194" s="4">
        <f t="shared" si="291"/>
        <v>2173.9955040401255</v>
      </c>
      <c r="I2194">
        <f t="shared" si="292"/>
        <v>288.50449595987448</v>
      </c>
      <c r="K2194" s="1">
        <f t="shared" si="293"/>
        <v>-288.50449595987448</v>
      </c>
      <c r="U2194">
        <f t="shared" si="298"/>
        <v>2287.9298999393195</v>
      </c>
      <c r="W2194">
        <f t="shared" si="299"/>
        <v>174.57010006068049</v>
      </c>
      <c r="AB2194" s="3">
        <v>1683.13</v>
      </c>
      <c r="AD2194">
        <f t="shared" si="294"/>
        <v>2010.8062700138826</v>
      </c>
      <c r="AF2194">
        <f t="shared" si="295"/>
        <v>451.69372998611743</v>
      </c>
      <c r="AK2194" s="4">
        <f t="shared" si="296"/>
        <v>2008.4147255224689</v>
      </c>
      <c r="AM2194">
        <f t="shared" si="297"/>
        <v>454.08527447753113</v>
      </c>
    </row>
    <row r="2195" spans="1:39" x14ac:dyDescent="0.2">
      <c r="A2195" s="5">
        <v>21205.86</v>
      </c>
      <c r="C2195" s="3">
        <v>1399.99</v>
      </c>
      <c r="E2195" s="3">
        <v>2648</v>
      </c>
      <c r="G2195" s="4">
        <f t="shared" si="291"/>
        <v>2462.3761231310109</v>
      </c>
      <c r="I2195">
        <f t="shared" si="292"/>
        <v>1062.3861231310109</v>
      </c>
      <c r="K2195" s="1">
        <f t="shared" si="293"/>
        <v>1062.3861231310109</v>
      </c>
      <c r="U2195">
        <f t="shared" si="298"/>
        <v>2280.9600300526836</v>
      </c>
      <c r="W2195">
        <f t="shared" si="299"/>
        <v>880.97003005268357</v>
      </c>
      <c r="AB2195" s="3">
        <v>1344.56</v>
      </c>
      <c r="AD2195">
        <f t="shared" si="294"/>
        <v>1841.988945065491</v>
      </c>
      <c r="AF2195">
        <f t="shared" si="295"/>
        <v>441.99894506549094</v>
      </c>
      <c r="AK2195" s="4">
        <f t="shared" si="296"/>
        <v>2059.0554414905882</v>
      </c>
      <c r="AM2195">
        <f t="shared" si="297"/>
        <v>659.06544149058823</v>
      </c>
    </row>
    <row r="2196" spans="1:39" x14ac:dyDescent="0.2">
      <c r="A2196" s="5">
        <v>21108.9</v>
      </c>
      <c r="C2196" s="3">
        <v>1002.24</v>
      </c>
      <c r="E2196" s="3">
        <v>2331.9899999999998</v>
      </c>
      <c r="G2196" s="4">
        <f t="shared" si="291"/>
        <v>2314.472517958</v>
      </c>
      <c r="I2196">
        <f t="shared" si="292"/>
        <v>1312.232517958</v>
      </c>
      <c r="K2196" s="1">
        <f t="shared" si="293"/>
        <v>1312.232517958</v>
      </c>
      <c r="U2196">
        <f t="shared" si="298"/>
        <v>2273.7795315095718</v>
      </c>
      <c r="W2196">
        <f t="shared" si="299"/>
        <v>1271.5395315095718</v>
      </c>
      <c r="AB2196" s="3">
        <v>1344.55</v>
      </c>
      <c r="AD2196">
        <f t="shared" si="294"/>
        <v>1837.3013409273381</v>
      </c>
      <c r="AF2196">
        <f t="shared" si="295"/>
        <v>835.06134092733805</v>
      </c>
      <c r="AK2196" s="4">
        <f t="shared" si="296"/>
        <v>1968.3611029794154</v>
      </c>
      <c r="AM2196">
        <f t="shared" si="297"/>
        <v>966.12110297941535</v>
      </c>
    </row>
    <row r="2197" spans="1:39" x14ac:dyDescent="0.2">
      <c r="A2197" s="5">
        <v>20625.95</v>
      </c>
      <c r="C2197" s="3">
        <v>1200</v>
      </c>
      <c r="E2197" s="3">
        <v>2237.9899999999998</v>
      </c>
      <c r="G2197" s="4">
        <f t="shared" si="291"/>
        <v>2246.8641228774995</v>
      </c>
      <c r="I2197">
        <f t="shared" si="292"/>
        <v>1046.8641228774995</v>
      </c>
      <c r="K2197" s="1">
        <f t="shared" si="293"/>
        <v>1046.8641228774995</v>
      </c>
      <c r="U2197">
        <f t="shared" si="298"/>
        <v>2237.3265500187244</v>
      </c>
      <c r="W2197">
        <f t="shared" si="299"/>
        <v>1037.3265500187244</v>
      </c>
      <c r="AB2197" s="3">
        <v>1344.55</v>
      </c>
      <c r="AD2197">
        <f t="shared" si="294"/>
        <v>1813.4857020197578</v>
      </c>
      <c r="AF2197">
        <f t="shared" si="295"/>
        <v>613.48570201975781</v>
      </c>
      <c r="AK2197" s="4">
        <f t="shared" si="296"/>
        <v>1922.8985091227566</v>
      </c>
      <c r="AM2197">
        <f t="shared" si="297"/>
        <v>722.89850912275665</v>
      </c>
    </row>
    <row r="2198" spans="1:39" x14ac:dyDescent="0.2">
      <c r="A2198" s="5">
        <v>20517.870000000003</v>
      </c>
      <c r="C2198" s="3">
        <v>1299.98</v>
      </c>
      <c r="E2198" s="3">
        <v>1299.99</v>
      </c>
      <c r="G2198" s="4">
        <f t="shared" si="291"/>
        <v>1816.7624827216559</v>
      </c>
      <c r="I2198">
        <f t="shared" si="292"/>
        <v>516.78248272165592</v>
      </c>
      <c r="K2198" s="1">
        <f t="shared" si="293"/>
        <v>516.78248272165592</v>
      </c>
      <c r="U2198">
        <f t="shared" si="298"/>
        <v>2229.0070632453826</v>
      </c>
      <c r="W2198">
        <f t="shared" si="299"/>
        <v>929.02706324538258</v>
      </c>
      <c r="AB2198" s="3">
        <v>1344.56</v>
      </c>
      <c r="AD2198">
        <f t="shared" si="294"/>
        <v>1808.0450025909222</v>
      </c>
      <c r="AF2198">
        <f t="shared" si="295"/>
        <v>508.06500259092218</v>
      </c>
      <c r="AK2198" s="4">
        <f t="shared" si="296"/>
        <v>1660.6769454778207</v>
      </c>
      <c r="AM2198">
        <f t="shared" si="297"/>
        <v>360.69694547782069</v>
      </c>
    </row>
    <row r="2199" spans="1:39" x14ac:dyDescent="0.2">
      <c r="A2199" s="5">
        <v>20397.36</v>
      </c>
      <c r="C2199" s="3">
        <v>1299.98</v>
      </c>
      <c r="E2199" s="3">
        <v>1299.99</v>
      </c>
      <c r="G2199" s="4">
        <f t="shared" si="291"/>
        <v>1810.3189091967834</v>
      </c>
      <c r="I2199">
        <f t="shared" si="292"/>
        <v>510.33890919678333</v>
      </c>
      <c r="K2199" s="1">
        <f t="shared" si="293"/>
        <v>510.33890919678333</v>
      </c>
      <c r="U2199">
        <f t="shared" si="298"/>
        <v>2219.6588337375997</v>
      </c>
      <c r="W2199">
        <f t="shared" si="299"/>
        <v>919.67883373759969</v>
      </c>
      <c r="AB2199" s="3">
        <v>1344.56</v>
      </c>
      <c r="AD2199">
        <f t="shared" si="294"/>
        <v>1801.9214643998821</v>
      </c>
      <c r="AF2199">
        <f t="shared" si="295"/>
        <v>501.94146439988208</v>
      </c>
      <c r="AK2199" s="4">
        <f t="shared" si="296"/>
        <v>1655.6279576928102</v>
      </c>
      <c r="AM2199">
        <f t="shared" si="297"/>
        <v>355.64795769281022</v>
      </c>
    </row>
    <row r="2200" spans="1:39" x14ac:dyDescent="0.2">
      <c r="A2200" s="5">
        <v>20420.240000000002</v>
      </c>
      <c r="C2200" s="3">
        <v>1299.98</v>
      </c>
      <c r="E2200" s="3">
        <v>1299.98</v>
      </c>
      <c r="G2200" s="4">
        <f t="shared" si="291"/>
        <v>1811.5420930897035</v>
      </c>
      <c r="I2200">
        <f t="shared" si="292"/>
        <v>511.56209308970347</v>
      </c>
      <c r="K2200" s="1">
        <f t="shared" si="293"/>
        <v>511.56209308970347</v>
      </c>
      <c r="U2200">
        <f t="shared" si="298"/>
        <v>2221.4395742175839</v>
      </c>
      <c r="W2200">
        <f t="shared" si="299"/>
        <v>921.45957421758385</v>
      </c>
      <c r="AB2200" s="3">
        <v>1344.55</v>
      </c>
      <c r="AD2200">
        <f t="shared" si="294"/>
        <v>1803.083461702272</v>
      </c>
      <c r="AF2200">
        <f t="shared" si="295"/>
        <v>503.10346170227194</v>
      </c>
      <c r="AK2200" s="4">
        <f t="shared" si="296"/>
        <v>1656.5836640520554</v>
      </c>
      <c r="AM2200">
        <f t="shared" si="297"/>
        <v>356.60366405205536</v>
      </c>
    </row>
    <row r="2201" spans="1:39" x14ac:dyDescent="0.2">
      <c r="A2201" s="5">
        <v>20983.199999999997</v>
      </c>
      <c r="C2201" s="3">
        <v>1299.98</v>
      </c>
      <c r="E2201" s="3">
        <v>1323.24</v>
      </c>
      <c r="G2201" s="4">
        <f t="shared" si="291"/>
        <v>1851.6472851724839</v>
      </c>
      <c r="I2201">
        <f t="shared" si="292"/>
        <v>551.66728517248384</v>
      </c>
      <c r="K2201" s="1">
        <f t="shared" si="293"/>
        <v>551.66728517248384</v>
      </c>
      <c r="U2201">
        <f t="shared" si="298"/>
        <v>2264.4030228409138</v>
      </c>
      <c r="W2201">
        <f t="shared" si="299"/>
        <v>964.42302284091375</v>
      </c>
      <c r="AB2201" s="3">
        <v>1509.05</v>
      </c>
      <c r="AD2201">
        <f t="shared" si="294"/>
        <v>1910.9979038630754</v>
      </c>
      <c r="AF2201">
        <f t="shared" si="295"/>
        <v>611.01790386307539</v>
      </c>
      <c r="AK2201" s="4">
        <f t="shared" si="296"/>
        <v>1746.2266250717848</v>
      </c>
      <c r="AM2201">
        <f t="shared" si="297"/>
        <v>446.24662507178482</v>
      </c>
    </row>
    <row r="2202" spans="1:39" x14ac:dyDescent="0.2">
      <c r="A2202" s="5">
        <v>22306.73</v>
      </c>
      <c r="C2202" s="3">
        <v>1399.99</v>
      </c>
      <c r="E2202" s="3">
        <v>2344.27</v>
      </c>
      <c r="G2202" s="4">
        <f t="shared" ref="G2202:G2265" si="300">$P$4*LN(MAX(1,$P$2*A2202+$P$3))+$P$5*E2202+$P$6</f>
        <v>2378.7884490258721</v>
      </c>
      <c r="I2202">
        <f t="shared" si="292"/>
        <v>978.79844902587206</v>
      </c>
      <c r="K2202" s="1">
        <f t="shared" si="293"/>
        <v>978.79844902587206</v>
      </c>
      <c r="U2202">
        <f t="shared" si="298"/>
        <v>2359.4725984115576</v>
      </c>
      <c r="W2202">
        <f t="shared" si="299"/>
        <v>959.48259841155755</v>
      </c>
      <c r="AB2202" s="3">
        <v>2245</v>
      </c>
      <c r="AD2202">
        <f t="shared" si="294"/>
        <v>2329.911408121995</v>
      </c>
      <c r="AF2202">
        <f t="shared" si="295"/>
        <v>929.921408121995</v>
      </c>
      <c r="AK2202" s="4">
        <f t="shared" si="296"/>
        <v>2346.5528111040753</v>
      </c>
      <c r="AM2202">
        <f t="shared" si="297"/>
        <v>946.56281110407531</v>
      </c>
    </row>
    <row r="2203" spans="1:39" x14ac:dyDescent="0.2">
      <c r="A2203" s="5">
        <v>23678.14</v>
      </c>
      <c r="C2203" s="3">
        <v>2574.94</v>
      </c>
      <c r="E2203" s="3">
        <v>2359.9899999999998</v>
      </c>
      <c r="G2203" s="4">
        <f t="shared" si="300"/>
        <v>2447.8913617416492</v>
      </c>
      <c r="I2203">
        <f t="shared" ref="I2203:I2266" si="301">ABS(G2203-C2203)</f>
        <v>127.04863825835082</v>
      </c>
      <c r="K2203" s="1">
        <f t="shared" ref="K2203:K2266" si="302">G2203-C2203</f>
        <v>-127.04863825835082</v>
      </c>
      <c r="U2203">
        <f t="shared" si="298"/>
        <v>2450.292927495695</v>
      </c>
      <c r="W2203">
        <f t="shared" si="299"/>
        <v>124.64707250430502</v>
      </c>
      <c r="AB2203" s="3">
        <v>2315.15</v>
      </c>
      <c r="AD2203">
        <f t="shared" si="294"/>
        <v>2422.6011145270932</v>
      </c>
      <c r="AF2203">
        <f t="shared" si="295"/>
        <v>152.3388854729069</v>
      </c>
      <c r="AK2203" s="4">
        <f t="shared" si="296"/>
        <v>2424.824070321607</v>
      </c>
      <c r="AM2203">
        <f t="shared" si="297"/>
        <v>150.11592967839306</v>
      </c>
    </row>
    <row r="2204" spans="1:39" x14ac:dyDescent="0.2">
      <c r="A2204" s="5">
        <v>24099.670000000002</v>
      </c>
      <c r="C2204" s="3">
        <v>2640.01</v>
      </c>
      <c r="E2204" s="3">
        <v>2551.98</v>
      </c>
      <c r="G2204" s="4">
        <f t="shared" si="300"/>
        <v>2552.8050921721151</v>
      </c>
      <c r="I2204">
        <f t="shared" si="301"/>
        <v>87.204907827885108</v>
      </c>
      <c r="K2204" s="1">
        <f t="shared" si="302"/>
        <v>-87.204907827885108</v>
      </c>
      <c r="U2204">
        <f t="shared" si="298"/>
        <v>2476.8184018232405</v>
      </c>
      <c r="W2204">
        <f t="shared" si="299"/>
        <v>163.19159817675973</v>
      </c>
      <c r="AB2204" s="3">
        <v>2650</v>
      </c>
      <c r="AD2204">
        <f t="shared" si="294"/>
        <v>2602.1303201950714</v>
      </c>
      <c r="AF2204">
        <f t="shared" si="295"/>
        <v>37.879679804928855</v>
      </c>
      <c r="AK2204" s="4">
        <f t="shared" si="296"/>
        <v>2613.9390345534171</v>
      </c>
      <c r="AM2204">
        <f t="shared" si="297"/>
        <v>26.070965446583159</v>
      </c>
    </row>
    <row r="2205" spans="1:39" x14ac:dyDescent="0.2">
      <c r="A2205" s="5">
        <v>23847.38</v>
      </c>
      <c r="C2205" s="3">
        <v>2499.67</v>
      </c>
      <c r="E2205" s="3">
        <v>2200.0100000000002</v>
      </c>
      <c r="G2205" s="4">
        <f t="shared" si="300"/>
        <v>2382.8146318333384</v>
      </c>
      <c r="I2205">
        <f t="shared" si="301"/>
        <v>116.85536816666172</v>
      </c>
      <c r="K2205" s="1">
        <f t="shared" si="302"/>
        <v>-116.85536816666172</v>
      </c>
      <c r="U2205">
        <f t="shared" si="298"/>
        <v>2461.0166801554406</v>
      </c>
      <c r="W2205">
        <f t="shared" si="299"/>
        <v>38.653319844559519</v>
      </c>
      <c r="AB2205" s="3">
        <v>2613</v>
      </c>
      <c r="AD2205">
        <f t="shared" si="294"/>
        <v>2574.0188770269351</v>
      </c>
      <c r="AF2205">
        <f t="shared" si="295"/>
        <v>74.348877026935043</v>
      </c>
      <c r="AK2205" s="4">
        <f t="shared" si="296"/>
        <v>2495.3440728403675</v>
      </c>
      <c r="AM2205">
        <f t="shared" si="297"/>
        <v>4.3259271596325561</v>
      </c>
    </row>
    <row r="2206" spans="1:39" x14ac:dyDescent="0.2">
      <c r="A2206" s="5">
        <v>23028.100000000002</v>
      </c>
      <c r="C2206" s="3">
        <v>2472.34</v>
      </c>
      <c r="E2206" s="3">
        <v>2115</v>
      </c>
      <c r="G2206" s="4">
        <f t="shared" si="300"/>
        <v>2308.3173756107453</v>
      </c>
      <c r="I2206">
        <f t="shared" si="301"/>
        <v>164.02262438925482</v>
      </c>
      <c r="K2206" s="1">
        <f t="shared" si="302"/>
        <v>-164.02262438925482</v>
      </c>
      <c r="U2206">
        <f t="shared" si="298"/>
        <v>2408.1424631239261</v>
      </c>
      <c r="W2206">
        <f t="shared" si="299"/>
        <v>64.197536876074082</v>
      </c>
      <c r="AB2206" s="3">
        <v>2300</v>
      </c>
      <c r="AD2206">
        <f t="shared" si="294"/>
        <v>2388.0768402761632</v>
      </c>
      <c r="AF2206">
        <f t="shared" si="295"/>
        <v>84.263159723836907</v>
      </c>
      <c r="AK2206" s="4">
        <f t="shared" si="296"/>
        <v>2329.5855517687914</v>
      </c>
      <c r="AM2206">
        <f t="shared" si="297"/>
        <v>142.7544482312087</v>
      </c>
    </row>
    <row r="2207" spans="1:39" x14ac:dyDescent="0.2">
      <c r="A2207" s="5">
        <v>22129.760000000002</v>
      </c>
      <c r="C2207" s="3">
        <v>2472.33</v>
      </c>
      <c r="E2207" s="3">
        <v>2390</v>
      </c>
      <c r="G2207" s="4">
        <f t="shared" si="300"/>
        <v>2391.085225456105</v>
      </c>
      <c r="I2207">
        <f t="shared" si="301"/>
        <v>81.244774543894891</v>
      </c>
      <c r="K2207" s="1">
        <f t="shared" si="302"/>
        <v>-81.244774543894891</v>
      </c>
      <c r="U2207">
        <f t="shared" si="298"/>
        <v>2347.2093814780292</v>
      </c>
      <c r="W2207">
        <f t="shared" si="299"/>
        <v>125.12061852197075</v>
      </c>
      <c r="AB2207" s="3">
        <v>2360</v>
      </c>
      <c r="AD2207">
        <f t="shared" si="294"/>
        <v>2377.7597360261416</v>
      </c>
      <c r="AF2207">
        <f t="shared" si="295"/>
        <v>94.570263973858346</v>
      </c>
      <c r="AK2207" s="4">
        <f t="shared" si="296"/>
        <v>2394.571445049065</v>
      </c>
      <c r="AM2207">
        <f t="shared" si="297"/>
        <v>77.758554950934922</v>
      </c>
    </row>
    <row r="2208" spans="1:39" x14ac:dyDescent="0.2">
      <c r="A2208" s="5">
        <v>19784.809999999998</v>
      </c>
      <c r="C2208" s="3">
        <v>1800</v>
      </c>
      <c r="E2208" s="3">
        <v>2017.74</v>
      </c>
      <c r="G2208" s="4">
        <f t="shared" si="300"/>
        <v>2101.3922223201253</v>
      </c>
      <c r="I2208">
        <f t="shared" si="301"/>
        <v>301.39222232012526</v>
      </c>
      <c r="K2208" s="1">
        <f t="shared" si="302"/>
        <v>301.39222232012526</v>
      </c>
      <c r="U2208">
        <f t="shared" si="298"/>
        <v>2170.923150630686</v>
      </c>
      <c r="W2208">
        <f t="shared" si="299"/>
        <v>370.923150630686</v>
      </c>
      <c r="AB2208" s="3">
        <v>2390</v>
      </c>
      <c r="AD2208">
        <f t="shared" si="294"/>
        <v>2277.1648897332125</v>
      </c>
      <c r="AF2208">
        <f t="shared" si="295"/>
        <v>477.16488973321248</v>
      </c>
      <c r="AK2208" s="4">
        <f t="shared" si="296"/>
        <v>2208.3109267258214</v>
      </c>
      <c r="AM2208">
        <f t="shared" si="297"/>
        <v>408.31092672582145</v>
      </c>
    </row>
    <row r="2209" spans="1:39" x14ac:dyDescent="0.2">
      <c r="A2209" s="5">
        <v>18839.05</v>
      </c>
      <c r="C2209" s="3">
        <v>1345.15</v>
      </c>
      <c r="E2209" s="3">
        <v>1697.01</v>
      </c>
      <c r="G2209" s="4">
        <f t="shared" si="300"/>
        <v>1901.1177212219845</v>
      </c>
      <c r="I2209">
        <f t="shared" si="301"/>
        <v>555.96772122198445</v>
      </c>
      <c r="K2209" s="1">
        <f t="shared" si="302"/>
        <v>555.96772122198445</v>
      </c>
      <c r="U2209">
        <f t="shared" si="298"/>
        <v>2091.3437998606005</v>
      </c>
      <c r="W2209">
        <f t="shared" si="299"/>
        <v>746.19379986060039</v>
      </c>
      <c r="AB2209" s="3">
        <v>1740.27</v>
      </c>
      <c r="AD2209">
        <f t="shared" si="294"/>
        <v>1909.3476540550801</v>
      </c>
      <c r="AF2209">
        <f t="shared" si="295"/>
        <v>564.19765405507997</v>
      </c>
      <c r="AK2209" s="4">
        <f t="shared" si="296"/>
        <v>1839.5027390765124</v>
      </c>
      <c r="AM2209">
        <f t="shared" si="297"/>
        <v>494.35273907651231</v>
      </c>
    </row>
    <row r="2210" spans="1:39" x14ac:dyDescent="0.2">
      <c r="A2210" s="5">
        <v>17831.519999999997</v>
      </c>
      <c r="C2210" s="3">
        <v>1299.98</v>
      </c>
      <c r="E2210" s="3">
        <v>2499.0100000000002</v>
      </c>
      <c r="G2210" s="4">
        <f t="shared" si="300"/>
        <v>2200.2638228432825</v>
      </c>
      <c r="I2210">
        <f t="shared" si="301"/>
        <v>900.28382284328245</v>
      </c>
      <c r="K2210" s="1">
        <f t="shared" si="302"/>
        <v>900.28382284328245</v>
      </c>
      <c r="U2210">
        <f t="shared" si="298"/>
        <v>1999.9931930503299</v>
      </c>
      <c r="W2210">
        <f t="shared" si="299"/>
        <v>700.01319305032985</v>
      </c>
      <c r="AB2210" s="3">
        <v>1349.99</v>
      </c>
      <c r="AD2210">
        <f t="shared" si="294"/>
        <v>1659.1326608386908</v>
      </c>
      <c r="AF2210">
        <f t="shared" si="295"/>
        <v>359.15266083869074</v>
      </c>
      <c r="AK2210" s="4">
        <f t="shared" si="296"/>
        <v>1867.1031278587616</v>
      </c>
      <c r="AM2210">
        <f t="shared" si="297"/>
        <v>567.12312785876156</v>
      </c>
    </row>
    <row r="2211" spans="1:39" x14ac:dyDescent="0.2">
      <c r="A2211" s="5">
        <v>17335</v>
      </c>
      <c r="C2211" s="3">
        <v>1299.98</v>
      </c>
      <c r="E2211" s="3">
        <v>2379.9699999999998</v>
      </c>
      <c r="G2211" s="4">
        <f t="shared" si="300"/>
        <v>2112.8743630113004</v>
      </c>
      <c r="I2211">
        <f t="shared" si="301"/>
        <v>812.89436301130036</v>
      </c>
      <c r="K2211" s="1">
        <f t="shared" si="302"/>
        <v>812.89436301130036</v>
      </c>
      <c r="U2211">
        <f t="shared" si="298"/>
        <v>1952.1400325716149</v>
      </c>
      <c r="W2211">
        <f t="shared" si="299"/>
        <v>652.16003257161492</v>
      </c>
      <c r="AB2211" s="3">
        <v>1349.98</v>
      </c>
      <c r="AD2211">
        <f t="shared" si="294"/>
        <v>1627.0175994443216</v>
      </c>
      <c r="AF2211">
        <f t="shared" si="295"/>
        <v>327.03759944432159</v>
      </c>
      <c r="AK2211" s="4">
        <f t="shared" si="296"/>
        <v>1807.8850908409963</v>
      </c>
      <c r="AM2211">
        <f t="shared" si="297"/>
        <v>507.90509084099631</v>
      </c>
    </row>
    <row r="2212" spans="1:39" x14ac:dyDescent="0.2">
      <c r="A2212" s="5">
        <v>16874.249999999996</v>
      </c>
      <c r="C2212" s="3">
        <v>1248.54</v>
      </c>
      <c r="E2212" s="3">
        <v>1899.99</v>
      </c>
      <c r="G2212" s="4">
        <f t="shared" si="300"/>
        <v>1863.1799177283856</v>
      </c>
      <c r="I2212">
        <f t="shared" si="301"/>
        <v>614.63991772838563</v>
      </c>
      <c r="K2212" s="1">
        <f t="shared" si="302"/>
        <v>614.63991772838563</v>
      </c>
      <c r="U2212">
        <f t="shared" si="298"/>
        <v>1905.8681828416957</v>
      </c>
      <c r="W2212">
        <f t="shared" si="299"/>
        <v>657.32818284169571</v>
      </c>
      <c r="AB2212" s="3">
        <v>1200</v>
      </c>
      <c r="AD2212">
        <f t="shared" si="294"/>
        <v>1523.0342864196027</v>
      </c>
      <c r="AF2212">
        <f t="shared" si="295"/>
        <v>274.49428641960276</v>
      </c>
      <c r="AK2212" s="4">
        <f t="shared" si="296"/>
        <v>1595.4472466304012</v>
      </c>
      <c r="AM2212">
        <f t="shared" si="297"/>
        <v>346.90724663040123</v>
      </c>
    </row>
    <row r="2213" spans="1:39" x14ac:dyDescent="0.2">
      <c r="A2213" s="5">
        <v>16477.460000000003</v>
      </c>
      <c r="C2213" s="3">
        <v>1299.98</v>
      </c>
      <c r="E2213" s="3">
        <v>2124.9899999999998</v>
      </c>
      <c r="G2213" s="4">
        <f t="shared" si="300"/>
        <v>1935.7524902854275</v>
      </c>
      <c r="I2213">
        <f t="shared" si="301"/>
        <v>635.77249028542747</v>
      </c>
      <c r="K2213" s="1">
        <f t="shared" si="302"/>
        <v>635.77249028542747</v>
      </c>
      <c r="U2213">
        <f t="shared" si="298"/>
        <v>1864.4615964834647</v>
      </c>
      <c r="W2213">
        <f t="shared" si="299"/>
        <v>564.48159648346473</v>
      </c>
      <c r="AB2213" s="3">
        <v>979.99</v>
      </c>
      <c r="AD2213">
        <f t="shared" si="294"/>
        <v>1388.2107771644205</v>
      </c>
      <c r="AF2213">
        <f t="shared" si="295"/>
        <v>88.230777164420488</v>
      </c>
      <c r="AK2213" s="4">
        <f t="shared" si="296"/>
        <v>1553.7240010170169</v>
      </c>
      <c r="AM2213">
        <f t="shared" si="297"/>
        <v>253.7440010170169</v>
      </c>
    </row>
    <row r="2214" spans="1:39" x14ac:dyDescent="0.2">
      <c r="A2214" s="5">
        <v>16004.459999999997</v>
      </c>
      <c r="C2214" s="3">
        <v>1200</v>
      </c>
      <c r="E2214" s="3">
        <v>2149.0100000000002</v>
      </c>
      <c r="G2214" s="4">
        <f t="shared" si="300"/>
        <v>1910.2030068952745</v>
      </c>
      <c r="I2214">
        <f t="shared" si="301"/>
        <v>710.20300689527448</v>
      </c>
      <c r="K2214" s="1">
        <f t="shared" si="302"/>
        <v>710.20300689527448</v>
      </c>
      <c r="U2214">
        <f t="shared" si="298"/>
        <v>1813.0592860233719</v>
      </c>
      <c r="W2214">
        <f t="shared" si="299"/>
        <v>613.0592860233719</v>
      </c>
      <c r="AB2214" s="3">
        <v>1248.99</v>
      </c>
      <c r="AD2214">
        <f t="shared" si="294"/>
        <v>1483.6797072190275</v>
      </c>
      <c r="AF2214">
        <f t="shared" si="295"/>
        <v>283.67970721902748</v>
      </c>
      <c r="AK2214" s="4">
        <f t="shared" si="296"/>
        <v>1629.6243031999659</v>
      </c>
      <c r="AM2214">
        <f t="shared" si="297"/>
        <v>429.62430319996588</v>
      </c>
    </row>
    <row r="2215" spans="1:39" x14ac:dyDescent="0.2">
      <c r="A2215" s="5">
        <v>15891.520000000002</v>
      </c>
      <c r="C2215" s="3">
        <v>1200</v>
      </c>
      <c r="E2215" s="3">
        <v>2299</v>
      </c>
      <c r="G2215" s="4">
        <f t="shared" si="300"/>
        <v>1969.0939199323348</v>
      </c>
      <c r="I2215">
        <f t="shared" si="301"/>
        <v>769.09391993233476</v>
      </c>
      <c r="K2215" s="1">
        <f t="shared" si="302"/>
        <v>769.09391993233476</v>
      </c>
      <c r="U2215">
        <f t="shared" si="298"/>
        <v>1800.4362768305728</v>
      </c>
      <c r="W2215">
        <f t="shared" si="299"/>
        <v>600.43627683057275</v>
      </c>
      <c r="AB2215" s="3">
        <v>1349.98</v>
      </c>
      <c r="AD2215">
        <f t="shared" si="294"/>
        <v>1524.0378244738395</v>
      </c>
      <c r="AF2215">
        <f t="shared" si="295"/>
        <v>324.03782447383946</v>
      </c>
      <c r="AK2215" s="4">
        <f t="shared" si="296"/>
        <v>1700.5840939422646</v>
      </c>
      <c r="AM2215">
        <f t="shared" si="297"/>
        <v>500.58409394226464</v>
      </c>
    </row>
    <row r="2216" spans="1:39" x14ac:dyDescent="0.2">
      <c r="A2216" s="5">
        <v>17486.14</v>
      </c>
      <c r="C2216" s="3">
        <v>1248.54</v>
      </c>
      <c r="E2216" s="3">
        <v>2498.29</v>
      </c>
      <c r="G2216" s="4">
        <f t="shared" si="300"/>
        <v>2176.7744226409159</v>
      </c>
      <c r="I2216">
        <f t="shared" si="301"/>
        <v>928.23442264091591</v>
      </c>
      <c r="K2216" s="1">
        <f t="shared" si="302"/>
        <v>928.23442264091591</v>
      </c>
      <c r="U2216">
        <f t="shared" si="298"/>
        <v>1966.9196458479728</v>
      </c>
      <c r="W2216">
        <f t="shared" si="299"/>
        <v>718.37964584797282</v>
      </c>
      <c r="AB2216" s="3">
        <v>1349.98</v>
      </c>
      <c r="AD2216">
        <f t="shared" si="294"/>
        <v>1636.9529144946009</v>
      </c>
      <c r="AF2216">
        <f t="shared" si="295"/>
        <v>388.41291449460095</v>
      </c>
      <c r="AK2216" s="4">
        <f t="shared" si="296"/>
        <v>1848.5979114038714</v>
      </c>
      <c r="AM2216">
        <f t="shared" si="297"/>
        <v>600.05791140387146</v>
      </c>
    </row>
    <row r="2217" spans="1:39" x14ac:dyDescent="0.2">
      <c r="A2217" s="5">
        <v>17970.039999999997</v>
      </c>
      <c r="C2217" s="3">
        <v>1299.99</v>
      </c>
      <c r="E2217" s="3">
        <v>2553.8000000000002</v>
      </c>
      <c r="G2217" s="4">
        <f t="shared" si="300"/>
        <v>2234.1416610332399</v>
      </c>
      <c r="I2217">
        <f t="shared" si="301"/>
        <v>934.15166103323986</v>
      </c>
      <c r="K2217" s="1">
        <f t="shared" si="302"/>
        <v>934.15166103323986</v>
      </c>
      <c r="U2217">
        <f t="shared" si="298"/>
        <v>2012.9936558966001</v>
      </c>
      <c r="W2217">
        <f t="shared" si="299"/>
        <v>713.00365589660009</v>
      </c>
      <c r="AB2217" s="3">
        <v>1801.39</v>
      </c>
      <c r="AD2217">
        <f t="shared" si="294"/>
        <v>1886.8473662662745</v>
      </c>
      <c r="AF2217">
        <f t="shared" si="295"/>
        <v>586.85736626627454</v>
      </c>
      <c r="AK2217" s="4">
        <f t="shared" si="296"/>
        <v>2054.2126442716235</v>
      </c>
      <c r="AM2217">
        <f t="shared" si="297"/>
        <v>754.22264427162349</v>
      </c>
    </row>
    <row r="2218" spans="1:39" x14ac:dyDescent="0.2">
      <c r="A2218" s="5">
        <v>18526.449999999997</v>
      </c>
      <c r="C2218" s="3">
        <v>1299.99</v>
      </c>
      <c r="E2218" s="3">
        <v>2462.5</v>
      </c>
      <c r="G2218" s="4">
        <f t="shared" si="300"/>
        <v>2228.2600960395357</v>
      </c>
      <c r="I2218">
        <f t="shared" si="301"/>
        <v>928.2700960395357</v>
      </c>
      <c r="K2218" s="1">
        <f t="shared" si="302"/>
        <v>928.2700960395357</v>
      </c>
      <c r="U2218">
        <f t="shared" si="298"/>
        <v>2063.7739374420198</v>
      </c>
      <c r="W2218">
        <f t="shared" si="299"/>
        <v>763.78393744201981</v>
      </c>
      <c r="AB2218" s="3">
        <v>2646</v>
      </c>
      <c r="AD2218">
        <f t="shared" si="294"/>
        <v>2330.503318033393</v>
      </c>
      <c r="AF2218">
        <f t="shared" si="295"/>
        <v>1030.513318033393</v>
      </c>
      <c r="AK2218" s="4">
        <f t="shared" si="296"/>
        <v>2365.5619583386851</v>
      </c>
      <c r="AM2218">
        <f t="shared" si="297"/>
        <v>1065.5719583386851</v>
      </c>
    </row>
    <row r="2219" spans="1:39" x14ac:dyDescent="0.2">
      <c r="A2219" s="5">
        <v>17616.580000000002</v>
      </c>
      <c r="C2219" s="3">
        <v>1399.98</v>
      </c>
      <c r="E2219" s="3">
        <v>1399.99</v>
      </c>
      <c r="G2219" s="4">
        <f t="shared" si="300"/>
        <v>1688.7151894326189</v>
      </c>
      <c r="I2219">
        <f t="shared" si="301"/>
        <v>288.73518943261888</v>
      </c>
      <c r="K2219" s="1">
        <f t="shared" si="302"/>
        <v>288.73518943261888</v>
      </c>
      <c r="U2219">
        <f t="shared" si="298"/>
        <v>1979.5232522999067</v>
      </c>
      <c r="W2219">
        <f t="shared" si="299"/>
        <v>579.54325229990673</v>
      </c>
      <c r="AB2219" s="3">
        <v>2699.29</v>
      </c>
      <c r="AD2219">
        <f t="shared" ref="AD2219:AD2282" si="303">$Z$4*LN(MAX(1,$Z$2*A2219+$Z$3))+$Z$5*AB2219+$Z$6</f>
        <v>2300.0994066296616</v>
      </c>
      <c r="AF2219">
        <f t="shared" ref="AF2219:AF2282" si="304">ABS(AD2219-C2219)</f>
        <v>900.11940662966163</v>
      </c>
      <c r="AK2219" s="4">
        <f t="shared" ref="AK2219:AK2282" si="305">$AI$4*LN(MAX(1,$AI$2*A2219+$AI$3))+$AI$5*E2219+$AI$6+$AI$7*AB2219</f>
        <v>2046.6497503839546</v>
      </c>
      <c r="AM2219">
        <f t="shared" ref="AM2219:AM2282" si="306">ABS(AK2219-C2219)</f>
        <v>646.66975038395458</v>
      </c>
    </row>
    <row r="2220" spans="1:39" x14ac:dyDescent="0.2">
      <c r="A2220" s="5">
        <v>16935.149999999998</v>
      </c>
      <c r="C2220" s="3">
        <v>1299.99</v>
      </c>
      <c r="E2220" s="3">
        <v>1002.24</v>
      </c>
      <c r="G2220" s="4">
        <f t="shared" si="300"/>
        <v>1461.4040865098805</v>
      </c>
      <c r="I2220">
        <f t="shared" si="301"/>
        <v>161.41408650988046</v>
      </c>
      <c r="K2220" s="1">
        <f t="shared" si="302"/>
        <v>161.41408650988046</v>
      </c>
      <c r="U2220">
        <f t="shared" si="298"/>
        <v>1912.0926679100521</v>
      </c>
      <c r="W2220">
        <f t="shared" si="299"/>
        <v>612.10266791005211</v>
      </c>
      <c r="AB2220" s="3">
        <v>2420</v>
      </c>
      <c r="AD2220">
        <f t="shared" si="303"/>
        <v>2119.1880898895424</v>
      </c>
      <c r="AF2220">
        <f t="shared" si="304"/>
        <v>819.19808988954242</v>
      </c>
      <c r="AK2220" s="4">
        <f t="shared" si="305"/>
        <v>1797.864468636184</v>
      </c>
      <c r="AM2220">
        <f t="shared" si="306"/>
        <v>497.87446863618402</v>
      </c>
    </row>
    <row r="2221" spans="1:39" x14ac:dyDescent="0.2">
      <c r="A2221" s="5">
        <v>16846.440000000002</v>
      </c>
      <c r="C2221" s="3">
        <v>1200</v>
      </c>
      <c r="E2221" s="3">
        <v>1200</v>
      </c>
      <c r="G2221" s="4">
        <f t="shared" si="300"/>
        <v>1544.4794817391248</v>
      </c>
      <c r="I2221">
        <f t="shared" si="301"/>
        <v>344.47948173912482</v>
      </c>
      <c r="K2221" s="1">
        <f t="shared" si="302"/>
        <v>344.47948173912482</v>
      </c>
      <c r="U2221">
        <f t="shared" si="298"/>
        <v>1903.0144611256474</v>
      </c>
      <c r="W2221">
        <f t="shared" si="299"/>
        <v>703.01446112564736</v>
      </c>
      <c r="AB2221" s="3">
        <v>2399.9899999999998</v>
      </c>
      <c r="AD2221">
        <f t="shared" si="303"/>
        <v>2103.3403412405405</v>
      </c>
      <c r="AF2221">
        <f t="shared" si="304"/>
        <v>903.34034124054051</v>
      </c>
      <c r="AK2221" s="4">
        <f t="shared" si="305"/>
        <v>1839.8251027144684</v>
      </c>
      <c r="AM2221">
        <f t="shared" si="306"/>
        <v>639.82510271446836</v>
      </c>
    </row>
    <row r="2222" spans="1:39" x14ac:dyDescent="0.2">
      <c r="A2222" s="5">
        <v>16538.810000000001</v>
      </c>
      <c r="C2222" s="3">
        <v>1000</v>
      </c>
      <c r="E2222" s="3">
        <v>1299.98</v>
      </c>
      <c r="G2222" s="4">
        <f t="shared" si="300"/>
        <v>1567.0957678076011</v>
      </c>
      <c r="I2222">
        <f t="shared" si="301"/>
        <v>567.09576780760108</v>
      </c>
      <c r="K2222" s="1">
        <f t="shared" si="302"/>
        <v>567.09576780760108</v>
      </c>
      <c r="U2222">
        <f t="shared" si="298"/>
        <v>1870.9625261204728</v>
      </c>
      <c r="W2222">
        <f t="shared" si="299"/>
        <v>870.96252612047283</v>
      </c>
      <c r="AB2222" s="3">
        <v>1349.99</v>
      </c>
      <c r="AD2222">
        <f t="shared" si="303"/>
        <v>1572.1521799579714</v>
      </c>
      <c r="AF2222">
        <f t="shared" si="304"/>
        <v>572.15217995797138</v>
      </c>
      <c r="AK2222" s="4">
        <f t="shared" si="305"/>
        <v>1465.82964540379</v>
      </c>
      <c r="AM2222">
        <f t="shared" si="306"/>
        <v>465.82964540378998</v>
      </c>
    </row>
    <row r="2223" spans="1:39" x14ac:dyDescent="0.2">
      <c r="A2223" s="5">
        <v>16777.800000000003</v>
      </c>
      <c r="C2223" s="3">
        <v>1199.99</v>
      </c>
      <c r="E2223" s="3">
        <v>1299.98</v>
      </c>
      <c r="G2223" s="4">
        <f t="shared" si="300"/>
        <v>1584.725807819339</v>
      </c>
      <c r="I2223">
        <f t="shared" si="301"/>
        <v>384.73580781933902</v>
      </c>
      <c r="K2223" s="1">
        <f t="shared" si="302"/>
        <v>384.73580781933902</v>
      </c>
      <c r="U2223">
        <f t="shared" si="298"/>
        <v>1895.9403357125684</v>
      </c>
      <c r="W2223">
        <f t="shared" si="299"/>
        <v>695.9503357125684</v>
      </c>
      <c r="AB2223" s="3">
        <v>1643.9</v>
      </c>
      <c r="AD2223">
        <f t="shared" si="303"/>
        <v>1731.6964143537452</v>
      </c>
      <c r="AF2223">
        <f t="shared" si="304"/>
        <v>531.70641435374523</v>
      </c>
      <c r="AK2223" s="4">
        <f t="shared" si="305"/>
        <v>1587.1727292671374</v>
      </c>
      <c r="AM2223">
        <f t="shared" si="306"/>
        <v>387.18272926713735</v>
      </c>
    </row>
    <row r="2224" spans="1:39" x14ac:dyDescent="0.2">
      <c r="A2224" s="5">
        <v>17145.64</v>
      </c>
      <c r="C2224" s="3">
        <v>1299.98</v>
      </c>
      <c r="E2224" s="3">
        <v>1299.98</v>
      </c>
      <c r="G2224" s="4">
        <f t="shared" si="300"/>
        <v>1611.0641247449712</v>
      </c>
      <c r="I2224">
        <f t="shared" si="301"/>
        <v>311.08412474497118</v>
      </c>
      <c r="K2224" s="1">
        <f t="shared" si="302"/>
        <v>311.08412474497118</v>
      </c>
      <c r="U2224">
        <f t="shared" si="298"/>
        <v>1933.3492226887665</v>
      </c>
      <c r="W2224">
        <f t="shared" si="299"/>
        <v>633.36922268876651</v>
      </c>
      <c r="AB2224" s="3">
        <v>2195.15</v>
      </c>
      <c r="AD2224">
        <f t="shared" si="303"/>
        <v>2024.4395158827838</v>
      </c>
      <c r="AF2224">
        <f t="shared" si="304"/>
        <v>724.45951588278376</v>
      </c>
      <c r="AK2224" s="4">
        <f t="shared" si="305"/>
        <v>1809.3937965771333</v>
      </c>
      <c r="AM2224">
        <f t="shared" si="306"/>
        <v>509.41379657713333</v>
      </c>
    </row>
    <row r="2225" spans="1:39" x14ac:dyDescent="0.2">
      <c r="A2225" s="5">
        <v>18153.59</v>
      </c>
      <c r="C2225" s="3">
        <v>1299.98</v>
      </c>
      <c r="E2225" s="3">
        <v>1299.98</v>
      </c>
      <c r="G2225" s="4">
        <f t="shared" si="300"/>
        <v>1678.7629493527857</v>
      </c>
      <c r="I2225">
        <f t="shared" si="301"/>
        <v>378.78294935278564</v>
      </c>
      <c r="K2225" s="1">
        <f t="shared" si="302"/>
        <v>378.78294935278564</v>
      </c>
      <c r="U2225">
        <f t="shared" si="298"/>
        <v>2029.9957019272151</v>
      </c>
      <c r="W2225">
        <f t="shared" si="299"/>
        <v>730.0157019272151</v>
      </c>
      <c r="AB2225" s="3">
        <v>2343.23</v>
      </c>
      <c r="AD2225">
        <f t="shared" si="303"/>
        <v>2161.1020609021207</v>
      </c>
      <c r="AF2225">
        <f t="shared" si="304"/>
        <v>861.12206090212067</v>
      </c>
      <c r="AK2225" s="4">
        <f t="shared" si="305"/>
        <v>1916.981319647746</v>
      </c>
      <c r="AM2225">
        <f t="shared" si="306"/>
        <v>617.00131964774596</v>
      </c>
    </row>
    <row r="2226" spans="1:39" x14ac:dyDescent="0.2">
      <c r="A2226" s="5">
        <v>19321.21</v>
      </c>
      <c r="C2226" s="3">
        <v>1915.15</v>
      </c>
      <c r="E2226" s="3">
        <v>1399.99</v>
      </c>
      <c r="G2226" s="4">
        <f t="shared" si="300"/>
        <v>1795.3808505641664</v>
      </c>
      <c r="I2226">
        <f t="shared" si="301"/>
        <v>119.7691494358337</v>
      </c>
      <c r="K2226" s="1">
        <f t="shared" si="302"/>
        <v>-119.7691494358337</v>
      </c>
      <c r="U2226">
        <f t="shared" si="298"/>
        <v>2132.6059312840043</v>
      </c>
      <c r="W2226">
        <f t="shared" si="299"/>
        <v>217.45593128400424</v>
      </c>
      <c r="AB2226" s="3">
        <v>2228.2800000000002</v>
      </c>
      <c r="AD2226">
        <f t="shared" si="303"/>
        <v>2173.4360543718176</v>
      </c>
      <c r="AF2226">
        <f t="shared" si="304"/>
        <v>258.2860543718175</v>
      </c>
      <c r="AK2226" s="4">
        <f t="shared" si="305"/>
        <v>1958.6656373581025</v>
      </c>
      <c r="AM2226">
        <f t="shared" si="306"/>
        <v>43.515637358102367</v>
      </c>
    </row>
    <row r="2227" spans="1:39" x14ac:dyDescent="0.2">
      <c r="A2227" s="5">
        <v>20756.55</v>
      </c>
      <c r="C2227" s="3">
        <v>2525</v>
      </c>
      <c r="E2227" s="3">
        <v>2574.94</v>
      </c>
      <c r="G2227" s="4">
        <f t="shared" si="300"/>
        <v>2406.1740011071934</v>
      </c>
      <c r="I2227">
        <f t="shared" si="301"/>
        <v>118.82599889280664</v>
      </c>
      <c r="K2227" s="1">
        <f t="shared" si="302"/>
        <v>-118.82599889280664</v>
      </c>
      <c r="U2227">
        <f t="shared" si="298"/>
        <v>2247.2994163809417</v>
      </c>
      <c r="W2227">
        <f t="shared" si="299"/>
        <v>277.70058361905831</v>
      </c>
      <c r="AB2227" s="3">
        <v>2699.13</v>
      </c>
      <c r="AD2227">
        <f t="shared" si="303"/>
        <v>2477.2521720104642</v>
      </c>
      <c r="AF2227">
        <f t="shared" si="304"/>
        <v>47.747827989535836</v>
      </c>
      <c r="AK2227" s="4">
        <f t="shared" si="305"/>
        <v>2515.6351319121145</v>
      </c>
      <c r="AM2227">
        <f t="shared" si="306"/>
        <v>9.3648680878854975</v>
      </c>
    </row>
    <row r="2228" spans="1:39" x14ac:dyDescent="0.2">
      <c r="A2228" s="5">
        <v>20724.82</v>
      </c>
      <c r="C2228" s="3">
        <v>2601.44</v>
      </c>
      <c r="E2228" s="3">
        <v>2640.01</v>
      </c>
      <c r="G2228" s="4">
        <f t="shared" si="300"/>
        <v>2433.950496517642</v>
      </c>
      <c r="I2228">
        <f t="shared" si="301"/>
        <v>167.48950348235803</v>
      </c>
      <c r="K2228" s="1">
        <f t="shared" si="302"/>
        <v>-167.48950348235803</v>
      </c>
      <c r="U2228">
        <f t="shared" si="298"/>
        <v>2244.8844402214672</v>
      </c>
      <c r="W2228">
        <f t="shared" si="299"/>
        <v>356.55555977853282</v>
      </c>
      <c r="AB2228" s="3">
        <v>2646</v>
      </c>
      <c r="AD2228">
        <f t="shared" si="303"/>
        <v>2449.8944307393094</v>
      </c>
      <c r="AF2228">
        <f t="shared" si="304"/>
        <v>151.54556926069063</v>
      </c>
      <c r="AK2228" s="4">
        <f t="shared" si="305"/>
        <v>2512.8063869637608</v>
      </c>
      <c r="AM2228">
        <f t="shared" si="306"/>
        <v>88.63361303623924</v>
      </c>
    </row>
    <row r="2229" spans="1:39" x14ac:dyDescent="0.2">
      <c r="A2229" s="5">
        <v>20345.649999999998</v>
      </c>
      <c r="C2229" s="3">
        <v>2200.0100000000002</v>
      </c>
      <c r="E2229" s="3">
        <v>2499.67</v>
      </c>
      <c r="G2229" s="4">
        <f t="shared" si="300"/>
        <v>2350.2961341153186</v>
      </c>
      <c r="I2229">
        <f t="shared" si="301"/>
        <v>150.28613411531842</v>
      </c>
      <c r="K2229" s="1">
        <f t="shared" si="302"/>
        <v>150.28613411531842</v>
      </c>
      <c r="U2229">
        <f t="shared" si="298"/>
        <v>2215.6240206807252</v>
      </c>
      <c r="W2229">
        <f t="shared" si="299"/>
        <v>15.614020680724934</v>
      </c>
      <c r="AB2229" s="3">
        <v>2459.9899999999998</v>
      </c>
      <c r="AD2229">
        <f t="shared" si="303"/>
        <v>2340.4848427443176</v>
      </c>
      <c r="AF2229">
        <f t="shared" si="304"/>
        <v>140.47484274431736</v>
      </c>
      <c r="AK2229" s="4">
        <f t="shared" si="305"/>
        <v>2390.5076142889957</v>
      </c>
      <c r="AM2229">
        <f t="shared" si="306"/>
        <v>190.49761428899546</v>
      </c>
    </row>
    <row r="2230" spans="1:39" x14ac:dyDescent="0.2">
      <c r="A2230" s="5">
        <v>19785.780000000002</v>
      </c>
      <c r="C2230" s="3">
        <v>1999.99</v>
      </c>
      <c r="E2230" s="3">
        <v>2472.34</v>
      </c>
      <c r="G2230" s="4">
        <f t="shared" si="300"/>
        <v>2307.1169600522317</v>
      </c>
      <c r="I2230">
        <f t="shared" si="301"/>
        <v>307.12696005223165</v>
      </c>
      <c r="K2230" s="1">
        <f t="shared" si="302"/>
        <v>307.12696005223165</v>
      </c>
      <c r="U2230">
        <f t="shared" si="298"/>
        <v>2171.0019913715714</v>
      </c>
      <c r="W2230">
        <f t="shared" si="299"/>
        <v>171.01199137157141</v>
      </c>
      <c r="AB2230" s="3">
        <v>2299.9899999999998</v>
      </c>
      <c r="AD2230">
        <f t="shared" si="303"/>
        <v>2233.54382369006</v>
      </c>
      <c r="AF2230">
        <f t="shared" si="304"/>
        <v>233.55382369005997</v>
      </c>
      <c r="AK2230" s="4">
        <f t="shared" si="305"/>
        <v>2300.387605713056</v>
      </c>
      <c r="AM2230">
        <f t="shared" si="306"/>
        <v>300.39760571305601</v>
      </c>
    </row>
    <row r="2231" spans="1:39" x14ac:dyDescent="0.2">
      <c r="A2231" s="5">
        <v>19172.579999999998</v>
      </c>
      <c r="C2231" s="3">
        <v>1615</v>
      </c>
      <c r="E2231" s="3">
        <v>2472.33</v>
      </c>
      <c r="G2231" s="4">
        <f t="shared" si="300"/>
        <v>2271.8181562336122</v>
      </c>
      <c r="I2231">
        <f t="shared" si="301"/>
        <v>656.81815623361217</v>
      </c>
      <c r="K2231" s="1">
        <f t="shared" si="302"/>
        <v>656.81815623361217</v>
      </c>
      <c r="U2231">
        <f t="shared" si="298"/>
        <v>2120.0445415523573</v>
      </c>
      <c r="W2231">
        <f t="shared" si="299"/>
        <v>505.04454155235726</v>
      </c>
      <c r="AB2231" s="3">
        <v>2395</v>
      </c>
      <c r="AD2231">
        <f t="shared" si="303"/>
        <v>2246.0276042638498</v>
      </c>
      <c r="AF2231">
        <f t="shared" si="304"/>
        <v>631.02760426384975</v>
      </c>
      <c r="AK2231" s="4">
        <f t="shared" si="305"/>
        <v>2307.3627286950614</v>
      </c>
      <c r="AM2231">
        <f t="shared" si="306"/>
        <v>692.36272869506138</v>
      </c>
    </row>
    <row r="2232" spans="1:39" x14ac:dyDescent="0.2">
      <c r="A2232" s="5">
        <v>16247.22</v>
      </c>
      <c r="C2232" s="3">
        <v>1299.98</v>
      </c>
      <c r="E2232" s="3">
        <v>1800</v>
      </c>
      <c r="G2232" s="4">
        <f t="shared" si="300"/>
        <v>1771.2183583979886</v>
      </c>
      <c r="I2232">
        <f t="shared" si="301"/>
        <v>471.23835839798858</v>
      </c>
      <c r="K2232" s="1">
        <f t="shared" si="302"/>
        <v>471.23835839798858</v>
      </c>
      <c r="U2232">
        <f t="shared" si="298"/>
        <v>1839.7292453161663</v>
      </c>
      <c r="W2232">
        <f t="shared" si="299"/>
        <v>539.74924531616625</v>
      </c>
      <c r="AB2232" s="3">
        <v>2117.9899999999998</v>
      </c>
      <c r="AD2232">
        <f t="shared" si="303"/>
        <v>1923.5333088910402</v>
      </c>
      <c r="AF2232">
        <f t="shared" si="304"/>
        <v>623.55330889104016</v>
      </c>
      <c r="AK2232" s="4">
        <f t="shared" si="305"/>
        <v>1866.1853630185901</v>
      </c>
      <c r="AM2232">
        <f t="shared" si="306"/>
        <v>566.20536301859011</v>
      </c>
    </row>
    <row r="2233" spans="1:39" x14ac:dyDescent="0.2">
      <c r="A2233" s="5">
        <v>15700.220000000001</v>
      </c>
      <c r="C2233" s="3">
        <v>913.64</v>
      </c>
      <c r="E2233" s="3">
        <v>1345.15</v>
      </c>
      <c r="G2233" s="4">
        <f t="shared" si="300"/>
        <v>1522.1104385475974</v>
      </c>
      <c r="I2233">
        <f t="shared" si="301"/>
        <v>608.47043854759738</v>
      </c>
      <c r="K2233" s="1">
        <f t="shared" si="302"/>
        <v>608.47043854759738</v>
      </c>
      <c r="U2233">
        <f t="shared" si="298"/>
        <v>1778.7320174877132</v>
      </c>
      <c r="W2233">
        <f t="shared" si="299"/>
        <v>865.09201748771318</v>
      </c>
      <c r="AB2233" s="3">
        <v>1999.99</v>
      </c>
      <c r="AD2233">
        <f t="shared" si="303"/>
        <v>1824.5302876885644</v>
      </c>
      <c r="AF2233">
        <f t="shared" si="304"/>
        <v>910.8902876885644</v>
      </c>
      <c r="AK2233" s="4">
        <f t="shared" si="305"/>
        <v>1663.6097019271606</v>
      </c>
      <c r="AM2233">
        <f t="shared" si="306"/>
        <v>749.9697019271606</v>
      </c>
    </row>
    <row r="2234" spans="1:39" x14ac:dyDescent="0.2">
      <c r="A2234" s="5">
        <v>15564.779999999997</v>
      </c>
      <c r="C2234" s="3">
        <v>1299.99</v>
      </c>
      <c r="E2234" s="3">
        <v>1299.98</v>
      </c>
      <c r="G2234" s="4">
        <f t="shared" si="300"/>
        <v>1490.5427297743408</v>
      </c>
      <c r="I2234">
        <f t="shared" si="301"/>
        <v>190.55272977434083</v>
      </c>
      <c r="K2234" s="1">
        <f t="shared" si="302"/>
        <v>190.55272977434083</v>
      </c>
      <c r="U2234">
        <f t="shared" si="298"/>
        <v>1763.1124728023588</v>
      </c>
      <c r="W2234">
        <f t="shared" si="299"/>
        <v>463.12247280235874</v>
      </c>
      <c r="AB2234" s="3">
        <v>2244.9899999999998</v>
      </c>
      <c r="AD2234">
        <f t="shared" si="303"/>
        <v>1932.660123307046</v>
      </c>
      <c r="AF2234">
        <f t="shared" si="304"/>
        <v>632.67012330704597</v>
      </c>
      <c r="AK2234" s="4">
        <f t="shared" si="305"/>
        <v>1731.8074028939079</v>
      </c>
      <c r="AM2234">
        <f t="shared" si="306"/>
        <v>431.81740289390791</v>
      </c>
    </row>
    <row r="2235" spans="1:39" x14ac:dyDescent="0.2">
      <c r="A2235" s="5">
        <v>15160.57</v>
      </c>
      <c r="C2235" s="3">
        <v>1299.99</v>
      </c>
      <c r="E2235" s="3">
        <v>1299.98</v>
      </c>
      <c r="G2235" s="4">
        <f t="shared" si="300"/>
        <v>1456.2861827315264</v>
      </c>
      <c r="I2235">
        <f t="shared" si="301"/>
        <v>156.29618273152641</v>
      </c>
      <c r="K2235" s="1">
        <f t="shared" si="302"/>
        <v>156.29618273152641</v>
      </c>
      <c r="U2235">
        <f t="shared" si="298"/>
        <v>1715.186809197874</v>
      </c>
      <c r="W2235">
        <f t="shared" si="299"/>
        <v>415.19680919787402</v>
      </c>
      <c r="AB2235" s="3">
        <v>2199</v>
      </c>
      <c r="AD2235">
        <f t="shared" si="303"/>
        <v>1877.2350942856483</v>
      </c>
      <c r="AF2235">
        <f t="shared" si="304"/>
        <v>577.24509428564829</v>
      </c>
      <c r="AK2235" s="4">
        <f t="shared" si="305"/>
        <v>1687.6389878877542</v>
      </c>
      <c r="AM2235">
        <f t="shared" si="306"/>
        <v>387.64898788775417</v>
      </c>
    </row>
    <row r="2236" spans="1:39" x14ac:dyDescent="0.2">
      <c r="A2236" s="5">
        <v>14977.630000000001</v>
      </c>
      <c r="C2236" s="3">
        <v>1285.81</v>
      </c>
      <c r="E2236" s="3">
        <v>1248.54</v>
      </c>
      <c r="G2236" s="4">
        <f t="shared" si="300"/>
        <v>1416.9712882080412</v>
      </c>
      <c r="I2236">
        <f t="shared" si="301"/>
        <v>131.16128820804124</v>
      </c>
      <c r="K2236" s="1">
        <f t="shared" si="302"/>
        <v>131.16128820804124</v>
      </c>
      <c r="U2236">
        <f t="shared" si="298"/>
        <v>1692.8179167008093</v>
      </c>
      <c r="W2236">
        <f t="shared" si="299"/>
        <v>407.00791670080935</v>
      </c>
      <c r="AB2236" s="3">
        <v>1349.98</v>
      </c>
      <c r="AD2236">
        <f t="shared" si="303"/>
        <v>1449.7590516416194</v>
      </c>
      <c r="AF2236">
        <f t="shared" si="304"/>
        <v>163.94905164161946</v>
      </c>
      <c r="AK2236" s="4">
        <f t="shared" si="305"/>
        <v>1350.5500994994095</v>
      </c>
      <c r="AM2236">
        <f t="shared" si="306"/>
        <v>64.740099499409553</v>
      </c>
    </row>
    <row r="2237" spans="1:39" x14ac:dyDescent="0.2">
      <c r="A2237" s="5">
        <v>14906.54</v>
      </c>
      <c r="C2237" s="3">
        <v>1299.98</v>
      </c>
      <c r="E2237" s="3">
        <v>1299.98</v>
      </c>
      <c r="G2237" s="4">
        <f t="shared" si="300"/>
        <v>1433.9144742331937</v>
      </c>
      <c r="I2237">
        <f t="shared" si="301"/>
        <v>133.93447423319367</v>
      </c>
      <c r="K2237" s="1">
        <f t="shared" si="302"/>
        <v>133.93447423319367</v>
      </c>
      <c r="U2237">
        <f t="shared" si="298"/>
        <v>1684.0059707629152</v>
      </c>
      <c r="W2237">
        <f t="shared" si="299"/>
        <v>384.02597076291522</v>
      </c>
      <c r="AB2237" s="3">
        <v>1349.99</v>
      </c>
      <c r="AD2237">
        <f t="shared" si="303"/>
        <v>1443.6320490456737</v>
      </c>
      <c r="AF2237">
        <f t="shared" si="304"/>
        <v>143.65204904567372</v>
      </c>
      <c r="AK2237" s="4">
        <f t="shared" si="305"/>
        <v>1359.6174398796957</v>
      </c>
      <c r="AM2237">
        <f t="shared" si="306"/>
        <v>59.637439879695648</v>
      </c>
    </row>
    <row r="2238" spans="1:39" x14ac:dyDescent="0.2">
      <c r="A2238" s="5">
        <v>14982.410000000002</v>
      </c>
      <c r="C2238" s="3">
        <v>1285.82</v>
      </c>
      <c r="E2238" s="3">
        <v>1200</v>
      </c>
      <c r="G2238" s="4">
        <f t="shared" si="300"/>
        <v>1395.4344462022382</v>
      </c>
      <c r="I2238">
        <f t="shared" si="301"/>
        <v>109.61444620223824</v>
      </c>
      <c r="K2238" s="1">
        <f t="shared" si="302"/>
        <v>109.61444620223824</v>
      </c>
      <c r="U2238">
        <f t="shared" si="298"/>
        <v>1693.4079910133387</v>
      </c>
      <c r="W2238">
        <f t="shared" si="299"/>
        <v>407.58799101333875</v>
      </c>
      <c r="AB2238" s="3">
        <v>1349.99</v>
      </c>
      <c r="AD2238">
        <f t="shared" si="303"/>
        <v>1450.1742304937152</v>
      </c>
      <c r="AF2238">
        <f t="shared" si="304"/>
        <v>164.35423049371525</v>
      </c>
      <c r="AK2238" s="4">
        <f t="shared" si="305"/>
        <v>1337.5556526143264</v>
      </c>
      <c r="AM2238">
        <f t="shared" si="306"/>
        <v>51.735652614326455</v>
      </c>
    </row>
    <row r="2239" spans="1:39" x14ac:dyDescent="0.2">
      <c r="A2239" s="5">
        <v>15656.800000000001</v>
      </c>
      <c r="C2239" s="3">
        <v>1285.82</v>
      </c>
      <c r="E2239" s="3">
        <v>1200</v>
      </c>
      <c r="G2239" s="4">
        <f t="shared" si="300"/>
        <v>1452.8911798922472</v>
      </c>
      <c r="I2239">
        <f t="shared" si="301"/>
        <v>167.0711798922473</v>
      </c>
      <c r="K2239" s="1">
        <f t="shared" si="302"/>
        <v>167.0711798922473</v>
      </c>
      <c r="U2239">
        <f t="shared" si="298"/>
        <v>1773.7478287106405</v>
      </c>
      <c r="W2239">
        <f t="shared" si="299"/>
        <v>487.9278287106406</v>
      </c>
      <c r="AB2239" s="3">
        <v>2195.9899999999998</v>
      </c>
      <c r="AD2239">
        <f t="shared" si="303"/>
        <v>1916.2036023915989</v>
      </c>
      <c r="AF2239">
        <f t="shared" si="304"/>
        <v>630.38360239159897</v>
      </c>
      <c r="AK2239" s="4">
        <f t="shared" si="305"/>
        <v>1692.4863358895816</v>
      </c>
      <c r="AM2239">
        <f t="shared" si="306"/>
        <v>406.66633588958166</v>
      </c>
    </row>
    <row r="2240" spans="1:39" x14ac:dyDescent="0.2">
      <c r="A2240" s="5">
        <v>18192.28</v>
      </c>
      <c r="C2240" s="3">
        <v>1285.81</v>
      </c>
      <c r="E2240" s="3">
        <v>1248.54</v>
      </c>
      <c r="G2240" s="4">
        <f t="shared" si="300"/>
        <v>1657.9693172239922</v>
      </c>
      <c r="I2240">
        <f t="shared" si="301"/>
        <v>372.15931722399228</v>
      </c>
      <c r="K2240" s="1">
        <f t="shared" si="302"/>
        <v>372.15931722399228</v>
      </c>
      <c r="U2240">
        <f t="shared" si="298"/>
        <v>2033.5474807486662</v>
      </c>
      <c r="W2240">
        <f t="shared" si="299"/>
        <v>747.73748074866626</v>
      </c>
      <c r="AB2240" s="3">
        <v>2391.9699999999998</v>
      </c>
      <c r="AD2240">
        <f t="shared" si="303"/>
        <v>2187.1199715943194</v>
      </c>
      <c r="AF2240">
        <f t="shared" si="304"/>
        <v>901.30997159431945</v>
      </c>
      <c r="AK2240" s="4">
        <f t="shared" si="305"/>
        <v>1922.6050193083829</v>
      </c>
      <c r="AM2240">
        <f t="shared" si="306"/>
        <v>636.79501930838296</v>
      </c>
    </row>
    <row r="2241" spans="1:39" x14ac:dyDescent="0.2">
      <c r="A2241" s="5">
        <v>21372.770000000004</v>
      </c>
      <c r="C2241" s="3">
        <v>1799.99</v>
      </c>
      <c r="E2241" s="3">
        <v>1299.99</v>
      </c>
      <c r="G2241" s="4">
        <f t="shared" si="300"/>
        <v>1860.9267548044863</v>
      </c>
      <c r="I2241">
        <f t="shared" si="301"/>
        <v>60.936754804486327</v>
      </c>
      <c r="K2241" s="1">
        <f t="shared" si="302"/>
        <v>60.936754804486327</v>
      </c>
      <c r="U2241">
        <f t="shared" si="298"/>
        <v>2293.2161138215415</v>
      </c>
      <c r="W2241">
        <f t="shared" si="299"/>
        <v>493.2261138215415</v>
      </c>
      <c r="AB2241" s="3">
        <v>2398.9899999999998</v>
      </c>
      <c r="AD2241">
        <f t="shared" si="303"/>
        <v>2361.5860616361952</v>
      </c>
      <c r="AF2241">
        <f t="shared" si="304"/>
        <v>561.59606163619515</v>
      </c>
      <c r="AK2241" s="4">
        <f t="shared" si="305"/>
        <v>2080.386275798905</v>
      </c>
      <c r="AM2241">
        <f t="shared" si="306"/>
        <v>280.39627579890498</v>
      </c>
    </row>
    <row r="2242" spans="1:39" x14ac:dyDescent="0.2">
      <c r="A2242" s="5">
        <v>25389.95</v>
      </c>
      <c r="C2242" s="3">
        <v>2649</v>
      </c>
      <c r="E2242" s="3">
        <v>1299.99</v>
      </c>
      <c r="G2242" s="4">
        <f t="shared" si="300"/>
        <v>2039.0464075103337</v>
      </c>
      <c r="I2242">
        <f t="shared" si="301"/>
        <v>609.95359248966633</v>
      </c>
      <c r="K2242" s="1">
        <f t="shared" si="302"/>
        <v>-609.95359248966633</v>
      </c>
      <c r="U2242">
        <f t="shared" si="298"/>
        <v>2554.3853284402194</v>
      </c>
      <c r="W2242">
        <f t="shared" si="299"/>
        <v>94.614671559780618</v>
      </c>
      <c r="AB2242" s="3">
        <v>2699.84</v>
      </c>
      <c r="AD2242">
        <f t="shared" si="303"/>
        <v>2676.0270797854491</v>
      </c>
      <c r="AF2242">
        <f t="shared" si="304"/>
        <v>27.027079785449132</v>
      </c>
      <c r="AK2242" s="4">
        <f t="shared" si="305"/>
        <v>2329.082251937125</v>
      </c>
      <c r="AM2242">
        <f t="shared" si="306"/>
        <v>319.91774806287503</v>
      </c>
    </row>
    <row r="2243" spans="1:39" x14ac:dyDescent="0.2">
      <c r="A2243" s="5">
        <v>25870.080000000002</v>
      </c>
      <c r="C2243" s="3">
        <v>2700</v>
      </c>
      <c r="E2243" s="3">
        <v>1399.98</v>
      </c>
      <c r="G2243" s="4">
        <f t="shared" si="300"/>
        <v>2102.9610038752844</v>
      </c>
      <c r="I2243">
        <f t="shared" si="301"/>
        <v>597.0389961247156</v>
      </c>
      <c r="K2243" s="1">
        <f t="shared" si="302"/>
        <v>-597.0389961247156</v>
      </c>
      <c r="U2243">
        <f t="shared" ref="U2243:U2306" si="307">$S$4*LN(MAX(1,$S$2*A2243+$S$3))+$S$5</f>
        <v>2581.9566182828257</v>
      </c>
      <c r="W2243">
        <f t="shared" ref="W2243:W2306" si="308">ABS(U2243-C2243)</f>
        <v>118.04338171717427</v>
      </c>
      <c r="AB2243" s="3">
        <v>2699.59</v>
      </c>
      <c r="AD2243">
        <f t="shared" si="303"/>
        <v>2693.517698367953</v>
      </c>
      <c r="AF2243">
        <f t="shared" si="304"/>
        <v>6.4823016320469833</v>
      </c>
      <c r="AK2243" s="4">
        <f t="shared" si="305"/>
        <v>2370.9699495355535</v>
      </c>
      <c r="AM2243">
        <f t="shared" si="306"/>
        <v>329.0300504644465</v>
      </c>
    </row>
    <row r="2244" spans="1:39" x14ac:dyDescent="0.2">
      <c r="A2244" s="5">
        <v>25462.300000000007</v>
      </c>
      <c r="C2244" s="3">
        <v>2398</v>
      </c>
      <c r="E2244" s="3">
        <v>1299.99</v>
      </c>
      <c r="G2244" s="4">
        <f t="shared" si="300"/>
        <v>2041.8912420101979</v>
      </c>
      <c r="I2244">
        <f t="shared" si="301"/>
        <v>356.10875798980214</v>
      </c>
      <c r="K2244" s="1">
        <f t="shared" si="302"/>
        <v>-356.10875798980214</v>
      </c>
      <c r="U2244">
        <f t="shared" si="307"/>
        <v>2558.5827834790871</v>
      </c>
      <c r="W2244">
        <f t="shared" si="308"/>
        <v>160.58278347908708</v>
      </c>
      <c r="AB2244" s="3">
        <v>2399</v>
      </c>
      <c r="AD2244">
        <f t="shared" si="303"/>
        <v>2532.7423583866957</v>
      </c>
      <c r="AF2244">
        <f t="shared" si="304"/>
        <v>134.74235838669574</v>
      </c>
      <c r="AK2244" s="4">
        <f t="shared" si="305"/>
        <v>2221.4071127452953</v>
      </c>
      <c r="AM2244">
        <f t="shared" si="306"/>
        <v>176.59288725470469</v>
      </c>
    </row>
    <row r="2245" spans="1:39" x14ac:dyDescent="0.2">
      <c r="A2245" s="5">
        <v>24564.29</v>
      </c>
      <c r="C2245" s="3">
        <v>2399.98</v>
      </c>
      <c r="E2245" s="3">
        <v>1200</v>
      </c>
      <c r="G2245" s="4">
        <f t="shared" si="300"/>
        <v>1960.5426435311674</v>
      </c>
      <c r="I2245">
        <f t="shared" si="301"/>
        <v>439.4373564688326</v>
      </c>
      <c r="K2245" s="1">
        <f t="shared" si="302"/>
        <v>-439.4373564688326</v>
      </c>
      <c r="U2245">
        <f t="shared" si="307"/>
        <v>2505.3596615179849</v>
      </c>
      <c r="W2245">
        <f t="shared" si="308"/>
        <v>105.37966151798491</v>
      </c>
      <c r="AB2245" s="3">
        <v>2156</v>
      </c>
      <c r="AD2245">
        <f t="shared" si="303"/>
        <v>2380.7629533087756</v>
      </c>
      <c r="AF2245">
        <f t="shared" si="304"/>
        <v>19.217046691224368</v>
      </c>
      <c r="AK2245" s="4">
        <f t="shared" si="305"/>
        <v>2077.1079313969299</v>
      </c>
      <c r="AM2245">
        <f t="shared" si="306"/>
        <v>322.87206860307015</v>
      </c>
    </row>
    <row r="2246" spans="1:39" x14ac:dyDescent="0.2">
      <c r="A2246" s="5">
        <v>23146.570000000003</v>
      </c>
      <c r="C2246" s="3">
        <v>1974</v>
      </c>
      <c r="E2246" s="3">
        <v>1000</v>
      </c>
      <c r="G2246" s="4">
        <f t="shared" si="300"/>
        <v>1809.1899594260467</v>
      </c>
      <c r="I2246">
        <f t="shared" si="301"/>
        <v>164.8100405739533</v>
      </c>
      <c r="K2246" s="1">
        <f t="shared" si="302"/>
        <v>-164.8100405739533</v>
      </c>
      <c r="U2246">
        <f t="shared" si="307"/>
        <v>2415.9410925625107</v>
      </c>
      <c r="W2246">
        <f t="shared" si="308"/>
        <v>441.94109256251068</v>
      </c>
      <c r="AB2246" s="3">
        <v>1349.98</v>
      </c>
      <c r="AD2246">
        <f t="shared" si="303"/>
        <v>1932.159789973457</v>
      </c>
      <c r="AF2246">
        <f t="shared" si="304"/>
        <v>41.840210026542991</v>
      </c>
      <c r="AK2246" s="4">
        <f t="shared" si="305"/>
        <v>1680.3583510636431</v>
      </c>
      <c r="AM2246">
        <f t="shared" si="306"/>
        <v>293.64164893635689</v>
      </c>
    </row>
    <row r="2247" spans="1:39" x14ac:dyDescent="0.2">
      <c r="A2247" s="5">
        <v>23545.059999999998</v>
      </c>
      <c r="C2247" s="3">
        <v>2049.9899999999998</v>
      </c>
      <c r="E2247" s="3">
        <v>1199.99</v>
      </c>
      <c r="G2247" s="4">
        <f t="shared" si="300"/>
        <v>1917.2913774783101</v>
      </c>
      <c r="I2247">
        <f t="shared" si="301"/>
        <v>132.69862252168969</v>
      </c>
      <c r="K2247" s="1">
        <f t="shared" si="302"/>
        <v>-132.69862252168969</v>
      </c>
      <c r="U2247">
        <f t="shared" si="307"/>
        <v>2441.7892123496767</v>
      </c>
      <c r="W2247">
        <f t="shared" si="308"/>
        <v>391.79921234967696</v>
      </c>
      <c r="AB2247" s="3">
        <v>1643.87</v>
      </c>
      <c r="AD2247">
        <f t="shared" si="303"/>
        <v>2091.4196236407925</v>
      </c>
      <c r="AF2247">
        <f t="shared" si="304"/>
        <v>41.42962364079267</v>
      </c>
      <c r="AK2247" s="4">
        <f t="shared" si="305"/>
        <v>1856.386071762171</v>
      </c>
      <c r="AM2247">
        <f t="shared" si="306"/>
        <v>193.60392823782877</v>
      </c>
    </row>
    <row r="2248" spans="1:39" x14ac:dyDescent="0.2">
      <c r="A2248" s="5">
        <v>24304.140000000003</v>
      </c>
      <c r="C2248" s="3">
        <v>2248</v>
      </c>
      <c r="E2248" s="3">
        <v>1299.98</v>
      </c>
      <c r="G2248" s="4">
        <f t="shared" si="300"/>
        <v>1994.9757047616549</v>
      </c>
      <c r="I2248">
        <f t="shared" si="301"/>
        <v>253.02429523834508</v>
      </c>
      <c r="K2248" s="1">
        <f t="shared" si="302"/>
        <v>-253.02429523834508</v>
      </c>
      <c r="U2248">
        <f t="shared" si="307"/>
        <v>2489.4667023625079</v>
      </c>
      <c r="W2248">
        <f t="shared" si="308"/>
        <v>241.46670236250793</v>
      </c>
      <c r="AB2248" s="3">
        <v>1500.01</v>
      </c>
      <c r="AD2248">
        <f t="shared" si="303"/>
        <v>2052.2777162879238</v>
      </c>
      <c r="AF2248">
        <f t="shared" si="304"/>
        <v>195.72228371207621</v>
      </c>
      <c r="AK2248" s="4">
        <f t="shared" si="305"/>
        <v>1856.5716373867649</v>
      </c>
      <c r="AM2248">
        <f t="shared" si="306"/>
        <v>391.42836261323509</v>
      </c>
    </row>
    <row r="2249" spans="1:39" x14ac:dyDescent="0.2">
      <c r="A2249" s="5">
        <v>24915.879999999997</v>
      </c>
      <c r="C2249" s="3">
        <v>2300</v>
      </c>
      <c r="E2249" s="3">
        <v>1299.98</v>
      </c>
      <c r="G2249" s="4">
        <f t="shared" si="300"/>
        <v>2020.1249904962242</v>
      </c>
      <c r="I2249">
        <f t="shared" si="301"/>
        <v>279.8750095037758</v>
      </c>
      <c r="K2249" s="1">
        <f t="shared" si="302"/>
        <v>-279.8750095037758</v>
      </c>
      <c r="U2249">
        <f t="shared" si="307"/>
        <v>2526.493717239302</v>
      </c>
      <c r="W2249">
        <f t="shared" si="308"/>
        <v>226.49371723930199</v>
      </c>
      <c r="AB2249" s="3">
        <v>2147.75</v>
      </c>
      <c r="AD2249">
        <f t="shared" si="303"/>
        <v>2390.304829638394</v>
      </c>
      <c r="AF2249">
        <f t="shared" si="304"/>
        <v>90.30482963839404</v>
      </c>
      <c r="AK2249" s="4">
        <f t="shared" si="305"/>
        <v>2112.7229085923254</v>
      </c>
      <c r="AM2249">
        <f t="shared" si="306"/>
        <v>187.27709140767456</v>
      </c>
    </row>
    <row r="2250" spans="1:39" x14ac:dyDescent="0.2">
      <c r="A2250" s="5">
        <v>25799.650000000005</v>
      </c>
      <c r="C2250" s="3">
        <v>2525</v>
      </c>
      <c r="E2250" s="3">
        <v>1915.15</v>
      </c>
      <c r="G2250" s="4">
        <f t="shared" si="300"/>
        <v>2333.3239743558715</v>
      </c>
      <c r="I2250">
        <f t="shared" si="301"/>
        <v>191.67602564412846</v>
      </c>
      <c r="K2250" s="1">
        <f t="shared" si="302"/>
        <v>-191.67602564412846</v>
      </c>
      <c r="U2250">
        <f t="shared" si="307"/>
        <v>2577.9535747850041</v>
      </c>
      <c r="W2250">
        <f t="shared" si="308"/>
        <v>52.953574785004093</v>
      </c>
      <c r="AB2250" s="3">
        <v>2649</v>
      </c>
      <c r="AD2250">
        <f t="shared" si="303"/>
        <v>2666.41617914581</v>
      </c>
      <c r="AF2250">
        <f t="shared" si="304"/>
        <v>141.41617914581002</v>
      </c>
      <c r="AK2250" s="4">
        <f t="shared" si="305"/>
        <v>2491.9409920818457</v>
      </c>
      <c r="AM2250">
        <f t="shared" si="306"/>
        <v>33.059007918154293</v>
      </c>
    </row>
    <row r="2251" spans="1:39" x14ac:dyDescent="0.2">
      <c r="A2251" s="5">
        <v>26070.010000000002</v>
      </c>
      <c r="C2251" s="3">
        <v>2700</v>
      </c>
      <c r="E2251" s="3">
        <v>2525</v>
      </c>
      <c r="G2251" s="4">
        <f t="shared" si="300"/>
        <v>2619.5828467161527</v>
      </c>
      <c r="I2251">
        <f t="shared" si="301"/>
        <v>80.417153283847256</v>
      </c>
      <c r="K2251" s="1">
        <f t="shared" si="302"/>
        <v>-80.417153283847256</v>
      </c>
      <c r="U2251">
        <f t="shared" si="307"/>
        <v>2593.2443098362419</v>
      </c>
      <c r="W2251">
        <f t="shared" si="308"/>
        <v>106.75569016375812</v>
      </c>
      <c r="AB2251" s="3">
        <v>2700</v>
      </c>
      <c r="AD2251">
        <f t="shared" si="303"/>
        <v>2700.9183504336552</v>
      </c>
      <c r="AF2251">
        <f t="shared" si="304"/>
        <v>0.91835043365517777</v>
      </c>
      <c r="AK2251" s="4">
        <f t="shared" si="305"/>
        <v>2686.1736154701362</v>
      </c>
      <c r="AM2251">
        <f t="shared" si="306"/>
        <v>13.826384529863844</v>
      </c>
    </row>
    <row r="2252" spans="1:39" x14ac:dyDescent="0.2">
      <c r="A2252" s="5">
        <v>25532.699999999997</v>
      </c>
      <c r="C2252" s="3">
        <v>2700</v>
      </c>
      <c r="E2252" s="3">
        <v>2601.44</v>
      </c>
      <c r="G2252" s="4">
        <f t="shared" si="300"/>
        <v>2633.4511750568272</v>
      </c>
      <c r="I2252">
        <f t="shared" si="301"/>
        <v>66.548824943172804</v>
      </c>
      <c r="K2252" s="1">
        <f t="shared" si="302"/>
        <v>-66.548824943172804</v>
      </c>
      <c r="U2252">
        <f t="shared" si="307"/>
        <v>2562.6523689251953</v>
      </c>
      <c r="W2252">
        <f t="shared" si="308"/>
        <v>137.34763107480467</v>
      </c>
      <c r="AB2252" s="3">
        <v>2700</v>
      </c>
      <c r="AD2252">
        <f t="shared" si="303"/>
        <v>2681.3886734269308</v>
      </c>
      <c r="AF2252">
        <f t="shared" si="304"/>
        <v>18.611326573069164</v>
      </c>
      <c r="AK2252" s="4">
        <f t="shared" si="305"/>
        <v>2691.0935201353473</v>
      </c>
      <c r="AM2252">
        <f t="shared" si="306"/>
        <v>8.9064798646527379</v>
      </c>
    </row>
    <row r="2253" spans="1:39" x14ac:dyDescent="0.2">
      <c r="A2253" s="5">
        <v>25118.26</v>
      </c>
      <c r="C2253" s="3">
        <v>2500.0100000000002</v>
      </c>
      <c r="E2253" s="3">
        <v>2200.0100000000002</v>
      </c>
      <c r="G2253" s="4">
        <f t="shared" si="300"/>
        <v>2435.4517000739725</v>
      </c>
      <c r="I2253">
        <f t="shared" si="301"/>
        <v>64.558299926027757</v>
      </c>
      <c r="K2253" s="1">
        <f t="shared" si="302"/>
        <v>-64.558299926027757</v>
      </c>
      <c r="U2253">
        <f t="shared" si="307"/>
        <v>2538.4839435647973</v>
      </c>
      <c r="W2253">
        <f t="shared" si="308"/>
        <v>38.473943564797082</v>
      </c>
      <c r="AB2253" s="3">
        <v>2549.98</v>
      </c>
      <c r="AD2253">
        <f t="shared" si="303"/>
        <v>2593.143583497068</v>
      </c>
      <c r="AF2253">
        <f t="shared" si="304"/>
        <v>93.133583497067775</v>
      </c>
      <c r="AK2253" s="4">
        <f t="shared" si="305"/>
        <v>2513.2666352300616</v>
      </c>
      <c r="AM2253">
        <f t="shared" si="306"/>
        <v>13.25663523006142</v>
      </c>
    </row>
    <row r="2254" spans="1:39" x14ac:dyDescent="0.2">
      <c r="A2254" s="5">
        <v>24611.410000000003</v>
      </c>
      <c r="C2254" s="3">
        <v>2482</v>
      </c>
      <c r="E2254" s="3">
        <v>1999.99</v>
      </c>
      <c r="G2254" s="4">
        <f t="shared" si="300"/>
        <v>2324.4136315804708</v>
      </c>
      <c r="I2254">
        <f t="shared" si="301"/>
        <v>157.58636841952921</v>
      </c>
      <c r="K2254" s="1">
        <f t="shared" si="302"/>
        <v>-157.58636841952921</v>
      </c>
      <c r="U2254">
        <f t="shared" si="307"/>
        <v>2508.2148125685762</v>
      </c>
      <c r="W2254">
        <f t="shared" si="308"/>
        <v>26.214812568576235</v>
      </c>
      <c r="AB2254" s="3">
        <v>2299.0100000000002</v>
      </c>
      <c r="AD2254">
        <f t="shared" si="303"/>
        <v>2451.9825194799296</v>
      </c>
      <c r="AF2254">
        <f t="shared" si="304"/>
        <v>30.017480520070421</v>
      </c>
      <c r="AK2254" s="4">
        <f t="shared" si="305"/>
        <v>2350.6662610418434</v>
      </c>
      <c r="AM2254">
        <f t="shared" si="306"/>
        <v>131.33373895815657</v>
      </c>
    </row>
    <row r="2255" spans="1:39" x14ac:dyDescent="0.2">
      <c r="A2255" s="5">
        <v>24083.119999999999</v>
      </c>
      <c r="C2255" s="3">
        <v>2481.9899999999998</v>
      </c>
      <c r="E2255" s="3">
        <v>1615</v>
      </c>
      <c r="G2255" s="4">
        <f t="shared" si="300"/>
        <v>2128.1958714615321</v>
      </c>
      <c r="I2255">
        <f t="shared" si="301"/>
        <v>353.7941285384677</v>
      </c>
      <c r="K2255" s="1">
        <f t="shared" si="302"/>
        <v>-353.7941285384677</v>
      </c>
      <c r="U2255">
        <f t="shared" si="307"/>
        <v>2475.7884890372407</v>
      </c>
      <c r="W2255">
        <f t="shared" si="308"/>
        <v>6.2015109627591301</v>
      </c>
      <c r="AB2255" s="3">
        <v>2271.9899999999998</v>
      </c>
      <c r="AD2255">
        <f t="shared" si="303"/>
        <v>2418.0576371097022</v>
      </c>
      <c r="AF2255">
        <f t="shared" si="304"/>
        <v>63.932362890297554</v>
      </c>
      <c r="AK2255" s="4">
        <f t="shared" si="305"/>
        <v>2217.8665480440864</v>
      </c>
      <c r="AM2255">
        <f t="shared" si="306"/>
        <v>264.12345195591342</v>
      </c>
    </row>
    <row r="2256" spans="1:39" x14ac:dyDescent="0.2">
      <c r="A2256" s="5">
        <v>21196.1</v>
      </c>
      <c r="C2256" s="3">
        <v>2298.0100000000002</v>
      </c>
      <c r="E2256" s="3">
        <v>1299.98</v>
      </c>
      <c r="G2256" s="4">
        <f t="shared" si="300"/>
        <v>1852.009461559448</v>
      </c>
      <c r="I2256">
        <f t="shared" si="301"/>
        <v>446.00053844055219</v>
      </c>
      <c r="K2256" s="1">
        <f t="shared" si="302"/>
        <v>-446.00053844055219</v>
      </c>
      <c r="U2256">
        <f t="shared" si="307"/>
        <v>2280.2392782706338</v>
      </c>
      <c r="W2256">
        <f t="shared" si="308"/>
        <v>17.770721729366414</v>
      </c>
      <c r="AB2256" s="3">
        <v>2098.9899999999998</v>
      </c>
      <c r="AD2256">
        <f t="shared" si="303"/>
        <v>2207.5693195955901</v>
      </c>
      <c r="AF2256">
        <f t="shared" si="304"/>
        <v>90.440680404410159</v>
      </c>
      <c r="AK2256" s="4">
        <f t="shared" si="305"/>
        <v>1963.8345406464045</v>
      </c>
      <c r="AM2256">
        <f t="shared" si="306"/>
        <v>334.17545935359567</v>
      </c>
    </row>
    <row r="2257" spans="1:39" x14ac:dyDescent="0.2">
      <c r="A2257" s="5">
        <v>20949.43</v>
      </c>
      <c r="C2257" s="3">
        <v>2198</v>
      </c>
      <c r="E2257" s="3">
        <v>913.64</v>
      </c>
      <c r="G2257" s="4">
        <f t="shared" si="300"/>
        <v>1664.5944884653327</v>
      </c>
      <c r="I2257">
        <f t="shared" si="301"/>
        <v>533.40551153466731</v>
      </c>
      <c r="K2257" s="1">
        <f t="shared" si="302"/>
        <v>-533.40551153466731</v>
      </c>
      <c r="U2257">
        <f t="shared" si="307"/>
        <v>2261.8708129965198</v>
      </c>
      <c r="W2257">
        <f t="shared" si="308"/>
        <v>63.870812996519817</v>
      </c>
      <c r="AB2257" s="3">
        <v>1349.99</v>
      </c>
      <c r="AD2257">
        <f t="shared" si="303"/>
        <v>1832.1685048427635</v>
      </c>
      <c r="AF2257">
        <f t="shared" si="304"/>
        <v>365.83149515723653</v>
      </c>
      <c r="AK2257" s="4">
        <f t="shared" si="305"/>
        <v>1574.2190019055506</v>
      </c>
      <c r="AM2257">
        <f t="shared" si="306"/>
        <v>623.78099809444939</v>
      </c>
    </row>
    <row r="2258" spans="1:39" x14ac:dyDescent="0.2">
      <c r="A2258" s="5">
        <v>20216.109999999997</v>
      </c>
      <c r="C2258" s="3">
        <v>2325</v>
      </c>
      <c r="E2258" s="3">
        <v>1299.99</v>
      </c>
      <c r="G2258" s="4">
        <f t="shared" si="300"/>
        <v>1800.5204690804458</v>
      </c>
      <c r="I2258">
        <f t="shared" si="301"/>
        <v>524.47953091955424</v>
      </c>
      <c r="K2258" s="1">
        <f t="shared" si="302"/>
        <v>-524.47953091955424</v>
      </c>
      <c r="U2258">
        <f t="shared" si="307"/>
        <v>2205.453355130825</v>
      </c>
      <c r="W2258">
        <f t="shared" si="308"/>
        <v>119.546644869175</v>
      </c>
      <c r="AB2258" s="3">
        <v>1288.33</v>
      </c>
      <c r="AD2258">
        <f t="shared" si="303"/>
        <v>1765.3238731627462</v>
      </c>
      <c r="AF2258">
        <f t="shared" si="304"/>
        <v>559.67612683725383</v>
      </c>
      <c r="AK2258" s="4">
        <f t="shared" si="305"/>
        <v>1627.4087951762599</v>
      </c>
      <c r="AM2258">
        <f t="shared" si="306"/>
        <v>697.5912048237401</v>
      </c>
    </row>
    <row r="2259" spans="1:39" x14ac:dyDescent="0.2">
      <c r="A2259" s="5">
        <v>19953.890000000003</v>
      </c>
      <c r="C2259" s="3">
        <v>2248</v>
      </c>
      <c r="E2259" s="3">
        <v>1299.99</v>
      </c>
      <c r="G2259" s="4">
        <f t="shared" si="300"/>
        <v>1786.1105648811563</v>
      </c>
      <c r="I2259">
        <f t="shared" si="301"/>
        <v>461.88943511884372</v>
      </c>
      <c r="K2259" s="1">
        <f t="shared" si="302"/>
        <v>-461.88943511884372</v>
      </c>
      <c r="U2259">
        <f t="shared" si="307"/>
        <v>2184.5843600266453</v>
      </c>
      <c r="W2259">
        <f t="shared" si="308"/>
        <v>63.4156399733547</v>
      </c>
      <c r="AB2259" s="3">
        <v>1288.33</v>
      </c>
      <c r="AD2259">
        <f t="shared" si="303"/>
        <v>1751.6187548834441</v>
      </c>
      <c r="AF2259">
        <f t="shared" si="304"/>
        <v>496.38124511655587</v>
      </c>
      <c r="AK2259" s="4">
        <f t="shared" si="305"/>
        <v>1616.1072892850348</v>
      </c>
      <c r="AM2259">
        <f t="shared" si="306"/>
        <v>631.89271071496523</v>
      </c>
    </row>
    <row r="2260" spans="1:39" x14ac:dyDescent="0.2">
      <c r="A2260" s="5">
        <v>19615.53</v>
      </c>
      <c r="C2260" s="3">
        <v>2188</v>
      </c>
      <c r="E2260" s="3">
        <v>1285.81</v>
      </c>
      <c r="G2260" s="4">
        <f t="shared" si="300"/>
        <v>1760.6756487736238</v>
      </c>
      <c r="I2260">
        <f t="shared" si="301"/>
        <v>427.32435122637617</v>
      </c>
      <c r="K2260" s="1">
        <f t="shared" si="302"/>
        <v>-427.32435122637617</v>
      </c>
      <c r="U2260">
        <f t="shared" si="307"/>
        <v>2157.080289089512</v>
      </c>
      <c r="W2260">
        <f t="shared" si="308"/>
        <v>30.919710910487993</v>
      </c>
      <c r="AB2260" s="3">
        <v>1349.98</v>
      </c>
      <c r="AD2260">
        <f t="shared" si="303"/>
        <v>1763.4298241808592</v>
      </c>
      <c r="AF2260">
        <f t="shared" si="304"/>
        <v>424.57017581914079</v>
      </c>
      <c r="AK2260" s="4">
        <f t="shared" si="305"/>
        <v>1619.8009299939954</v>
      </c>
      <c r="AM2260">
        <f t="shared" si="306"/>
        <v>568.1990700060046</v>
      </c>
    </row>
    <row r="2261" spans="1:39" x14ac:dyDescent="0.2">
      <c r="A2261" s="5">
        <v>19378.11</v>
      </c>
      <c r="C2261" s="3">
        <v>2188</v>
      </c>
      <c r="E2261" s="3">
        <v>1299.98</v>
      </c>
      <c r="G2261" s="4">
        <f t="shared" si="300"/>
        <v>1753.4421062718684</v>
      </c>
      <c r="I2261">
        <f t="shared" si="301"/>
        <v>434.5578937281316</v>
      </c>
      <c r="K2261" s="1">
        <f t="shared" si="302"/>
        <v>-434.5578937281316</v>
      </c>
      <c r="U2261">
        <f t="shared" si="307"/>
        <v>2137.3785132780285</v>
      </c>
      <c r="W2261">
        <f t="shared" si="308"/>
        <v>50.621486721971451</v>
      </c>
      <c r="AB2261" s="3">
        <v>1349.99</v>
      </c>
      <c r="AD2261">
        <f t="shared" si="303"/>
        <v>1750.4401433179373</v>
      </c>
      <c r="AF2261">
        <f t="shared" si="304"/>
        <v>437.55985668206267</v>
      </c>
      <c r="AK2261" s="4">
        <f t="shared" si="305"/>
        <v>1612.9803849264663</v>
      </c>
      <c r="AM2261">
        <f t="shared" si="306"/>
        <v>575.01961507353371</v>
      </c>
    </row>
    <row r="2262" spans="1:39" x14ac:dyDescent="0.2">
      <c r="A2262" s="5">
        <v>19319.88</v>
      </c>
      <c r="C2262" s="3">
        <v>2098</v>
      </c>
      <c r="E2262" s="3">
        <v>1285.82</v>
      </c>
      <c r="G2262" s="4">
        <f t="shared" si="300"/>
        <v>1743.6505423234703</v>
      </c>
      <c r="I2262">
        <f t="shared" si="301"/>
        <v>354.34945767652971</v>
      </c>
      <c r="K2262" s="1">
        <f t="shared" si="302"/>
        <v>-354.34945767652971</v>
      </c>
      <c r="U2262">
        <f t="shared" si="307"/>
        <v>2132.4941367177144</v>
      </c>
      <c r="W2262">
        <f t="shared" si="308"/>
        <v>34.494136717714355</v>
      </c>
      <c r="AB2262" s="3">
        <v>1350</v>
      </c>
      <c r="AD2262">
        <f t="shared" si="303"/>
        <v>1747.2197702651092</v>
      </c>
      <c r="AF2262">
        <f t="shared" si="304"/>
        <v>350.78022973489078</v>
      </c>
      <c r="AK2262" s="4">
        <f t="shared" si="305"/>
        <v>1606.4330150552337</v>
      </c>
      <c r="AM2262">
        <f t="shared" si="306"/>
        <v>491.56698494476632</v>
      </c>
    </row>
    <row r="2263" spans="1:39" x14ac:dyDescent="0.2">
      <c r="A2263" s="5">
        <v>19234.749999999996</v>
      </c>
      <c r="C2263" s="3">
        <v>1449.98</v>
      </c>
      <c r="E2263" s="3">
        <v>1285.82</v>
      </c>
      <c r="G2263" s="4">
        <f t="shared" si="300"/>
        <v>1738.6732704502247</v>
      </c>
      <c r="I2263">
        <f t="shared" si="301"/>
        <v>288.69327045022465</v>
      </c>
      <c r="K2263" s="1">
        <f t="shared" si="302"/>
        <v>288.69327045022465</v>
      </c>
      <c r="U2263">
        <f t="shared" si="307"/>
        <v>2125.3156069897086</v>
      </c>
      <c r="W2263">
        <f t="shared" si="308"/>
        <v>675.33560698970859</v>
      </c>
      <c r="AB2263" s="3">
        <v>2199.0100000000002</v>
      </c>
      <c r="AD2263">
        <f t="shared" si="303"/>
        <v>2154.4176110714725</v>
      </c>
      <c r="AF2263">
        <f t="shared" si="304"/>
        <v>704.43761107147247</v>
      </c>
      <c r="AK2263" s="4">
        <f t="shared" si="305"/>
        <v>1912.6308441868264</v>
      </c>
      <c r="AM2263">
        <f t="shared" si="306"/>
        <v>462.65084418682636</v>
      </c>
    </row>
    <row r="2264" spans="1:39" x14ac:dyDescent="0.2">
      <c r="A2264" s="5">
        <v>21391.34</v>
      </c>
      <c r="C2264" s="3">
        <v>1349.99</v>
      </c>
      <c r="E2264" s="3">
        <v>1285.81</v>
      </c>
      <c r="G2264" s="4">
        <f t="shared" si="300"/>
        <v>1855.4420498220188</v>
      </c>
      <c r="I2264">
        <f t="shared" si="301"/>
        <v>505.45204982201881</v>
      </c>
      <c r="K2264" s="1">
        <f t="shared" si="302"/>
        <v>505.45204982201881</v>
      </c>
      <c r="U2264">
        <f t="shared" si="307"/>
        <v>2294.5716100166956</v>
      </c>
      <c r="W2264">
        <f t="shared" si="308"/>
        <v>944.58161001669555</v>
      </c>
      <c r="AB2264" s="3">
        <v>2219.0100000000002</v>
      </c>
      <c r="AD2264">
        <f t="shared" si="303"/>
        <v>2275.142366377635</v>
      </c>
      <c r="AF2264">
        <f t="shared" si="304"/>
        <v>925.15236637763496</v>
      </c>
      <c r="AK2264" s="4">
        <f t="shared" si="305"/>
        <v>2011.4781109662247</v>
      </c>
      <c r="AM2264">
        <f t="shared" si="306"/>
        <v>661.48811096622467</v>
      </c>
    </row>
    <row r="2265" spans="1:39" x14ac:dyDescent="0.2">
      <c r="A2265" s="5">
        <v>23557.18</v>
      </c>
      <c r="C2265" s="3">
        <v>2110.66</v>
      </c>
      <c r="E2265" s="3">
        <v>1799.99</v>
      </c>
      <c r="G2265" s="4">
        <f t="shared" si="300"/>
        <v>2189.2729229313845</v>
      </c>
      <c r="I2265">
        <f t="shared" si="301"/>
        <v>78.612922931384674</v>
      </c>
      <c r="K2265" s="1">
        <f t="shared" si="302"/>
        <v>78.612922931384674</v>
      </c>
      <c r="U2265">
        <f t="shared" si="307"/>
        <v>2442.5662944643591</v>
      </c>
      <c r="W2265">
        <f t="shared" si="308"/>
        <v>331.90629446435923</v>
      </c>
      <c r="AB2265" s="3">
        <v>2219.0100000000002</v>
      </c>
      <c r="AD2265">
        <f t="shared" si="303"/>
        <v>2370.978711169997</v>
      </c>
      <c r="AF2265">
        <f t="shared" si="304"/>
        <v>260.31871116999719</v>
      </c>
      <c r="AK2265" s="4">
        <f t="shared" si="305"/>
        <v>2231.7371494341505</v>
      </c>
      <c r="AM2265">
        <f t="shared" si="306"/>
        <v>121.07714943415067</v>
      </c>
    </row>
    <row r="2266" spans="1:39" x14ac:dyDescent="0.2">
      <c r="A2266" s="5">
        <v>26435.74</v>
      </c>
      <c r="C2266" s="3">
        <v>2649</v>
      </c>
      <c r="E2266" s="3">
        <v>2649</v>
      </c>
      <c r="G2266" s="4">
        <f t="shared" ref="G2266:G2329" si="309">$P$4*LN(MAX(1,$P$2*A2266+$P$3))+$P$5*E2266+$P$6</f>
        <v>2689.4575128540482</v>
      </c>
      <c r="I2266">
        <f t="shared" si="301"/>
        <v>40.457512854048218</v>
      </c>
      <c r="K2266" s="1">
        <f t="shared" si="302"/>
        <v>40.457512854048218</v>
      </c>
      <c r="U2266">
        <f t="shared" si="307"/>
        <v>2613.6087567521863</v>
      </c>
      <c r="W2266">
        <f t="shared" si="308"/>
        <v>35.391243247813691</v>
      </c>
      <c r="AB2266" s="3">
        <v>2700</v>
      </c>
      <c r="AD2266">
        <f t="shared" si="303"/>
        <v>2713.8987818897294</v>
      </c>
      <c r="AF2266">
        <f t="shared" si="304"/>
        <v>64.898781889729435</v>
      </c>
      <c r="AK2266" s="4">
        <f t="shared" si="305"/>
        <v>2730.9344936215161</v>
      </c>
      <c r="AM2266">
        <f t="shared" si="306"/>
        <v>81.93449362151614</v>
      </c>
    </row>
    <row r="2267" spans="1:39" x14ac:dyDescent="0.2">
      <c r="A2267" s="5">
        <v>25941.54</v>
      </c>
      <c r="C2267" s="3">
        <v>2690.02</v>
      </c>
      <c r="E2267" s="3">
        <v>2700</v>
      </c>
      <c r="G2267" s="4">
        <f t="shared" si="309"/>
        <v>2693.8561438020115</v>
      </c>
      <c r="I2267">
        <f t="shared" ref="I2267:I2330" si="310">ABS(G2267-C2267)</f>
        <v>3.8361438020115202</v>
      </c>
      <c r="K2267" s="1">
        <f t="shared" ref="K2267:K2330" si="311">G2267-C2267</f>
        <v>3.8361438020115202</v>
      </c>
      <c r="U2267">
        <f t="shared" si="307"/>
        <v>2586.003930978135</v>
      </c>
      <c r="W2267">
        <f t="shared" si="308"/>
        <v>104.01606902186495</v>
      </c>
      <c r="AB2267" s="3">
        <v>2700</v>
      </c>
      <c r="AD2267">
        <f t="shared" si="303"/>
        <v>2696.2994469025371</v>
      </c>
      <c r="AF2267">
        <f t="shared" si="304"/>
        <v>6.2794469025370745</v>
      </c>
      <c r="AK2267" s="4">
        <f t="shared" si="305"/>
        <v>2730.4548172353366</v>
      </c>
      <c r="AM2267">
        <f t="shared" si="306"/>
        <v>40.434817235336595</v>
      </c>
    </row>
    <row r="2268" spans="1:39" x14ac:dyDescent="0.2">
      <c r="A2268" s="5">
        <v>25135.87</v>
      </c>
      <c r="C2268" s="3">
        <v>2379.9899999999998</v>
      </c>
      <c r="E2268" s="3">
        <v>2398</v>
      </c>
      <c r="G2268" s="4">
        <f t="shared" si="309"/>
        <v>2525.7300128313191</v>
      </c>
      <c r="I2268">
        <f t="shared" si="310"/>
        <v>145.74001283131929</v>
      </c>
      <c r="K2268" s="1">
        <f t="shared" si="311"/>
        <v>145.74001283131929</v>
      </c>
      <c r="U2268">
        <f t="shared" si="307"/>
        <v>2539.5213453769702</v>
      </c>
      <c r="W2268">
        <f t="shared" si="308"/>
        <v>159.53134537697042</v>
      </c>
      <c r="AB2268" s="3">
        <v>2271.9899999999998</v>
      </c>
      <c r="AD2268">
        <f t="shared" si="303"/>
        <v>2458.9264036737522</v>
      </c>
      <c r="AF2268">
        <f t="shared" si="304"/>
        <v>78.936403673752466</v>
      </c>
      <c r="AK2268" s="4">
        <f t="shared" si="305"/>
        <v>2466.6765893963134</v>
      </c>
      <c r="AM2268">
        <f t="shared" si="306"/>
        <v>86.686589396313593</v>
      </c>
    </row>
    <row r="2269" spans="1:39" x14ac:dyDescent="0.2">
      <c r="A2269" s="5">
        <v>24190.65</v>
      </c>
      <c r="C2269" s="3">
        <v>2288</v>
      </c>
      <c r="E2269" s="3">
        <v>2399.98</v>
      </c>
      <c r="G2269" s="4">
        <f t="shared" si="309"/>
        <v>2487.8765230476047</v>
      </c>
      <c r="I2269">
        <f t="shared" si="310"/>
        <v>199.87652304760468</v>
      </c>
      <c r="K2269" s="1">
        <f t="shared" si="311"/>
        <v>199.87652304760468</v>
      </c>
      <c r="U2269">
        <f t="shared" si="307"/>
        <v>2482.4636139233808</v>
      </c>
      <c r="W2269">
        <f t="shared" si="308"/>
        <v>194.46361392338076</v>
      </c>
      <c r="AB2269" s="3">
        <v>2420.0100000000002</v>
      </c>
      <c r="AD2269">
        <f t="shared" si="303"/>
        <v>2494.1656123066277</v>
      </c>
      <c r="AF2269">
        <f t="shared" si="304"/>
        <v>206.16561230662774</v>
      </c>
      <c r="AK2269" s="4">
        <f t="shared" si="305"/>
        <v>2491.1551370220554</v>
      </c>
      <c r="AM2269">
        <f t="shared" si="306"/>
        <v>203.15513702205544</v>
      </c>
    </row>
    <row r="2270" spans="1:39" x14ac:dyDescent="0.2">
      <c r="A2270" s="5">
        <v>22364.849999999995</v>
      </c>
      <c r="C2270" s="3">
        <v>1349.99</v>
      </c>
      <c r="E2270" s="3">
        <v>1974</v>
      </c>
      <c r="G2270" s="4">
        <f t="shared" si="309"/>
        <v>2214.00635387278</v>
      </c>
      <c r="I2270">
        <f t="shared" si="310"/>
        <v>864.01635387277997</v>
      </c>
      <c r="K2270" s="1">
        <f t="shared" si="311"/>
        <v>864.01635387277997</v>
      </c>
      <c r="U2270">
        <f t="shared" si="307"/>
        <v>2363.4715286709616</v>
      </c>
      <c r="W2270">
        <f t="shared" si="308"/>
        <v>1013.4815286709616</v>
      </c>
      <c r="AB2270" s="3">
        <v>1349.99</v>
      </c>
      <c r="AD2270">
        <f t="shared" si="303"/>
        <v>1898.2423147147319</v>
      </c>
      <c r="AF2270">
        <f t="shared" si="304"/>
        <v>548.25231471473194</v>
      </c>
      <c r="AK2270" s="4">
        <f t="shared" si="305"/>
        <v>1920.0364286217737</v>
      </c>
      <c r="AM2270">
        <f t="shared" si="306"/>
        <v>570.04642862177366</v>
      </c>
    </row>
    <row r="2271" spans="1:39" x14ac:dyDescent="0.2">
      <c r="A2271" s="5">
        <v>22522.930000000004</v>
      </c>
      <c r="C2271" s="3">
        <v>1449.99</v>
      </c>
      <c r="E2271" s="3">
        <v>2049.9899999999998</v>
      </c>
      <c r="G2271" s="4">
        <f t="shared" si="309"/>
        <v>2255.7752307951905</v>
      </c>
      <c r="I2271">
        <f t="shared" si="310"/>
        <v>805.7852307951905</v>
      </c>
      <c r="K2271" s="1">
        <f t="shared" si="311"/>
        <v>805.7852307951905</v>
      </c>
      <c r="U2271">
        <f t="shared" si="307"/>
        <v>2374.2779532107652</v>
      </c>
      <c r="W2271">
        <f t="shared" si="308"/>
        <v>924.28795321076518</v>
      </c>
      <c r="AB2271" s="3">
        <v>2014.99</v>
      </c>
      <c r="AD2271">
        <f t="shared" si="303"/>
        <v>2227.8982940257247</v>
      </c>
      <c r="AF2271">
        <f t="shared" si="304"/>
        <v>777.90829402572467</v>
      </c>
      <c r="AK2271" s="4">
        <f t="shared" si="305"/>
        <v>2189.5808746252437</v>
      </c>
      <c r="AM2271">
        <f t="shared" si="306"/>
        <v>739.59087462524371</v>
      </c>
    </row>
    <row r="2272" spans="1:39" x14ac:dyDescent="0.2">
      <c r="A2272" s="5">
        <v>22899.219999999998</v>
      </c>
      <c r="C2272" s="3">
        <v>2146.7800000000002</v>
      </c>
      <c r="E2272" s="3">
        <v>2248</v>
      </c>
      <c r="G2272" s="4">
        <f t="shared" si="309"/>
        <v>2362.6567107248411</v>
      </c>
      <c r="I2272">
        <f t="shared" si="310"/>
        <v>215.8767107248409</v>
      </c>
      <c r="K2272" s="1">
        <f t="shared" si="311"/>
        <v>215.8767107248409</v>
      </c>
      <c r="U2272">
        <f t="shared" si="307"/>
        <v>2399.5977187144672</v>
      </c>
      <c r="W2272">
        <f t="shared" si="308"/>
        <v>252.81771871446699</v>
      </c>
      <c r="AB2272" s="3">
        <v>1652.93</v>
      </c>
      <c r="AD2272">
        <f t="shared" si="303"/>
        <v>2068.5991825602705</v>
      </c>
      <c r="AF2272">
        <f t="shared" si="304"/>
        <v>78.180817439729708</v>
      </c>
      <c r="AK2272" s="4">
        <f t="shared" si="305"/>
        <v>2125.2337402705139</v>
      </c>
      <c r="AM2272">
        <f t="shared" si="306"/>
        <v>21.546259729486337</v>
      </c>
    </row>
    <row r="2273" spans="1:39" x14ac:dyDescent="0.2">
      <c r="A2273" s="5">
        <v>22883.39</v>
      </c>
      <c r="C2273" s="3">
        <v>2288.0100000000002</v>
      </c>
      <c r="E2273" s="3">
        <v>2300</v>
      </c>
      <c r="G2273" s="4">
        <f t="shared" si="309"/>
        <v>2385.4629756598742</v>
      </c>
      <c r="I2273">
        <f t="shared" si="310"/>
        <v>97.452975659874028</v>
      </c>
      <c r="K2273" s="1">
        <f t="shared" si="311"/>
        <v>97.452975659874028</v>
      </c>
      <c r="U2273">
        <f t="shared" si="307"/>
        <v>2398.5437726733853</v>
      </c>
      <c r="W2273">
        <f t="shared" si="308"/>
        <v>110.5337726733851</v>
      </c>
      <c r="AB2273" s="3">
        <v>1874.99</v>
      </c>
      <c r="AD2273">
        <f t="shared" si="303"/>
        <v>2175.6620252029688</v>
      </c>
      <c r="AF2273">
        <f t="shared" si="304"/>
        <v>112.34797479703138</v>
      </c>
      <c r="AK2273" s="4">
        <f t="shared" si="305"/>
        <v>2220.0705395786244</v>
      </c>
      <c r="AM2273">
        <f t="shared" si="306"/>
        <v>67.93946042137577</v>
      </c>
    </row>
    <row r="2274" spans="1:39" x14ac:dyDescent="0.2">
      <c r="A2274" s="5">
        <v>23466.170000000002</v>
      </c>
      <c r="C2274" s="3">
        <v>2380</v>
      </c>
      <c r="E2274" s="3">
        <v>2525</v>
      </c>
      <c r="G2274" s="4">
        <f t="shared" si="309"/>
        <v>2513.2972346640008</v>
      </c>
      <c r="I2274">
        <f t="shared" si="310"/>
        <v>133.29723466400083</v>
      </c>
      <c r="K2274" s="1">
        <f t="shared" si="311"/>
        <v>133.29723466400083</v>
      </c>
      <c r="U2274">
        <f t="shared" si="307"/>
        <v>2436.7181781883119</v>
      </c>
      <c r="W2274">
        <f t="shared" si="308"/>
        <v>56.718178188311867</v>
      </c>
      <c r="AB2274" s="3">
        <v>2500.0100000000002</v>
      </c>
      <c r="AD2274">
        <f t="shared" si="303"/>
        <v>2503.5528552855149</v>
      </c>
      <c r="AF2274">
        <f t="shared" si="304"/>
        <v>123.55285528551485</v>
      </c>
      <c r="AK2274" s="4">
        <f t="shared" si="305"/>
        <v>2530.4833720832735</v>
      </c>
      <c r="AM2274">
        <f t="shared" si="306"/>
        <v>150.48337208327348</v>
      </c>
    </row>
    <row r="2275" spans="1:39" x14ac:dyDescent="0.2">
      <c r="A2275" s="5">
        <v>23984.44</v>
      </c>
      <c r="C2275" s="3">
        <v>2600</v>
      </c>
      <c r="E2275" s="3">
        <v>2700</v>
      </c>
      <c r="G2275" s="4">
        <f t="shared" si="309"/>
        <v>2614.88086084733</v>
      </c>
      <c r="I2275">
        <f t="shared" si="310"/>
        <v>14.880860847330041</v>
      </c>
      <c r="K2275" s="1">
        <f t="shared" si="311"/>
        <v>14.880860847330041</v>
      </c>
      <c r="U2275">
        <f t="shared" si="307"/>
        <v>2469.6282639126821</v>
      </c>
      <c r="W2275">
        <f t="shared" si="308"/>
        <v>130.37173608731791</v>
      </c>
      <c r="AB2275" s="3">
        <v>2700</v>
      </c>
      <c r="AD2275">
        <f t="shared" si="303"/>
        <v>2621.7691557895241</v>
      </c>
      <c r="AF2275">
        <f t="shared" si="304"/>
        <v>21.76915578952412</v>
      </c>
      <c r="AK2275" s="4">
        <f t="shared" si="305"/>
        <v>2669.0667400705147</v>
      </c>
      <c r="AM2275">
        <f t="shared" si="306"/>
        <v>69.066740070514697</v>
      </c>
    </row>
    <row r="2276" spans="1:39" x14ac:dyDescent="0.2">
      <c r="A2276" s="5">
        <v>23213.05</v>
      </c>
      <c r="C2276" s="3">
        <v>2594</v>
      </c>
      <c r="E2276" s="3">
        <v>2700</v>
      </c>
      <c r="G2276" s="4">
        <f t="shared" si="309"/>
        <v>2581.2735273302833</v>
      </c>
      <c r="I2276">
        <f t="shared" si="310"/>
        <v>12.726472669716713</v>
      </c>
      <c r="K2276" s="1">
        <f t="shared" si="311"/>
        <v>-12.726472669716713</v>
      </c>
      <c r="U2276">
        <f t="shared" si="307"/>
        <v>2420.2941432359057</v>
      </c>
      <c r="W2276">
        <f t="shared" si="308"/>
        <v>173.70585676409428</v>
      </c>
      <c r="AB2276" s="3">
        <v>2700</v>
      </c>
      <c r="AD2276">
        <f t="shared" si="303"/>
        <v>2589.9995309237411</v>
      </c>
      <c r="AF2276">
        <f t="shared" si="304"/>
        <v>4.0004690762589235</v>
      </c>
      <c r="AK2276" s="4">
        <f t="shared" si="305"/>
        <v>2642.8926051995081</v>
      </c>
      <c r="AM2276">
        <f t="shared" si="306"/>
        <v>48.892605199508125</v>
      </c>
    </row>
    <row r="2277" spans="1:39" x14ac:dyDescent="0.2">
      <c r="A2277" s="5">
        <v>22582.839999999997</v>
      </c>
      <c r="C2277" s="3">
        <v>2299.98</v>
      </c>
      <c r="E2277" s="3">
        <v>2500.0100000000002</v>
      </c>
      <c r="G2277" s="4">
        <f t="shared" si="309"/>
        <v>2462.1546507931844</v>
      </c>
      <c r="I2277">
        <f t="shared" si="310"/>
        <v>162.17465079318436</v>
      </c>
      <c r="K2277" s="1">
        <f t="shared" si="311"/>
        <v>162.17465079318436</v>
      </c>
      <c r="U2277">
        <f t="shared" si="307"/>
        <v>2378.3468884549529</v>
      </c>
      <c r="W2277">
        <f t="shared" si="308"/>
        <v>78.366888454952914</v>
      </c>
      <c r="AB2277" s="3">
        <v>2700</v>
      </c>
      <c r="AD2277">
        <f t="shared" si="303"/>
        <v>2562.8991214935368</v>
      </c>
      <c r="AF2277">
        <f t="shared" si="304"/>
        <v>262.91912149353675</v>
      </c>
      <c r="AK2277" s="4">
        <f t="shared" si="305"/>
        <v>2565.6105018506555</v>
      </c>
      <c r="AM2277">
        <f t="shared" si="306"/>
        <v>265.63050185065549</v>
      </c>
    </row>
    <row r="2278" spans="1:39" x14ac:dyDescent="0.2">
      <c r="A2278" s="5">
        <v>21717.11</v>
      </c>
      <c r="C2278" s="3">
        <v>1968</v>
      </c>
      <c r="E2278" s="3">
        <v>2482</v>
      </c>
      <c r="G2278" s="4">
        <f t="shared" si="309"/>
        <v>2412.7601881114151</v>
      </c>
      <c r="I2278">
        <f t="shared" si="310"/>
        <v>444.76018811141512</v>
      </c>
      <c r="K2278" s="1">
        <f t="shared" si="311"/>
        <v>444.76018811141512</v>
      </c>
      <c r="U2278">
        <f t="shared" si="307"/>
        <v>2318.0931299568401</v>
      </c>
      <c r="W2278">
        <f t="shared" si="308"/>
        <v>350.09312995684013</v>
      </c>
      <c r="AB2278" s="3">
        <v>2700</v>
      </c>
      <c r="AD2278">
        <f t="shared" si="303"/>
        <v>2523.8231268634154</v>
      </c>
      <c r="AF2278">
        <f t="shared" si="304"/>
        <v>555.82312686341538</v>
      </c>
      <c r="AK2278" s="4">
        <f t="shared" si="305"/>
        <v>2528.4578035291383</v>
      </c>
      <c r="AM2278">
        <f t="shared" si="306"/>
        <v>560.45780352913835</v>
      </c>
    </row>
    <row r="2279" spans="1:39" x14ac:dyDescent="0.2">
      <c r="A2279" s="5">
        <v>20933.099999999999</v>
      </c>
      <c r="C2279" s="3">
        <v>2288.0100000000002</v>
      </c>
      <c r="E2279" s="3">
        <v>2481.9899999999998</v>
      </c>
      <c r="G2279" s="4">
        <f t="shared" si="309"/>
        <v>2373.3040951201765</v>
      </c>
      <c r="I2279">
        <f t="shared" si="310"/>
        <v>85.29409512017628</v>
      </c>
      <c r="K2279" s="1">
        <f t="shared" si="311"/>
        <v>85.29409512017628</v>
      </c>
      <c r="U2279">
        <f t="shared" si="307"/>
        <v>2260.6443097165902</v>
      </c>
      <c r="W2279">
        <f t="shared" si="308"/>
        <v>27.365690283410004</v>
      </c>
      <c r="AB2279" s="3">
        <v>2544.3000000000002</v>
      </c>
      <c r="AD2279">
        <f t="shared" si="303"/>
        <v>2410.8481440199876</v>
      </c>
      <c r="AF2279">
        <f t="shared" si="304"/>
        <v>122.83814401998734</v>
      </c>
      <c r="AK2279" s="4">
        <f t="shared" si="305"/>
        <v>2440.7305575950168</v>
      </c>
      <c r="AM2279">
        <f t="shared" si="306"/>
        <v>152.72055759501654</v>
      </c>
    </row>
    <row r="2280" spans="1:39" x14ac:dyDescent="0.2">
      <c r="A2280" s="5">
        <v>17977.830000000002</v>
      </c>
      <c r="C2280" s="3">
        <v>2185.0100000000002</v>
      </c>
      <c r="E2280" s="3">
        <v>2298.0100000000002</v>
      </c>
      <c r="G2280" s="4">
        <f t="shared" si="309"/>
        <v>2118.9249748498032</v>
      </c>
      <c r="I2280">
        <f t="shared" si="310"/>
        <v>66.085025150196998</v>
      </c>
      <c r="K2280" s="1">
        <f t="shared" si="311"/>
        <v>-66.085025150196998</v>
      </c>
      <c r="U2280">
        <f t="shared" si="307"/>
        <v>2013.7203960310108</v>
      </c>
      <c r="W2280">
        <f t="shared" si="308"/>
        <v>171.28960396898947</v>
      </c>
      <c r="AB2280" s="3">
        <v>2349.9899999999998</v>
      </c>
      <c r="AD2280">
        <f t="shared" si="303"/>
        <v>2153.5144086547034</v>
      </c>
      <c r="AF2280">
        <f t="shared" si="304"/>
        <v>31.495591345296816</v>
      </c>
      <c r="AK2280" s="4">
        <f t="shared" si="305"/>
        <v>2184.7117367934193</v>
      </c>
      <c r="AM2280">
        <f t="shared" si="306"/>
        <v>0.29826320658094119</v>
      </c>
    </row>
    <row r="2281" spans="1:39" x14ac:dyDescent="0.2">
      <c r="A2281" s="5">
        <v>16952.86</v>
      </c>
      <c r="C2281" s="3">
        <v>1998</v>
      </c>
      <c r="E2281" s="3">
        <v>2198</v>
      </c>
      <c r="G2281" s="4">
        <f t="shared" si="309"/>
        <v>2003.6601835168685</v>
      </c>
      <c r="I2281">
        <f t="shared" si="310"/>
        <v>5.6601835168685284</v>
      </c>
      <c r="K2281" s="1">
        <f t="shared" si="311"/>
        <v>5.6601835168685284</v>
      </c>
      <c r="U2281">
        <f t="shared" si="307"/>
        <v>1913.8964352477506</v>
      </c>
      <c r="W2281">
        <f t="shared" si="308"/>
        <v>84.10356475224944</v>
      </c>
      <c r="AB2281" s="3">
        <v>2298.34</v>
      </c>
      <c r="AD2281">
        <f t="shared" si="303"/>
        <v>2061.3774923271003</v>
      </c>
      <c r="AF2281">
        <f t="shared" si="304"/>
        <v>63.377492327100299</v>
      </c>
      <c r="AK2281" s="4">
        <f t="shared" si="305"/>
        <v>2082.9938433704892</v>
      </c>
      <c r="AM2281">
        <f t="shared" si="306"/>
        <v>84.99384337048923</v>
      </c>
    </row>
    <row r="2282" spans="1:39" x14ac:dyDescent="0.2">
      <c r="A2282" s="5">
        <v>15852.630000000001</v>
      </c>
      <c r="C2282" s="3">
        <v>2199.9899999999998</v>
      </c>
      <c r="E2282" s="3">
        <v>2325</v>
      </c>
      <c r="G2282" s="4">
        <f t="shared" si="309"/>
        <v>1977.7435411131955</v>
      </c>
      <c r="I2282">
        <f t="shared" si="310"/>
        <v>222.24645888680425</v>
      </c>
      <c r="K2282" s="1">
        <f t="shared" si="311"/>
        <v>-222.24645888680425</v>
      </c>
      <c r="U2282">
        <f t="shared" si="307"/>
        <v>1796.0571863300738</v>
      </c>
      <c r="W2282">
        <f t="shared" si="308"/>
        <v>403.93281366992596</v>
      </c>
      <c r="AB2282" s="3">
        <v>2299.0100000000002</v>
      </c>
      <c r="AD2282">
        <f t="shared" si="303"/>
        <v>1981.5068017695148</v>
      </c>
      <c r="AF2282">
        <f t="shared" si="304"/>
        <v>218.48319823048496</v>
      </c>
      <c r="AK2282" s="4">
        <f t="shared" si="305"/>
        <v>2051.8913154127304</v>
      </c>
      <c r="AM2282">
        <f t="shared" si="306"/>
        <v>148.09868458726942</v>
      </c>
    </row>
    <row r="2283" spans="1:39" x14ac:dyDescent="0.2">
      <c r="A2283" s="5">
        <v>15615.02</v>
      </c>
      <c r="C2283" s="3">
        <v>1608.48</v>
      </c>
      <c r="E2283" s="3">
        <v>2248</v>
      </c>
      <c r="G2283" s="4">
        <f t="shared" si="309"/>
        <v>1923.5949795159486</v>
      </c>
      <c r="I2283">
        <f t="shared" si="310"/>
        <v>315.11497951594856</v>
      </c>
      <c r="K2283" s="1">
        <f t="shared" si="311"/>
        <v>315.11497951594856</v>
      </c>
      <c r="U2283">
        <f t="shared" si="307"/>
        <v>1768.9312971773452</v>
      </c>
      <c r="W2283">
        <f t="shared" si="308"/>
        <v>160.45129717734517</v>
      </c>
      <c r="AB2283" s="3">
        <v>2234.9899999999998</v>
      </c>
      <c r="AD2283">
        <f t="shared" ref="AD2283:AD2346" si="312">$Z$4*LN(MAX(1,$Z$2*A2283+$Z$3))+$Z$5*AB2283+$Z$6</f>
        <v>1931.8134193280866</v>
      </c>
      <c r="AF2283">
        <f t="shared" ref="AF2283:AF2346" si="313">ABS(AD2283-C2283)</f>
        <v>323.33341932808662</v>
      </c>
      <c r="AK2283" s="4">
        <f t="shared" ref="AK2283:AK2346" si="314">$AI$4*LN(MAX(1,$AI$2*A2283+$AI$3))+$AI$5*E2283+$AI$6+$AI$7*AB2283</f>
        <v>1991.9536937515575</v>
      </c>
      <c r="AM2283">
        <f t="shared" ref="AM2283:AM2346" si="315">ABS(AK2283-C2283)</f>
        <v>383.47369375155745</v>
      </c>
    </row>
    <row r="2284" spans="1:39" x14ac:dyDescent="0.2">
      <c r="A2284" s="5">
        <v>15524.929999999998</v>
      </c>
      <c r="C2284" s="3">
        <v>1248.99</v>
      </c>
      <c r="E2284" s="3">
        <v>2188</v>
      </c>
      <c r="G2284" s="4">
        <f t="shared" si="309"/>
        <v>1888.9933993436916</v>
      </c>
      <c r="I2284">
        <f t="shared" si="310"/>
        <v>640.00339934369163</v>
      </c>
      <c r="K2284" s="1">
        <f t="shared" si="311"/>
        <v>640.00339934369163</v>
      </c>
      <c r="U2284">
        <f t="shared" si="307"/>
        <v>1758.4758716551296</v>
      </c>
      <c r="W2284">
        <f t="shared" si="308"/>
        <v>509.48587165512959</v>
      </c>
      <c r="AB2284" s="3">
        <v>2100</v>
      </c>
      <c r="AD2284">
        <f t="shared" si="312"/>
        <v>1859.1170192901818</v>
      </c>
      <c r="AF2284">
        <f t="shared" si="313"/>
        <v>610.12701929018181</v>
      </c>
      <c r="AK2284" s="4">
        <f t="shared" si="314"/>
        <v>1920.2109194052807</v>
      </c>
      <c r="AM2284">
        <f t="shared" si="315"/>
        <v>671.22091940528071</v>
      </c>
    </row>
    <row r="2285" spans="1:39" x14ac:dyDescent="0.2">
      <c r="A2285" s="5">
        <v>15274.329999999998</v>
      </c>
      <c r="C2285" s="3">
        <v>1184.3499999999999</v>
      </c>
      <c r="E2285" s="3">
        <v>2188</v>
      </c>
      <c r="G2285" s="4">
        <f t="shared" si="309"/>
        <v>1867.8472490017621</v>
      </c>
      <c r="I2285">
        <f t="shared" si="310"/>
        <v>683.49724900176216</v>
      </c>
      <c r="K2285" s="1">
        <f t="shared" si="311"/>
        <v>683.49724900176216</v>
      </c>
      <c r="U2285">
        <f t="shared" si="307"/>
        <v>1728.8792602852791</v>
      </c>
      <c r="W2285">
        <f t="shared" si="308"/>
        <v>544.52926028527918</v>
      </c>
      <c r="AB2285" s="3">
        <v>1350</v>
      </c>
      <c r="AD2285">
        <f t="shared" si="312"/>
        <v>1474.7815854166356</v>
      </c>
      <c r="AF2285">
        <f t="shared" si="313"/>
        <v>290.4315854166357</v>
      </c>
      <c r="AK2285" s="4">
        <f t="shared" si="314"/>
        <v>1629.3742459745731</v>
      </c>
      <c r="AM2285">
        <f t="shared" si="315"/>
        <v>445.0242459745732</v>
      </c>
    </row>
    <row r="2286" spans="1:39" x14ac:dyDescent="0.2">
      <c r="A2286" s="5">
        <v>15334.25</v>
      </c>
      <c r="C2286" s="3">
        <v>1248.98</v>
      </c>
      <c r="E2286" s="3">
        <v>2098</v>
      </c>
      <c r="G2286" s="4">
        <f t="shared" si="309"/>
        <v>1832.2409754278233</v>
      </c>
      <c r="I2286">
        <f t="shared" si="310"/>
        <v>583.26097542782327</v>
      </c>
      <c r="K2286" s="1">
        <f t="shared" si="311"/>
        <v>583.26097542782327</v>
      </c>
      <c r="U2286">
        <f t="shared" si="307"/>
        <v>1736.0259951737917</v>
      </c>
      <c r="W2286">
        <f t="shared" si="308"/>
        <v>487.04599517379165</v>
      </c>
      <c r="AB2286" s="3">
        <v>1288.3399999999999</v>
      </c>
      <c r="AD2286">
        <f t="shared" si="312"/>
        <v>1449.8060990486756</v>
      </c>
      <c r="AF2286">
        <f t="shared" si="313"/>
        <v>200.82609904867559</v>
      </c>
      <c r="AK2286" s="4">
        <f t="shared" si="314"/>
        <v>1586.2082446006652</v>
      </c>
      <c r="AM2286">
        <f t="shared" si="315"/>
        <v>337.22824460066522</v>
      </c>
    </row>
    <row r="2287" spans="1:39" x14ac:dyDescent="0.2">
      <c r="A2287" s="5">
        <v>15968.12</v>
      </c>
      <c r="C2287" s="3">
        <v>1449.99</v>
      </c>
      <c r="E2287" s="3">
        <v>1449.98</v>
      </c>
      <c r="G2287" s="4">
        <f t="shared" si="309"/>
        <v>1591.0741434442489</v>
      </c>
      <c r="I2287">
        <f t="shared" si="310"/>
        <v>141.08414344424887</v>
      </c>
      <c r="K2287" s="1">
        <f t="shared" si="311"/>
        <v>141.08414344424887</v>
      </c>
      <c r="U2287">
        <f t="shared" si="307"/>
        <v>1809.0128450108677</v>
      </c>
      <c r="W2287">
        <f t="shared" si="308"/>
        <v>359.02284501086774</v>
      </c>
      <c r="AB2287" s="3">
        <v>1288.3399999999999</v>
      </c>
      <c r="AD2287">
        <f t="shared" si="312"/>
        <v>1500.0035087016449</v>
      </c>
      <c r="AF2287">
        <f t="shared" si="313"/>
        <v>50.013508701644923</v>
      </c>
      <c r="AK2287" s="4">
        <f t="shared" si="314"/>
        <v>1449.6362496102629</v>
      </c>
      <c r="AM2287">
        <f t="shared" si="315"/>
        <v>0.35375038973711526</v>
      </c>
    </row>
    <row r="2288" spans="1:39" x14ac:dyDescent="0.2">
      <c r="A2288" s="5">
        <v>18979.580000000002</v>
      </c>
      <c r="C2288" s="3">
        <v>2240</v>
      </c>
      <c r="E2288" s="3">
        <v>1349.99</v>
      </c>
      <c r="G2288" s="4">
        <f t="shared" si="309"/>
        <v>1752.5818829565087</v>
      </c>
      <c r="I2288">
        <f t="shared" si="310"/>
        <v>487.41811704349129</v>
      </c>
      <c r="K2288" s="1">
        <f t="shared" si="311"/>
        <v>-487.41811704349129</v>
      </c>
      <c r="U2288">
        <f t="shared" si="307"/>
        <v>2103.5245483139097</v>
      </c>
      <c r="W2288">
        <f t="shared" si="308"/>
        <v>136.47545168609031</v>
      </c>
      <c r="AB2288" s="3">
        <v>1968</v>
      </c>
      <c r="AD2288">
        <f t="shared" si="312"/>
        <v>2027.9144111308833</v>
      </c>
      <c r="AF2288">
        <f t="shared" si="313"/>
        <v>212.08558886911669</v>
      </c>
      <c r="AK2288" s="4">
        <f t="shared" si="314"/>
        <v>1833.9914963557117</v>
      </c>
      <c r="AM2288">
        <f t="shared" si="315"/>
        <v>406.00850364428834</v>
      </c>
    </row>
    <row r="2289" spans="1:39" x14ac:dyDescent="0.2">
      <c r="A2289" s="5">
        <v>21777.990000000005</v>
      </c>
      <c r="C2289" s="3">
        <v>2148</v>
      </c>
      <c r="E2289" s="3">
        <v>2110.66</v>
      </c>
      <c r="G2289" s="4">
        <f t="shared" si="309"/>
        <v>2247.7355496038599</v>
      </c>
      <c r="I2289">
        <f t="shared" si="310"/>
        <v>99.735549603859909</v>
      </c>
      <c r="K2289" s="1">
        <f t="shared" si="311"/>
        <v>99.735549603859909</v>
      </c>
      <c r="U2289">
        <f t="shared" si="307"/>
        <v>2322.4356774993867</v>
      </c>
      <c r="W2289">
        <f t="shared" si="308"/>
        <v>174.43567749938666</v>
      </c>
      <c r="AB2289" s="3">
        <v>1684.99</v>
      </c>
      <c r="AD2289">
        <f t="shared" si="312"/>
        <v>2034.1614270924656</v>
      </c>
      <c r="AF2289">
        <f t="shared" si="313"/>
        <v>113.8385729075344</v>
      </c>
      <c r="AK2289" s="4">
        <f t="shared" si="314"/>
        <v>2058.0072847973706</v>
      </c>
      <c r="AM2289">
        <f t="shared" si="315"/>
        <v>89.99271520262937</v>
      </c>
    </row>
    <row r="2290" spans="1:39" x14ac:dyDescent="0.2">
      <c r="A2290" s="5">
        <v>25543.43</v>
      </c>
      <c r="C2290" s="3">
        <v>2600</v>
      </c>
      <c r="E2290" s="3">
        <v>2649</v>
      </c>
      <c r="G2290" s="4">
        <f t="shared" si="309"/>
        <v>2655.3876868366851</v>
      </c>
      <c r="I2290">
        <f t="shared" si="310"/>
        <v>55.387686836685134</v>
      </c>
      <c r="K2290" s="1">
        <f t="shared" si="311"/>
        <v>55.387686836685134</v>
      </c>
      <c r="U2290">
        <f t="shared" si="307"/>
        <v>2563.2713637743836</v>
      </c>
      <c r="W2290">
        <f t="shared" si="308"/>
        <v>36.728636225616356</v>
      </c>
      <c r="AB2290" s="3">
        <v>2700</v>
      </c>
      <c r="AD2290">
        <f t="shared" si="312"/>
        <v>2681.7842004964759</v>
      </c>
      <c r="AF2290">
        <f t="shared" si="313"/>
        <v>81.784200496475933</v>
      </c>
      <c r="AK2290" s="4">
        <f t="shared" si="314"/>
        <v>2704.487387932842</v>
      </c>
      <c r="AM2290">
        <f t="shared" si="315"/>
        <v>104.48738793284201</v>
      </c>
    </row>
    <row r="2291" spans="1:39" x14ac:dyDescent="0.2">
      <c r="A2291" s="5">
        <v>25825.289999999997</v>
      </c>
      <c r="C2291" s="3">
        <v>2689.01</v>
      </c>
      <c r="E2291" s="3">
        <v>2690.02</v>
      </c>
      <c r="G2291" s="4">
        <f t="shared" si="309"/>
        <v>2684.8786563877638</v>
      </c>
      <c r="I2291">
        <f t="shared" si="310"/>
        <v>4.1313436122363782</v>
      </c>
      <c r="K2291" s="1">
        <f t="shared" si="311"/>
        <v>-4.1313436122363782</v>
      </c>
      <c r="U2291">
        <f t="shared" si="307"/>
        <v>2579.4125032402972</v>
      </c>
      <c r="W2291">
        <f t="shared" si="308"/>
        <v>109.59749675970306</v>
      </c>
      <c r="AB2291" s="3">
        <v>2700</v>
      </c>
      <c r="AD2291">
        <f t="shared" si="312"/>
        <v>2692.0927620880066</v>
      </c>
      <c r="AF2291">
        <f t="shared" si="313"/>
        <v>3.0827620880063478</v>
      </c>
      <c r="AK2291" s="4">
        <f t="shared" si="314"/>
        <v>2724.2482439276405</v>
      </c>
      <c r="AM2291">
        <f t="shared" si="315"/>
        <v>35.238243927640269</v>
      </c>
    </row>
    <row r="2292" spans="1:39" x14ac:dyDescent="0.2">
      <c r="A2292" s="5">
        <v>24904.339999999997</v>
      </c>
      <c r="C2292" s="3">
        <v>2599.9899999999998</v>
      </c>
      <c r="E2292" s="3">
        <v>2379.9899999999998</v>
      </c>
      <c r="G2292" s="4">
        <f t="shared" si="309"/>
        <v>2508.2767400409575</v>
      </c>
      <c r="I2292">
        <f t="shared" si="310"/>
        <v>91.713259959042261</v>
      </c>
      <c r="K2292" s="1">
        <f t="shared" si="311"/>
        <v>-91.713259959042261</v>
      </c>
      <c r="U2292">
        <f t="shared" si="307"/>
        <v>2525.8062132078285</v>
      </c>
      <c r="W2292">
        <f t="shared" si="308"/>
        <v>74.183786792171304</v>
      </c>
      <c r="AB2292" s="3">
        <v>2467.89</v>
      </c>
      <c r="AD2292">
        <f t="shared" si="312"/>
        <v>2545.1967909017267</v>
      </c>
      <c r="AF2292">
        <f t="shared" si="313"/>
        <v>54.79320909827311</v>
      </c>
      <c r="AK2292" s="4">
        <f t="shared" si="314"/>
        <v>2526.0504170542313</v>
      </c>
      <c r="AM2292">
        <f t="shared" si="315"/>
        <v>73.939582945768507</v>
      </c>
    </row>
    <row r="2293" spans="1:39" x14ac:dyDescent="0.2">
      <c r="A2293" s="5">
        <v>24362.98</v>
      </c>
      <c r="C2293" s="3">
        <v>2626.26</v>
      </c>
      <c r="E2293" s="3">
        <v>2288</v>
      </c>
      <c r="G2293" s="4">
        <f t="shared" si="309"/>
        <v>2444.4324561099247</v>
      </c>
      <c r="I2293">
        <f t="shared" si="310"/>
        <v>181.8275438900755</v>
      </c>
      <c r="K2293" s="1">
        <f t="shared" si="311"/>
        <v>-181.8275438900755</v>
      </c>
      <c r="U2293">
        <f t="shared" si="307"/>
        <v>2493.0807082118554</v>
      </c>
      <c r="W2293">
        <f t="shared" si="308"/>
        <v>133.17929178814484</v>
      </c>
      <c r="AB2293" s="3">
        <v>2417.0100000000002</v>
      </c>
      <c r="AD2293">
        <f t="shared" si="312"/>
        <v>2499.5271204655401</v>
      </c>
      <c r="AF2293">
        <f t="shared" si="313"/>
        <v>126.73287953446015</v>
      </c>
      <c r="AK2293" s="4">
        <f t="shared" si="314"/>
        <v>2464.9061585462932</v>
      </c>
      <c r="AM2293">
        <f t="shared" si="315"/>
        <v>161.35384145370699</v>
      </c>
    </row>
    <row r="2294" spans="1:39" x14ac:dyDescent="0.2">
      <c r="A2294" s="5">
        <v>22347.089999999997</v>
      </c>
      <c r="C2294" s="3">
        <v>2249</v>
      </c>
      <c r="E2294" s="3">
        <v>1349.99</v>
      </c>
      <c r="G2294" s="4">
        <f t="shared" si="309"/>
        <v>1930.8567977019884</v>
      </c>
      <c r="I2294">
        <f t="shared" si="310"/>
        <v>318.1432022980116</v>
      </c>
      <c r="K2294" s="1">
        <f t="shared" si="311"/>
        <v>-318.1432022980116</v>
      </c>
      <c r="U2294">
        <f t="shared" si="307"/>
        <v>2362.251040079751</v>
      </c>
      <c r="W2294">
        <f t="shared" si="308"/>
        <v>113.25104007975096</v>
      </c>
      <c r="AB2294" s="3">
        <v>1288.3399999999999</v>
      </c>
      <c r="AD2294">
        <f t="shared" si="312"/>
        <v>1867.5390350909138</v>
      </c>
      <c r="AF2294">
        <f t="shared" si="313"/>
        <v>381.46096490908621</v>
      </c>
      <c r="AK2294" s="4">
        <f t="shared" si="314"/>
        <v>1725.4065697141305</v>
      </c>
      <c r="AM2294">
        <f t="shared" si="315"/>
        <v>523.59343028586954</v>
      </c>
    </row>
    <row r="2295" spans="1:39" x14ac:dyDescent="0.2">
      <c r="A2295" s="5">
        <v>22270.080000000002</v>
      </c>
      <c r="C2295" s="3">
        <v>2150.0100000000002</v>
      </c>
      <c r="E2295" s="3">
        <v>1449.99</v>
      </c>
      <c r="G2295" s="4">
        <f t="shared" si="309"/>
        <v>1972.4678939135874</v>
      </c>
      <c r="I2295">
        <f t="shared" si="310"/>
        <v>177.54210608641279</v>
      </c>
      <c r="K2295" s="1">
        <f t="shared" si="311"/>
        <v>-177.54210608641279</v>
      </c>
      <c r="U2295">
        <f t="shared" si="307"/>
        <v>2356.9436960753719</v>
      </c>
      <c r="W2295">
        <f t="shared" si="308"/>
        <v>206.9336960753717</v>
      </c>
      <c r="AB2295" s="3">
        <v>1349.99</v>
      </c>
      <c r="AD2295">
        <f t="shared" si="312"/>
        <v>1894.0127532108409</v>
      </c>
      <c r="AF2295">
        <f t="shared" si="313"/>
        <v>255.99724678915936</v>
      </c>
      <c r="AK2295" s="4">
        <f t="shared" si="314"/>
        <v>1772.5679631281582</v>
      </c>
      <c r="AM2295">
        <f t="shared" si="315"/>
        <v>377.44203687184199</v>
      </c>
    </row>
    <row r="2296" spans="1:39" x14ac:dyDescent="0.2">
      <c r="A2296" s="5">
        <v>22544.84</v>
      </c>
      <c r="C2296" s="3">
        <v>1895</v>
      </c>
      <c r="E2296" s="3">
        <v>2146.7800000000002</v>
      </c>
      <c r="G2296" s="4">
        <f t="shared" si="309"/>
        <v>2300.5833553180801</v>
      </c>
      <c r="I2296">
        <f t="shared" si="310"/>
        <v>405.58335531808007</v>
      </c>
      <c r="K2296" s="1">
        <f t="shared" si="311"/>
        <v>405.58335531808007</v>
      </c>
      <c r="U2296">
        <f t="shared" si="307"/>
        <v>2375.7677047937159</v>
      </c>
      <c r="W2296">
        <f t="shared" si="308"/>
        <v>480.76770479371589</v>
      </c>
      <c r="AB2296" s="3">
        <v>2108</v>
      </c>
      <c r="AD2296">
        <f t="shared" si="312"/>
        <v>2273.9910325303508</v>
      </c>
      <c r="AF2296">
        <f t="shared" si="313"/>
        <v>378.99103253035082</v>
      </c>
      <c r="AK2296" s="4">
        <f t="shared" si="314"/>
        <v>2250.9434158428248</v>
      </c>
      <c r="AM2296">
        <f t="shared" si="315"/>
        <v>355.94341584282483</v>
      </c>
    </row>
    <row r="2297" spans="1:39" x14ac:dyDescent="0.2">
      <c r="A2297" s="5">
        <v>22498.75</v>
      </c>
      <c r="C2297" s="3">
        <v>2148.0100000000002</v>
      </c>
      <c r="E2297" s="3">
        <v>2288.0100000000002</v>
      </c>
      <c r="G2297" s="4">
        <f t="shared" si="309"/>
        <v>2362.334767813365</v>
      </c>
      <c r="I2297">
        <f t="shared" si="310"/>
        <v>214.32476781336482</v>
      </c>
      <c r="K2297" s="1">
        <f t="shared" si="311"/>
        <v>214.32476781336482</v>
      </c>
      <c r="U2297">
        <f t="shared" si="307"/>
        <v>2372.6315987090456</v>
      </c>
      <c r="W2297">
        <f t="shared" si="308"/>
        <v>224.62159870904543</v>
      </c>
      <c r="AB2297" s="3">
        <v>2365.1999999999998</v>
      </c>
      <c r="AD2297">
        <f t="shared" si="312"/>
        <v>2396.7549210207662</v>
      </c>
      <c r="AF2297">
        <f t="shared" si="313"/>
        <v>248.74492102076601</v>
      </c>
      <c r="AK2297" s="4">
        <f t="shared" si="314"/>
        <v>2382.0216625488124</v>
      </c>
      <c r="AM2297">
        <f t="shared" si="315"/>
        <v>234.01166254881218</v>
      </c>
    </row>
    <row r="2298" spans="1:39" x14ac:dyDescent="0.2">
      <c r="A2298" s="5">
        <v>23111.570000000003</v>
      </c>
      <c r="C2298" s="3">
        <v>2348.0100000000002</v>
      </c>
      <c r="E2298" s="3">
        <v>2380</v>
      </c>
      <c r="G2298" s="4">
        <f t="shared" si="309"/>
        <v>2431.9617794319138</v>
      </c>
      <c r="I2298">
        <f t="shared" si="310"/>
        <v>83.951779431913565</v>
      </c>
      <c r="K2298" s="1">
        <f t="shared" si="311"/>
        <v>83.951779431913565</v>
      </c>
      <c r="U2298">
        <f t="shared" si="307"/>
        <v>2413.6426473711272</v>
      </c>
      <c r="W2298">
        <f t="shared" si="308"/>
        <v>65.63264737112695</v>
      </c>
      <c r="AB2298" s="3">
        <v>2446.33</v>
      </c>
      <c r="AD2298">
        <f t="shared" si="312"/>
        <v>2462.6267794834275</v>
      </c>
      <c r="AF2298">
        <f t="shared" si="313"/>
        <v>114.61677948342731</v>
      </c>
      <c r="AK2298" s="4">
        <f t="shared" si="314"/>
        <v>2458.7739567510371</v>
      </c>
      <c r="AM2298">
        <f t="shared" si="315"/>
        <v>110.76395675103686</v>
      </c>
    </row>
    <row r="2299" spans="1:39" x14ac:dyDescent="0.2">
      <c r="A2299" s="5">
        <v>23122.22</v>
      </c>
      <c r="C2299" s="3">
        <v>2613.64</v>
      </c>
      <c r="E2299" s="3">
        <v>2600</v>
      </c>
      <c r="G2299" s="4">
        <f t="shared" si="309"/>
        <v>2531.9717066790899</v>
      </c>
      <c r="I2299">
        <f t="shared" si="310"/>
        <v>81.668293320909925</v>
      </c>
      <c r="K2299" s="1">
        <f t="shared" si="311"/>
        <v>-81.668293320909925</v>
      </c>
      <c r="U2299">
        <f t="shared" si="307"/>
        <v>2414.3425205841941</v>
      </c>
      <c r="W2299">
        <f t="shared" si="308"/>
        <v>199.29747941580581</v>
      </c>
      <c r="AB2299" s="3">
        <v>2699.94</v>
      </c>
      <c r="AD2299">
        <f t="shared" si="312"/>
        <v>2586.1303169761513</v>
      </c>
      <c r="AF2299">
        <f t="shared" si="313"/>
        <v>27.509683023848538</v>
      </c>
      <c r="AK2299" s="4">
        <f t="shared" si="314"/>
        <v>2612.2295311270218</v>
      </c>
      <c r="AM2299">
        <f t="shared" si="315"/>
        <v>1.4104688729780719</v>
      </c>
    </row>
    <row r="2300" spans="1:39" x14ac:dyDescent="0.2">
      <c r="A2300" s="5">
        <v>22084.22</v>
      </c>
      <c r="C2300" s="3">
        <v>2521.9</v>
      </c>
      <c r="E2300" s="3">
        <v>2594</v>
      </c>
      <c r="G2300" s="4">
        <f t="shared" si="309"/>
        <v>2481.2037914847097</v>
      </c>
      <c r="I2300">
        <f t="shared" si="310"/>
        <v>40.696208515290436</v>
      </c>
      <c r="K2300" s="1">
        <f t="shared" si="311"/>
        <v>-40.696208515290436</v>
      </c>
      <c r="U2300">
        <f t="shared" si="307"/>
        <v>2344.03227295959</v>
      </c>
      <c r="W2300">
        <f t="shared" si="308"/>
        <v>177.86772704041005</v>
      </c>
      <c r="AB2300" s="3">
        <v>2699.9</v>
      </c>
      <c r="AD2300">
        <f t="shared" si="312"/>
        <v>2540.6187852349904</v>
      </c>
      <c r="AF2300">
        <f t="shared" si="313"/>
        <v>18.718785234990264</v>
      </c>
      <c r="AK2300" s="4">
        <f t="shared" si="314"/>
        <v>2573.0784417582045</v>
      </c>
      <c r="AM2300">
        <f t="shared" si="315"/>
        <v>51.178441758204372</v>
      </c>
    </row>
    <row r="2301" spans="1:39" x14ac:dyDescent="0.2">
      <c r="A2301" s="5">
        <v>21391.849999999995</v>
      </c>
      <c r="C2301" s="3">
        <v>2208.0100000000002</v>
      </c>
      <c r="E2301" s="3">
        <v>2299.98</v>
      </c>
      <c r="G2301" s="4">
        <f t="shared" si="309"/>
        <v>2314.2985754235842</v>
      </c>
      <c r="I2301">
        <f t="shared" si="310"/>
        <v>106.28857542358401</v>
      </c>
      <c r="K2301" s="1">
        <f t="shared" si="311"/>
        <v>106.28857542358401</v>
      </c>
      <c r="U2301">
        <f t="shared" si="307"/>
        <v>2294.6088142285298</v>
      </c>
      <c r="W2301">
        <f t="shared" si="308"/>
        <v>86.598814228529591</v>
      </c>
      <c r="AB2301" s="3">
        <v>2613</v>
      </c>
      <c r="AD2301">
        <f t="shared" si="312"/>
        <v>2466.3309883080228</v>
      </c>
      <c r="AF2301">
        <f t="shared" si="313"/>
        <v>258.32098830802261</v>
      </c>
      <c r="AK2301" s="4">
        <f t="shared" si="314"/>
        <v>2434.0718352002759</v>
      </c>
      <c r="AM2301">
        <f t="shared" si="315"/>
        <v>226.06183520027571</v>
      </c>
    </row>
    <row r="2302" spans="1:39" x14ac:dyDescent="0.2">
      <c r="A2302" s="5">
        <v>20457.619999999995</v>
      </c>
      <c r="C2302" s="3">
        <v>2348</v>
      </c>
      <c r="E2302" s="3">
        <v>1968</v>
      </c>
      <c r="G2302" s="4">
        <f t="shared" si="309"/>
        <v>2115.7692039654676</v>
      </c>
      <c r="I2302">
        <f t="shared" si="310"/>
        <v>232.23079603453243</v>
      </c>
      <c r="K2302" s="1">
        <f t="shared" si="311"/>
        <v>-232.23079603453243</v>
      </c>
      <c r="U2302">
        <f t="shared" si="307"/>
        <v>2224.3428899770333</v>
      </c>
      <c r="W2302">
        <f t="shared" si="308"/>
        <v>123.65711002296666</v>
      </c>
      <c r="AB2302" s="3">
        <v>2280</v>
      </c>
      <c r="AD2302">
        <f t="shared" si="312"/>
        <v>2258.8669040494515</v>
      </c>
      <c r="AF2302">
        <f t="shared" si="313"/>
        <v>89.133095950548523</v>
      </c>
      <c r="AK2302" s="4">
        <f t="shared" si="314"/>
        <v>2183.3876569078798</v>
      </c>
      <c r="AM2302">
        <f t="shared" si="315"/>
        <v>164.61234309212023</v>
      </c>
    </row>
    <row r="2303" spans="1:39" x14ac:dyDescent="0.2">
      <c r="A2303" s="5">
        <v>19766.349999999995</v>
      </c>
      <c r="C2303" s="3">
        <v>2360</v>
      </c>
      <c r="E2303" s="3">
        <v>2288.0100000000002</v>
      </c>
      <c r="G2303" s="4">
        <f t="shared" si="309"/>
        <v>2222.629505118899</v>
      </c>
      <c r="I2303">
        <f t="shared" si="310"/>
        <v>137.37049488110097</v>
      </c>
      <c r="K2303" s="1">
        <f t="shared" si="311"/>
        <v>-137.37049488110097</v>
      </c>
      <c r="U2303">
        <f t="shared" si="307"/>
        <v>2169.4217010740958</v>
      </c>
      <c r="W2303">
        <f t="shared" si="308"/>
        <v>190.57829892590416</v>
      </c>
      <c r="AB2303" s="3">
        <v>2308.33</v>
      </c>
      <c r="AD2303">
        <f t="shared" si="312"/>
        <v>2236.550290730931</v>
      </c>
      <c r="AF2303">
        <f t="shared" si="313"/>
        <v>123.44970926906899</v>
      </c>
      <c r="AK2303" s="4">
        <f t="shared" si="314"/>
        <v>2251.927517141432</v>
      </c>
      <c r="AM2303">
        <f t="shared" si="315"/>
        <v>108.07248285856804</v>
      </c>
    </row>
    <row r="2304" spans="1:39" x14ac:dyDescent="0.2">
      <c r="A2304" s="5">
        <v>16649.099999999999</v>
      </c>
      <c r="C2304" s="3">
        <v>2015</v>
      </c>
      <c r="E2304" s="3">
        <v>2185.0100000000002</v>
      </c>
      <c r="G2304" s="4">
        <f t="shared" si="309"/>
        <v>1975.6895276598534</v>
      </c>
      <c r="I2304">
        <f t="shared" si="310"/>
        <v>39.310472340146589</v>
      </c>
      <c r="K2304" s="1">
        <f t="shared" si="311"/>
        <v>-39.310472340146589</v>
      </c>
      <c r="U2304">
        <f t="shared" si="307"/>
        <v>1882.5572166908005</v>
      </c>
      <c r="W2304">
        <f t="shared" si="308"/>
        <v>132.44278330919951</v>
      </c>
      <c r="AB2304" s="3">
        <v>2257.42</v>
      </c>
      <c r="AD2304">
        <f t="shared" si="312"/>
        <v>2020.3075099964835</v>
      </c>
      <c r="AF2304">
        <f t="shared" si="313"/>
        <v>5.3075099964835317</v>
      </c>
      <c r="AK2304" s="4">
        <f t="shared" si="314"/>
        <v>2046.9581490226819</v>
      </c>
      <c r="AM2304">
        <f t="shared" si="315"/>
        <v>31.958149022681937</v>
      </c>
    </row>
    <row r="2305" spans="1:39" x14ac:dyDescent="0.2">
      <c r="A2305" s="5">
        <v>16498.2</v>
      </c>
      <c r="C2305" s="3">
        <v>1349.99</v>
      </c>
      <c r="E2305" s="3">
        <v>1998</v>
      </c>
      <c r="G2305" s="4">
        <f t="shared" si="309"/>
        <v>1879.8560555685035</v>
      </c>
      <c r="I2305">
        <f t="shared" si="310"/>
        <v>529.8660555685035</v>
      </c>
      <c r="K2305" s="1">
        <f t="shared" si="311"/>
        <v>529.8660555685035</v>
      </c>
      <c r="U2305">
        <f t="shared" si="307"/>
        <v>1866.6634408639984</v>
      </c>
      <c r="W2305">
        <f t="shared" si="308"/>
        <v>516.67344086399839</v>
      </c>
      <c r="AB2305" s="3">
        <v>2049.9899999999998</v>
      </c>
      <c r="AD2305">
        <f t="shared" si="312"/>
        <v>1908.8723956089489</v>
      </c>
      <c r="AF2305">
        <f t="shared" si="313"/>
        <v>558.88239560894885</v>
      </c>
      <c r="AK2305" s="4">
        <f t="shared" si="314"/>
        <v>1910.8956373148687</v>
      </c>
      <c r="AM2305">
        <f t="shared" si="315"/>
        <v>560.90563731486873</v>
      </c>
    </row>
    <row r="2306" spans="1:39" x14ac:dyDescent="0.2">
      <c r="A2306" s="5">
        <v>15175.650000000001</v>
      </c>
      <c r="C2306" s="3">
        <v>1349.99</v>
      </c>
      <c r="E2306" s="3">
        <v>2199.9899999999998</v>
      </c>
      <c r="G2306" s="4">
        <f t="shared" si="309"/>
        <v>1864.7758544048665</v>
      </c>
      <c r="I2306">
        <f t="shared" si="310"/>
        <v>514.78585440486654</v>
      </c>
      <c r="K2306" s="1">
        <f t="shared" si="311"/>
        <v>514.78585440486654</v>
      </c>
      <c r="U2306">
        <f t="shared" si="307"/>
        <v>1717.0113323592504</v>
      </c>
      <c r="W2306">
        <f t="shared" si="308"/>
        <v>367.02133235925044</v>
      </c>
      <c r="AB2306" s="3">
        <v>2199.0100000000002</v>
      </c>
      <c r="AD2306">
        <f t="shared" si="312"/>
        <v>1878.5045159899691</v>
      </c>
      <c r="AF2306">
        <f t="shared" si="313"/>
        <v>528.51451598996914</v>
      </c>
      <c r="AK2306" s="4">
        <f t="shared" si="314"/>
        <v>1935.9849729223511</v>
      </c>
      <c r="AM2306">
        <f t="shared" si="315"/>
        <v>585.99497292235105</v>
      </c>
    </row>
    <row r="2307" spans="1:39" x14ac:dyDescent="0.2">
      <c r="A2307" s="5">
        <v>15227.79</v>
      </c>
      <c r="C2307" s="3">
        <v>1694.17</v>
      </c>
      <c r="E2307" s="3">
        <v>1608.48</v>
      </c>
      <c r="G2307" s="4">
        <f t="shared" si="309"/>
        <v>1601.6659903710251</v>
      </c>
      <c r="I2307">
        <f t="shared" si="310"/>
        <v>92.504009628974927</v>
      </c>
      <c r="K2307" s="1">
        <f t="shared" si="311"/>
        <v>-92.504009628974927</v>
      </c>
      <c r="U2307">
        <f t="shared" ref="U2307:U2370" si="316">$S$4*LN(MAX(1,$S$2*A2307+$S$3))+$S$5</f>
        <v>1723.2973885614483</v>
      </c>
      <c r="W2307">
        <f t="shared" ref="W2307:W2370" si="317">ABS(U2307-C2307)</f>
        <v>29.127388561448242</v>
      </c>
      <c r="AB2307" s="3">
        <v>2149.9899999999998</v>
      </c>
      <c r="AD2307">
        <f t="shared" si="312"/>
        <v>1859.0743027499275</v>
      </c>
      <c r="AF2307">
        <f t="shared" si="313"/>
        <v>164.90430274992741</v>
      </c>
      <c r="AK2307" s="4">
        <f t="shared" si="314"/>
        <v>1759.1498549801854</v>
      </c>
      <c r="AM2307">
        <f t="shared" si="315"/>
        <v>64.979854980185337</v>
      </c>
    </row>
    <row r="2308" spans="1:39" x14ac:dyDescent="0.2">
      <c r="A2308" s="5">
        <v>15470.04</v>
      </c>
      <c r="C2308" s="3">
        <v>1800.01</v>
      </c>
      <c r="E2308" s="3">
        <v>1248.99</v>
      </c>
      <c r="G2308" s="4">
        <f t="shared" si="309"/>
        <v>1459.5861074545301</v>
      </c>
      <c r="I2308">
        <f t="shared" si="310"/>
        <v>340.42389254546993</v>
      </c>
      <c r="K2308" s="1">
        <f t="shared" si="311"/>
        <v>-340.42389254546993</v>
      </c>
      <c r="U2308">
        <f t="shared" si="316"/>
        <v>1752.0584040664216</v>
      </c>
      <c r="W2308">
        <f t="shared" si="317"/>
        <v>47.951595933578346</v>
      </c>
      <c r="AB2308" s="3">
        <v>2149.9899999999998</v>
      </c>
      <c r="AD2308">
        <f t="shared" si="312"/>
        <v>1878.9484151145034</v>
      </c>
      <c r="AF2308">
        <f t="shared" si="313"/>
        <v>78.938415114503414</v>
      </c>
      <c r="AK2308" s="4">
        <f t="shared" si="314"/>
        <v>1676.8009469142307</v>
      </c>
      <c r="AM2308">
        <f t="shared" si="315"/>
        <v>123.20905308576926</v>
      </c>
    </row>
    <row r="2309" spans="1:39" x14ac:dyDescent="0.2">
      <c r="A2309" s="5">
        <v>15677.919999999998</v>
      </c>
      <c r="C2309" s="3">
        <v>1999.99</v>
      </c>
      <c r="E2309" s="3">
        <v>1184.3499999999999</v>
      </c>
      <c r="G2309" s="4">
        <f t="shared" si="309"/>
        <v>1447.5399262219034</v>
      </c>
      <c r="I2309">
        <f t="shared" si="310"/>
        <v>552.45007377809657</v>
      </c>
      <c r="K2309" s="1">
        <f t="shared" si="311"/>
        <v>-552.45007377809657</v>
      </c>
      <c r="U2309">
        <f t="shared" si="316"/>
        <v>1776.1749108156291</v>
      </c>
      <c r="W2309">
        <f t="shared" si="317"/>
        <v>223.81508918437089</v>
      </c>
      <c r="AB2309" s="3">
        <v>2149</v>
      </c>
      <c r="AD2309">
        <f t="shared" si="312"/>
        <v>1895.0726496804728</v>
      </c>
      <c r="AF2309">
        <f t="shared" si="313"/>
        <v>104.91735031952726</v>
      </c>
      <c r="AK2309" s="4">
        <f t="shared" si="314"/>
        <v>1672.4015864848798</v>
      </c>
      <c r="AM2309">
        <f t="shared" si="315"/>
        <v>327.58841351512024</v>
      </c>
    </row>
    <row r="2310" spans="1:39" x14ac:dyDescent="0.2">
      <c r="A2310" s="5">
        <v>16646.829999999998</v>
      </c>
      <c r="C2310" s="3">
        <v>2250.0100000000002</v>
      </c>
      <c r="E2310" s="3">
        <v>1248.98</v>
      </c>
      <c r="G2310" s="4">
        <f t="shared" si="309"/>
        <v>1552.0430364876011</v>
      </c>
      <c r="I2310">
        <f t="shared" si="310"/>
        <v>697.96696351239916</v>
      </c>
      <c r="K2310" s="1">
        <f t="shared" si="311"/>
        <v>-697.96696351239916</v>
      </c>
      <c r="U2310">
        <f t="shared" si="316"/>
        <v>1882.3197548356438</v>
      </c>
      <c r="W2310">
        <f t="shared" si="317"/>
        <v>367.69024516435638</v>
      </c>
      <c r="AB2310" s="3">
        <v>2149.0100000000002</v>
      </c>
      <c r="AD2310">
        <f t="shared" si="312"/>
        <v>1967.5458011624514</v>
      </c>
      <c r="AF2310">
        <f t="shared" si="313"/>
        <v>282.46419883754879</v>
      </c>
      <c r="AK2310" s="4">
        <f t="shared" si="314"/>
        <v>1750.03313301758</v>
      </c>
      <c r="AM2310">
        <f t="shared" si="315"/>
        <v>499.97686698242023</v>
      </c>
    </row>
    <row r="2311" spans="1:39" x14ac:dyDescent="0.2">
      <c r="A2311" s="5">
        <v>17633.059999999998</v>
      </c>
      <c r="C2311" s="3">
        <v>2295</v>
      </c>
      <c r="E2311" s="3">
        <v>1449.99</v>
      </c>
      <c r="G2311" s="4">
        <f t="shared" si="309"/>
        <v>1712.4448000604043</v>
      </c>
      <c r="I2311">
        <f t="shared" si="310"/>
        <v>582.5551999395957</v>
      </c>
      <c r="K2311" s="1">
        <f t="shared" si="311"/>
        <v>-582.5551999395957</v>
      </c>
      <c r="U2311">
        <f t="shared" si="316"/>
        <v>1981.1057725756909</v>
      </c>
      <c r="W2311">
        <f t="shared" si="317"/>
        <v>313.89422742430907</v>
      </c>
      <c r="AB2311" s="3">
        <v>2149.98</v>
      </c>
      <c r="AD2311">
        <f t="shared" si="312"/>
        <v>2034.6349662834518</v>
      </c>
      <c r="AF2311">
        <f t="shared" si="313"/>
        <v>260.36503371654817</v>
      </c>
      <c r="AK2311" s="4">
        <f t="shared" si="314"/>
        <v>1860.6231191096308</v>
      </c>
      <c r="AM2311">
        <f t="shared" si="315"/>
        <v>434.37688089036919</v>
      </c>
    </row>
    <row r="2312" spans="1:39" x14ac:dyDescent="0.2">
      <c r="A2312" s="5">
        <v>20782.12</v>
      </c>
      <c r="C2312" s="3">
        <v>2325</v>
      </c>
      <c r="E2312" s="3">
        <v>2240</v>
      </c>
      <c r="G2312" s="4">
        <f t="shared" si="309"/>
        <v>2255.9773985772572</v>
      </c>
      <c r="I2312">
        <f t="shared" si="310"/>
        <v>69.02260142274281</v>
      </c>
      <c r="K2312" s="1">
        <f t="shared" si="311"/>
        <v>-69.02260142274281</v>
      </c>
      <c r="U2312">
        <f t="shared" si="316"/>
        <v>2249.2418491807475</v>
      </c>
      <c r="W2312">
        <f t="shared" si="317"/>
        <v>75.758150819252478</v>
      </c>
      <c r="AB2312" s="3">
        <v>2240.0100000000002</v>
      </c>
      <c r="AD2312">
        <f t="shared" si="312"/>
        <v>2255.7564352707177</v>
      </c>
      <c r="AF2312">
        <f t="shared" si="313"/>
        <v>69.243564729282298</v>
      </c>
      <c r="AK2312" s="4">
        <f t="shared" si="314"/>
        <v>2256.951692135056</v>
      </c>
      <c r="AM2312">
        <f t="shared" si="315"/>
        <v>68.048307864944036</v>
      </c>
    </row>
    <row r="2313" spans="1:39" x14ac:dyDescent="0.2">
      <c r="A2313" s="5">
        <v>23633.899999999998</v>
      </c>
      <c r="C2313" s="3">
        <v>2288.0100000000002</v>
      </c>
      <c r="E2313" s="3">
        <v>2148</v>
      </c>
      <c r="G2313" s="4">
        <f t="shared" si="309"/>
        <v>2350.0622126732042</v>
      </c>
      <c r="I2313">
        <f t="shared" si="310"/>
        <v>62.05221267320394</v>
      </c>
      <c r="K2313" s="1">
        <f t="shared" si="311"/>
        <v>62.05221267320394</v>
      </c>
      <c r="U2313">
        <f t="shared" si="316"/>
        <v>2447.4730354133935</v>
      </c>
      <c r="W2313">
        <f t="shared" si="317"/>
        <v>159.4630354133933</v>
      </c>
      <c r="AB2313" s="3">
        <v>2295.3200000000002</v>
      </c>
      <c r="AD2313">
        <f t="shared" si="312"/>
        <v>2411.1641612823614</v>
      </c>
      <c r="AF2313">
        <f t="shared" si="313"/>
        <v>123.1541612823612</v>
      </c>
      <c r="AK2313" s="4">
        <f t="shared" si="314"/>
        <v>2357.8365502803208</v>
      </c>
      <c r="AM2313">
        <f t="shared" si="315"/>
        <v>69.826550280320589</v>
      </c>
    </row>
    <row r="2314" spans="1:39" x14ac:dyDescent="0.2">
      <c r="A2314" s="5">
        <v>27358.799999999996</v>
      </c>
      <c r="C2314" s="3">
        <v>2584.0100000000002</v>
      </c>
      <c r="E2314" s="3">
        <v>2600</v>
      </c>
      <c r="G2314" s="4">
        <f t="shared" si="309"/>
        <v>2700.9527482456497</v>
      </c>
      <c r="I2314">
        <f t="shared" si="310"/>
        <v>116.94274824564945</v>
      </c>
      <c r="K2314" s="1">
        <f t="shared" si="311"/>
        <v>116.94274824564945</v>
      </c>
      <c r="U2314">
        <f t="shared" si="316"/>
        <v>2663.4490422351664</v>
      </c>
      <c r="W2314">
        <f t="shared" si="317"/>
        <v>79.439042235166198</v>
      </c>
      <c r="AB2314" s="3">
        <v>2700</v>
      </c>
      <c r="AD2314">
        <f t="shared" si="312"/>
        <v>2745.6017971786532</v>
      </c>
      <c r="AF2314">
        <f t="shared" si="313"/>
        <v>161.591797178653</v>
      </c>
      <c r="AK2314" s="4">
        <f t="shared" si="314"/>
        <v>2743.5753667441509</v>
      </c>
      <c r="AM2314">
        <f t="shared" si="315"/>
        <v>159.56536674415065</v>
      </c>
    </row>
    <row r="2315" spans="1:39" x14ac:dyDescent="0.2">
      <c r="A2315" s="5">
        <v>27644</v>
      </c>
      <c r="C2315" s="3">
        <v>2689</v>
      </c>
      <c r="E2315" s="3">
        <v>2689.01</v>
      </c>
      <c r="G2315" s="4">
        <f t="shared" si="309"/>
        <v>2751.3209203051611</v>
      </c>
      <c r="I2315">
        <f t="shared" si="310"/>
        <v>62.320920305161053</v>
      </c>
      <c r="K2315" s="1">
        <f t="shared" si="311"/>
        <v>62.320920305161053</v>
      </c>
      <c r="U2315">
        <f t="shared" si="316"/>
        <v>2678.4190855498982</v>
      </c>
      <c r="W2315">
        <f t="shared" si="317"/>
        <v>10.580914450101773</v>
      </c>
      <c r="AB2315" s="3">
        <v>2700</v>
      </c>
      <c r="AD2315">
        <f t="shared" si="312"/>
        <v>2755.1064643419004</v>
      </c>
      <c r="AF2315">
        <f t="shared" si="313"/>
        <v>66.106464341900391</v>
      </c>
      <c r="AK2315" s="4">
        <f t="shared" si="314"/>
        <v>2775.8583603863667</v>
      </c>
      <c r="AM2315">
        <f t="shared" si="315"/>
        <v>86.858360386366712</v>
      </c>
    </row>
    <row r="2316" spans="1:39" x14ac:dyDescent="0.2">
      <c r="A2316" s="5">
        <v>26925.629999999994</v>
      </c>
      <c r="C2316" s="3">
        <v>2469.21</v>
      </c>
      <c r="E2316" s="3">
        <v>2599.9899999999998</v>
      </c>
      <c r="G2316" s="4">
        <f t="shared" si="309"/>
        <v>2685.3415436240084</v>
      </c>
      <c r="I2316">
        <f t="shared" si="310"/>
        <v>216.13154362400837</v>
      </c>
      <c r="K2316" s="1">
        <f t="shared" si="311"/>
        <v>216.13154362400837</v>
      </c>
      <c r="U2316">
        <f t="shared" si="316"/>
        <v>2640.3304629636223</v>
      </c>
      <c r="W2316">
        <f t="shared" si="317"/>
        <v>171.12046296362223</v>
      </c>
      <c r="AB2316" s="3">
        <v>1880.01</v>
      </c>
      <c r="AD2316">
        <f t="shared" si="312"/>
        <v>2333.0475622282784</v>
      </c>
      <c r="AF2316">
        <f t="shared" si="313"/>
        <v>136.16243777172167</v>
      </c>
      <c r="AK2316" s="4">
        <f t="shared" si="314"/>
        <v>2431.9636360456088</v>
      </c>
      <c r="AM2316">
        <f t="shared" si="315"/>
        <v>37.2463639543912</v>
      </c>
    </row>
    <row r="2317" spans="1:39" x14ac:dyDescent="0.2">
      <c r="A2317" s="5">
        <v>26154.069999999996</v>
      </c>
      <c r="C2317" s="3">
        <v>2549</v>
      </c>
      <c r="E2317" s="3">
        <v>2626.26</v>
      </c>
      <c r="G2317" s="4">
        <f t="shared" si="309"/>
        <v>2668.5837059027881</v>
      </c>
      <c r="I2317">
        <f t="shared" si="310"/>
        <v>119.5837059027881</v>
      </c>
      <c r="K2317" s="1">
        <f t="shared" si="311"/>
        <v>119.5837059027881</v>
      </c>
      <c r="U2317">
        <f t="shared" si="316"/>
        <v>2597.9571130382847</v>
      </c>
      <c r="W2317">
        <f t="shared" si="317"/>
        <v>48.95711303828466</v>
      </c>
      <c r="AB2317" s="3">
        <v>2409.34</v>
      </c>
      <c r="AD2317">
        <f t="shared" si="312"/>
        <v>2562.8951727684162</v>
      </c>
      <c r="AF2317">
        <f t="shared" si="313"/>
        <v>13.89517276841616</v>
      </c>
      <c r="AK2317" s="4">
        <f t="shared" si="314"/>
        <v>2610.305252734689</v>
      </c>
      <c r="AM2317">
        <f t="shared" si="315"/>
        <v>61.30525273468902</v>
      </c>
    </row>
    <row r="2318" spans="1:39" x14ac:dyDescent="0.2">
      <c r="A2318" s="5">
        <v>24929.71</v>
      </c>
      <c r="C2318" s="3">
        <v>2124</v>
      </c>
      <c r="E2318" s="3">
        <v>2249</v>
      </c>
      <c r="G2318" s="4">
        <f t="shared" si="309"/>
        <v>2450.0395791428164</v>
      </c>
      <c r="I2318">
        <f t="shared" si="310"/>
        <v>326.03957914281636</v>
      </c>
      <c r="K2318" s="1">
        <f t="shared" si="311"/>
        <v>326.03957914281636</v>
      </c>
      <c r="U2318">
        <f t="shared" si="316"/>
        <v>2527.3171055160656</v>
      </c>
      <c r="W2318">
        <f t="shared" si="317"/>
        <v>403.31710551606557</v>
      </c>
      <c r="AB2318" s="3">
        <v>1324.97</v>
      </c>
      <c r="AD2318">
        <f t="shared" si="312"/>
        <v>1991.6183772818986</v>
      </c>
      <c r="AF2318">
        <f t="shared" si="313"/>
        <v>132.38162271810143</v>
      </c>
      <c r="AK2318" s="4">
        <f t="shared" si="314"/>
        <v>2073.391508849927</v>
      </c>
      <c r="AM2318">
        <f t="shared" si="315"/>
        <v>50.60849115007295</v>
      </c>
    </row>
    <row r="2319" spans="1:39" x14ac:dyDescent="0.2">
      <c r="A2319" s="5">
        <v>24861.67</v>
      </c>
      <c r="C2319" s="3">
        <v>2015</v>
      </c>
      <c r="E2319" s="3">
        <v>2150.0100000000002</v>
      </c>
      <c r="G2319" s="4">
        <f t="shared" si="309"/>
        <v>2402.5013659600663</v>
      </c>
      <c r="I2319">
        <f t="shared" si="310"/>
        <v>387.50136596006632</v>
      </c>
      <c r="K2319" s="1">
        <f t="shared" si="311"/>
        <v>387.50136596006632</v>
      </c>
      <c r="U2319">
        <f t="shared" si="316"/>
        <v>2523.2605202175637</v>
      </c>
      <c r="W2319">
        <f t="shared" si="317"/>
        <v>508.26052021756368</v>
      </c>
      <c r="AB2319" s="3">
        <v>980</v>
      </c>
      <c r="AD2319">
        <f t="shared" si="312"/>
        <v>1821.6402625962683</v>
      </c>
      <c r="AF2319">
        <f t="shared" si="313"/>
        <v>193.35973740373174</v>
      </c>
      <c r="AK2319" s="4">
        <f t="shared" si="314"/>
        <v>1918.0478251568431</v>
      </c>
      <c r="AM2319">
        <f t="shared" si="315"/>
        <v>96.952174843156854</v>
      </c>
    </row>
    <row r="2320" spans="1:39" x14ac:dyDescent="0.2">
      <c r="A2320" s="5">
        <v>25672.170000000002</v>
      </c>
      <c r="C2320" s="3">
        <v>2448</v>
      </c>
      <c r="E2320" s="3">
        <v>1895</v>
      </c>
      <c r="G2320" s="4">
        <f t="shared" si="309"/>
        <v>2319.2764816928384</v>
      </c>
      <c r="I2320">
        <f t="shared" si="310"/>
        <v>128.72351830716161</v>
      </c>
      <c r="K2320" s="1">
        <f t="shared" si="311"/>
        <v>-128.72351830716161</v>
      </c>
      <c r="U2320">
        <f t="shared" si="316"/>
        <v>2570.6721354539768</v>
      </c>
      <c r="W2320">
        <f t="shared" si="317"/>
        <v>122.67213545397681</v>
      </c>
      <c r="AB2320" s="3">
        <v>1874.99</v>
      </c>
      <c r="AD2320">
        <f t="shared" si="312"/>
        <v>2286.2162055496228</v>
      </c>
      <c r="AF2320">
        <f t="shared" si="313"/>
        <v>161.78379445037717</v>
      </c>
      <c r="AK2320" s="4">
        <f t="shared" si="314"/>
        <v>2199.8599095231693</v>
      </c>
      <c r="AM2320">
        <f t="shared" si="315"/>
        <v>248.14009047683066</v>
      </c>
    </row>
    <row r="2321" spans="1:39" x14ac:dyDescent="0.2">
      <c r="A2321" s="5">
        <v>26032.069999999996</v>
      </c>
      <c r="C2321" s="3">
        <v>2399.9899999999998</v>
      </c>
      <c r="E2321" s="3">
        <v>2148.0100000000002</v>
      </c>
      <c r="G2321" s="4">
        <f t="shared" si="309"/>
        <v>2447.5811935206766</v>
      </c>
      <c r="I2321">
        <f t="shared" si="310"/>
        <v>47.591193520676825</v>
      </c>
      <c r="K2321" s="1">
        <f t="shared" si="311"/>
        <v>47.591193520676825</v>
      </c>
      <c r="U2321">
        <f t="shared" si="316"/>
        <v>2591.1108341959916</v>
      </c>
      <c r="W2321">
        <f t="shared" si="317"/>
        <v>191.12083419599185</v>
      </c>
      <c r="AB2321" s="3">
        <v>2196</v>
      </c>
      <c r="AD2321">
        <f t="shared" si="312"/>
        <v>2455.0161695295419</v>
      </c>
      <c r="AF2321">
        <f t="shared" si="313"/>
        <v>55.02616952954213</v>
      </c>
      <c r="AK2321" s="4">
        <f t="shared" si="314"/>
        <v>2397.3756184326744</v>
      </c>
      <c r="AM2321">
        <f t="shared" si="315"/>
        <v>2.6143815673253812</v>
      </c>
    </row>
    <row r="2322" spans="1:39" x14ac:dyDescent="0.2">
      <c r="A2322" s="5">
        <v>26593.060000000005</v>
      </c>
      <c r="C2322" s="3">
        <v>2625</v>
      </c>
      <c r="E2322" s="3">
        <v>2348.0100000000002</v>
      </c>
      <c r="G2322" s="4">
        <f t="shared" si="309"/>
        <v>2559.130589693993</v>
      </c>
      <c r="I2322">
        <f t="shared" si="310"/>
        <v>65.869410306007012</v>
      </c>
      <c r="K2322" s="1">
        <f t="shared" si="311"/>
        <v>-65.869410306007012</v>
      </c>
      <c r="U2322">
        <f t="shared" si="316"/>
        <v>2622.2582476774587</v>
      </c>
      <c r="W2322">
        <f t="shared" si="317"/>
        <v>2.7417523225412879</v>
      </c>
      <c r="AB2322" s="3">
        <v>2392</v>
      </c>
      <c r="AD2322">
        <f t="shared" si="312"/>
        <v>2569.9653136184279</v>
      </c>
      <c r="AF2322">
        <f t="shared" si="313"/>
        <v>55.034686381572101</v>
      </c>
      <c r="AK2322" s="4">
        <f t="shared" si="314"/>
        <v>2540.266834251061</v>
      </c>
      <c r="AM2322">
        <f t="shared" si="315"/>
        <v>84.733165748938973</v>
      </c>
    </row>
    <row r="2323" spans="1:39" x14ac:dyDescent="0.2">
      <c r="A2323" s="5">
        <v>27071.200000000004</v>
      </c>
      <c r="C2323" s="3">
        <v>2700</v>
      </c>
      <c r="E2323" s="3">
        <v>2613.64</v>
      </c>
      <c r="G2323" s="4">
        <f t="shared" si="309"/>
        <v>2696.7987091645318</v>
      </c>
      <c r="I2323">
        <f t="shared" si="310"/>
        <v>3.2012908354681713</v>
      </c>
      <c r="K2323" s="1">
        <f t="shared" si="311"/>
        <v>-3.2012908354681713</v>
      </c>
      <c r="U2323">
        <f t="shared" si="316"/>
        <v>2648.1518960202557</v>
      </c>
      <c r="W2323">
        <f t="shared" si="317"/>
        <v>51.848103979744337</v>
      </c>
      <c r="AB2323" s="3">
        <v>2700</v>
      </c>
      <c r="AD2323">
        <f t="shared" si="312"/>
        <v>2735.8811166704381</v>
      </c>
      <c r="AF2323">
        <f t="shared" si="313"/>
        <v>35.881116670438132</v>
      </c>
      <c r="AK2323" s="4">
        <f t="shared" si="314"/>
        <v>2739.3194759819576</v>
      </c>
      <c r="AM2323">
        <f t="shared" si="315"/>
        <v>39.319475981957567</v>
      </c>
    </row>
    <row r="2324" spans="1:39" x14ac:dyDescent="0.2">
      <c r="A2324" s="5">
        <v>26029.190000000002</v>
      </c>
      <c r="C2324" s="3">
        <v>2700</v>
      </c>
      <c r="E2324" s="3">
        <v>2521.9</v>
      </c>
      <c r="G2324" s="4">
        <f t="shared" si="309"/>
        <v>2616.6268676935269</v>
      </c>
      <c r="I2324">
        <f t="shared" si="310"/>
        <v>83.373132306473053</v>
      </c>
      <c r="K2324" s="1">
        <f t="shared" si="311"/>
        <v>-83.373132306473053</v>
      </c>
      <c r="U2324">
        <f t="shared" si="316"/>
        <v>2590.9487208107093</v>
      </c>
      <c r="W2324">
        <f t="shared" si="317"/>
        <v>109.05127918929065</v>
      </c>
      <c r="AB2324" s="3">
        <v>2700</v>
      </c>
      <c r="AD2324">
        <f t="shared" si="312"/>
        <v>2699.4541295601002</v>
      </c>
      <c r="AF2324">
        <f t="shared" si="313"/>
        <v>0.54587043989977246</v>
      </c>
      <c r="AK2324" s="4">
        <f t="shared" si="314"/>
        <v>2684.1160172075274</v>
      </c>
      <c r="AM2324">
        <f t="shared" si="315"/>
        <v>15.88398279247258</v>
      </c>
    </row>
    <row r="2325" spans="1:39" x14ac:dyDescent="0.2">
      <c r="A2325" s="5">
        <v>25341.059999999998</v>
      </c>
      <c r="C2325" s="3">
        <v>2689</v>
      </c>
      <c r="E2325" s="3">
        <v>2208.0100000000002</v>
      </c>
      <c r="G2325" s="4">
        <f t="shared" si="309"/>
        <v>2447.9243865172148</v>
      </c>
      <c r="I2325">
        <f t="shared" si="310"/>
        <v>241.07561348278523</v>
      </c>
      <c r="K2325" s="1">
        <f t="shared" si="311"/>
        <v>-241.07561348278523</v>
      </c>
      <c r="U2325">
        <f t="shared" si="316"/>
        <v>2551.5401784275418</v>
      </c>
      <c r="W2325">
        <f t="shared" si="317"/>
        <v>137.45982157245817</v>
      </c>
      <c r="AB2325" s="3">
        <v>2648.33</v>
      </c>
      <c r="AD2325">
        <f t="shared" si="312"/>
        <v>2649.2152307366759</v>
      </c>
      <c r="AF2325">
        <f t="shared" si="313"/>
        <v>39.784769263324051</v>
      </c>
      <c r="AK2325" s="4">
        <f t="shared" si="314"/>
        <v>2558.2671858441245</v>
      </c>
      <c r="AM2325">
        <f t="shared" si="315"/>
        <v>130.73281415587553</v>
      </c>
    </row>
    <row r="2326" spans="1:39" x14ac:dyDescent="0.2">
      <c r="A2326" s="5">
        <v>24676.27</v>
      </c>
      <c r="C2326" s="3">
        <v>2649</v>
      </c>
      <c r="E2326" s="3">
        <v>2348</v>
      </c>
      <c r="G2326" s="4">
        <f t="shared" si="309"/>
        <v>2484.5215784051788</v>
      </c>
      <c r="I2326">
        <f t="shared" si="310"/>
        <v>164.47842159482116</v>
      </c>
      <c r="K2326" s="1">
        <f t="shared" si="311"/>
        <v>-164.47842159482116</v>
      </c>
      <c r="U2326">
        <f t="shared" si="316"/>
        <v>2512.1332620895773</v>
      </c>
      <c r="W2326">
        <f t="shared" si="317"/>
        <v>136.86673791042267</v>
      </c>
      <c r="AB2326" s="3">
        <v>2499.0100000000002</v>
      </c>
      <c r="AD2326">
        <f t="shared" si="312"/>
        <v>2551.5350133217908</v>
      </c>
      <c r="AF2326">
        <f t="shared" si="313"/>
        <v>97.464986678209243</v>
      </c>
      <c r="AK2326" s="4">
        <f t="shared" si="314"/>
        <v>2521.4108879904165</v>
      </c>
      <c r="AM2326">
        <f t="shared" si="315"/>
        <v>127.58911200958346</v>
      </c>
    </row>
    <row r="2327" spans="1:39" x14ac:dyDescent="0.2">
      <c r="A2327" s="5">
        <v>23816.560000000001</v>
      </c>
      <c r="C2327" s="3">
        <v>2452</v>
      </c>
      <c r="E2327" s="3">
        <v>2360</v>
      </c>
      <c r="G2327" s="4">
        <f t="shared" si="309"/>
        <v>2453.873049586583</v>
      </c>
      <c r="I2327">
        <f t="shared" si="310"/>
        <v>1.8730495865829653</v>
      </c>
      <c r="K2327" s="1">
        <f t="shared" si="311"/>
        <v>1.8730495865829653</v>
      </c>
      <c r="U2327">
        <f t="shared" si="316"/>
        <v>2459.0712715948812</v>
      </c>
      <c r="W2327">
        <f t="shared" si="317"/>
        <v>7.071271594881182</v>
      </c>
      <c r="AB2327" s="3">
        <v>2395.0100000000002</v>
      </c>
      <c r="AD2327">
        <f t="shared" si="312"/>
        <v>2466.9984135230725</v>
      </c>
      <c r="AF2327">
        <f t="shared" si="313"/>
        <v>14.998413523072486</v>
      </c>
      <c r="AK2327" s="4">
        <f t="shared" si="314"/>
        <v>2458.6505567472273</v>
      </c>
      <c r="AM2327">
        <f t="shared" si="315"/>
        <v>6.650556747227256</v>
      </c>
    </row>
    <row r="2328" spans="1:39" x14ac:dyDescent="0.2">
      <c r="A2328" s="5">
        <v>20395.88</v>
      </c>
      <c r="C2328" s="3">
        <v>2294.0100000000002</v>
      </c>
      <c r="E2328" s="3">
        <v>2015</v>
      </c>
      <c r="G2328" s="4">
        <f t="shared" si="309"/>
        <v>2133.7243842297539</v>
      </c>
      <c r="I2328">
        <f t="shared" si="310"/>
        <v>160.2856157702463</v>
      </c>
      <c r="K2328" s="1">
        <f t="shared" si="311"/>
        <v>-160.2856157702463</v>
      </c>
      <c r="U2328">
        <f t="shared" si="316"/>
        <v>2219.5435504242323</v>
      </c>
      <c r="W2328">
        <f t="shared" si="317"/>
        <v>74.466449575767911</v>
      </c>
      <c r="AB2328" s="3">
        <v>2208.0100000000002</v>
      </c>
      <c r="AD2328">
        <f t="shared" si="312"/>
        <v>2220.7928328929238</v>
      </c>
      <c r="AF2328">
        <f t="shared" si="313"/>
        <v>73.217167107076421</v>
      </c>
      <c r="AK2328" s="4">
        <f t="shared" si="314"/>
        <v>2167.4141085862334</v>
      </c>
      <c r="AM2328">
        <f t="shared" si="315"/>
        <v>126.59589141376682</v>
      </c>
    </row>
    <row r="2329" spans="1:39" x14ac:dyDescent="0.2">
      <c r="A2329" s="5">
        <v>19265.449999999997</v>
      </c>
      <c r="C2329" s="3">
        <v>2288.0100000000002</v>
      </c>
      <c r="E2329" s="3">
        <v>1349.99</v>
      </c>
      <c r="G2329" s="4">
        <f t="shared" si="309"/>
        <v>1769.5038731378581</v>
      </c>
      <c r="I2329">
        <f t="shared" si="310"/>
        <v>518.50612686214208</v>
      </c>
      <c r="K2329" s="1">
        <f t="shared" si="311"/>
        <v>-518.50612686214208</v>
      </c>
      <c r="U2329">
        <f t="shared" si="316"/>
        <v>2127.9095625793179</v>
      </c>
      <c r="W2329">
        <f t="shared" si="317"/>
        <v>160.10043742068228</v>
      </c>
      <c r="AB2329" s="3">
        <v>1745.15</v>
      </c>
      <c r="AD2329">
        <f t="shared" si="312"/>
        <v>1935.9183919849365</v>
      </c>
      <c r="AF2329">
        <f t="shared" si="313"/>
        <v>352.09160801506368</v>
      </c>
      <c r="AK2329" s="4">
        <f t="shared" si="314"/>
        <v>1765.899678909966</v>
      </c>
      <c r="AM2329">
        <f t="shared" si="315"/>
        <v>522.11032109003418</v>
      </c>
    </row>
    <row r="2330" spans="1:39" x14ac:dyDescent="0.2">
      <c r="A2330" s="5">
        <v>18278.009999999998</v>
      </c>
      <c r="C2330" s="3">
        <v>2295</v>
      </c>
      <c r="E2330" s="3">
        <v>1349.99</v>
      </c>
      <c r="G2330" s="4">
        <f t="shared" ref="G2330:G2393" si="318">$P$4*LN(MAX(1,$P$2*A2330+$P$3))+$P$5*E2330+$P$6</f>
        <v>1709.3305799496256</v>
      </c>
      <c r="I2330">
        <f t="shared" si="310"/>
        <v>585.66942005037436</v>
      </c>
      <c r="K2330" s="1">
        <f t="shared" si="311"/>
        <v>-585.66942005037436</v>
      </c>
      <c r="U2330">
        <f t="shared" si="316"/>
        <v>2041.3784873925779</v>
      </c>
      <c r="W2330">
        <f t="shared" si="317"/>
        <v>253.62151260742212</v>
      </c>
      <c r="AB2330" s="3">
        <v>2390</v>
      </c>
      <c r="AD2330">
        <f t="shared" si="312"/>
        <v>2191.3847214898406</v>
      </c>
      <c r="AF2330">
        <f t="shared" si="313"/>
        <v>103.61527851015944</v>
      </c>
      <c r="AK2330" s="4">
        <f t="shared" si="314"/>
        <v>1954.0690411879668</v>
      </c>
      <c r="AM2330">
        <f t="shared" si="315"/>
        <v>340.93095881203317</v>
      </c>
    </row>
    <row r="2331" spans="1:39" x14ac:dyDescent="0.2">
      <c r="A2331" s="5">
        <v>17476.349999999999</v>
      </c>
      <c r="C2331" s="3">
        <v>2247.9899999999998</v>
      </c>
      <c r="E2331" s="3">
        <v>1694.17</v>
      </c>
      <c r="G2331" s="4">
        <f t="shared" si="318"/>
        <v>1812.3070019377428</v>
      </c>
      <c r="I2331">
        <f t="shared" ref="I2331:I2394" si="319">ABS(G2331-C2331)</f>
        <v>435.68299806225696</v>
      </c>
      <c r="K2331" s="1">
        <f t="shared" ref="K2331:K2394" si="320">G2331-C2331</f>
        <v>-435.68299806225696</v>
      </c>
      <c r="U2331">
        <f t="shared" si="316"/>
        <v>1965.9680703979684</v>
      </c>
      <c r="W2331">
        <f t="shared" si="317"/>
        <v>282.02192960203138</v>
      </c>
      <c r="AB2331" s="3">
        <v>2295.0100000000002</v>
      </c>
      <c r="AD2331">
        <f t="shared" si="312"/>
        <v>2094.843349010901</v>
      </c>
      <c r="AF2331">
        <f t="shared" si="313"/>
        <v>153.14665098909882</v>
      </c>
      <c r="AK2331" s="4">
        <f t="shared" si="314"/>
        <v>1972.3034671070591</v>
      </c>
      <c r="AM2331">
        <f t="shared" si="315"/>
        <v>275.6865328929407</v>
      </c>
    </row>
    <row r="2332" spans="1:39" x14ac:dyDescent="0.2">
      <c r="A2332" s="5">
        <v>16760.599999999999</v>
      </c>
      <c r="C2332" s="3">
        <v>2295.3200000000002</v>
      </c>
      <c r="E2332" s="3">
        <v>1800.01</v>
      </c>
      <c r="G2332" s="4">
        <f t="shared" si="318"/>
        <v>1809.6946131036966</v>
      </c>
      <c r="I2332">
        <f t="shared" si="319"/>
        <v>485.62538689630355</v>
      </c>
      <c r="K2332" s="1">
        <f t="shared" si="320"/>
        <v>-485.62538689630355</v>
      </c>
      <c r="U2332">
        <f t="shared" si="316"/>
        <v>1894.1608028933042</v>
      </c>
      <c r="W2332">
        <f t="shared" si="317"/>
        <v>401.15919710669596</v>
      </c>
      <c r="AB2332" s="3">
        <v>2199.0100000000002</v>
      </c>
      <c r="AD2332">
        <f t="shared" si="312"/>
        <v>1999.8312865214575</v>
      </c>
      <c r="AF2332">
        <f t="shared" si="313"/>
        <v>295.48871347854265</v>
      </c>
      <c r="AK2332" s="4">
        <f t="shared" si="314"/>
        <v>1926.3311784787215</v>
      </c>
      <c r="AM2332">
        <f t="shared" si="315"/>
        <v>368.98882152127862</v>
      </c>
    </row>
    <row r="2333" spans="1:39" x14ac:dyDescent="0.2">
      <c r="A2333" s="5">
        <v>16306.880000000001</v>
      </c>
      <c r="C2333" s="3">
        <v>2149.98</v>
      </c>
      <c r="E2333" s="3">
        <v>1999.99</v>
      </c>
      <c r="G2333" s="4">
        <f t="shared" si="318"/>
        <v>1866.2730080147676</v>
      </c>
      <c r="I2333">
        <f t="shared" si="319"/>
        <v>283.70699198523243</v>
      </c>
      <c r="K2333" s="1">
        <f t="shared" si="320"/>
        <v>-283.70699198523243</v>
      </c>
      <c r="U2333">
        <f t="shared" si="316"/>
        <v>1846.1894441883105</v>
      </c>
      <c r="W2333">
        <f t="shared" si="317"/>
        <v>303.7905558116895</v>
      </c>
      <c r="AB2333" s="3">
        <v>1399.98</v>
      </c>
      <c r="AD2333">
        <f t="shared" si="312"/>
        <v>1579.5567464102705</v>
      </c>
      <c r="AF2333">
        <f t="shared" si="313"/>
        <v>570.42325358972948</v>
      </c>
      <c r="AK2333" s="4">
        <f t="shared" si="314"/>
        <v>1662.5130442421435</v>
      </c>
      <c r="AM2333">
        <f t="shared" si="315"/>
        <v>487.46695575785657</v>
      </c>
    </row>
    <row r="2334" spans="1:39" x14ac:dyDescent="0.2">
      <c r="A2334" s="5">
        <v>16261.1</v>
      </c>
      <c r="C2334" s="3">
        <v>2015</v>
      </c>
      <c r="E2334" s="3">
        <v>2250.0100000000002</v>
      </c>
      <c r="G2334" s="4">
        <f t="shared" si="318"/>
        <v>1975.8789146945437</v>
      </c>
      <c r="I2334">
        <f t="shared" si="319"/>
        <v>39.12108530545629</v>
      </c>
      <c r="K2334" s="1">
        <f t="shared" si="320"/>
        <v>-39.12108530545629</v>
      </c>
      <c r="U2334">
        <f t="shared" si="316"/>
        <v>1841.2354828770985</v>
      </c>
      <c r="W2334">
        <f t="shared" si="317"/>
        <v>173.76451712290145</v>
      </c>
      <c r="AB2334" s="3">
        <v>1399.98</v>
      </c>
      <c r="AD2334">
        <f t="shared" si="312"/>
        <v>1576.1808812318632</v>
      </c>
      <c r="AF2334">
        <f t="shared" si="313"/>
        <v>438.81911876813683</v>
      </c>
      <c r="AK2334" s="4">
        <f t="shared" si="314"/>
        <v>1728.4226412538476</v>
      </c>
      <c r="AM2334">
        <f t="shared" si="315"/>
        <v>286.57735874615241</v>
      </c>
    </row>
    <row r="2335" spans="1:39" x14ac:dyDescent="0.2">
      <c r="A2335" s="5">
        <v>16354.5</v>
      </c>
      <c r="C2335" s="3">
        <v>2049</v>
      </c>
      <c r="E2335" s="3">
        <v>2295</v>
      </c>
      <c r="G2335" s="4">
        <f t="shared" si="318"/>
        <v>2003.3730770187321</v>
      </c>
      <c r="I2335">
        <f t="shared" si="319"/>
        <v>45.626922981267853</v>
      </c>
      <c r="K2335" s="1">
        <f t="shared" si="320"/>
        <v>-45.626922981267853</v>
      </c>
      <c r="U2335">
        <f t="shared" si="316"/>
        <v>1851.3198419360069</v>
      </c>
      <c r="W2335">
        <f t="shared" si="317"/>
        <v>197.68015806399308</v>
      </c>
      <c r="AB2335" s="3">
        <v>1799.99</v>
      </c>
      <c r="AD2335">
        <f t="shared" si="312"/>
        <v>1777.1359594176665</v>
      </c>
      <c r="AF2335">
        <f t="shared" si="313"/>
        <v>271.86404058233347</v>
      </c>
      <c r="AK2335" s="4">
        <f t="shared" si="314"/>
        <v>1892.5673252859424</v>
      </c>
      <c r="AM2335">
        <f t="shared" si="315"/>
        <v>156.43267471405761</v>
      </c>
    </row>
    <row r="2336" spans="1:39" x14ac:dyDescent="0.2">
      <c r="A2336" s="5">
        <v>18268.669999999998</v>
      </c>
      <c r="C2336" s="3">
        <v>2239.9899999999998</v>
      </c>
      <c r="E2336" s="3">
        <v>2325</v>
      </c>
      <c r="G2336" s="4">
        <f t="shared" si="318"/>
        <v>2149.8515465428245</v>
      </c>
      <c r="I2336">
        <f t="shared" si="319"/>
        <v>90.138453457175274</v>
      </c>
      <c r="K2336" s="1">
        <f t="shared" si="320"/>
        <v>-90.138453457175274</v>
      </c>
      <c r="U2336">
        <f t="shared" si="316"/>
        <v>2040.5279237676896</v>
      </c>
      <c r="W2336">
        <f t="shared" si="317"/>
        <v>199.46207623231021</v>
      </c>
      <c r="AB2336" s="3">
        <v>2255</v>
      </c>
      <c r="AD2336">
        <f t="shared" si="312"/>
        <v>2125.3157379569657</v>
      </c>
      <c r="AF2336">
        <f t="shared" si="313"/>
        <v>114.6742620430341</v>
      </c>
      <c r="AK2336" s="4">
        <f t="shared" si="314"/>
        <v>2172.195799887611</v>
      </c>
      <c r="AM2336">
        <f t="shared" si="315"/>
        <v>67.794200112388808</v>
      </c>
    </row>
    <row r="2337" spans="1:39" x14ac:dyDescent="0.2">
      <c r="A2337" s="5">
        <v>19058.420000000002</v>
      </c>
      <c r="C2337" s="3">
        <v>2400.0100000000002</v>
      </c>
      <c r="E2337" s="3">
        <v>2288.0100000000002</v>
      </c>
      <c r="G2337" s="4">
        <f t="shared" si="318"/>
        <v>2181.666845332762</v>
      </c>
      <c r="I2337">
        <f t="shared" si="319"/>
        <v>218.3431546672382</v>
      </c>
      <c r="K2337" s="1">
        <f t="shared" si="320"/>
        <v>-218.3431546672382</v>
      </c>
      <c r="U2337">
        <f t="shared" si="316"/>
        <v>2110.3017840359316</v>
      </c>
      <c r="W2337">
        <f t="shared" si="317"/>
        <v>289.70821596406859</v>
      </c>
      <c r="AB2337" s="3">
        <v>2234.9899999999998</v>
      </c>
      <c r="AD2337">
        <f t="shared" si="312"/>
        <v>2161.9452709435946</v>
      </c>
      <c r="AF2337">
        <f t="shared" si="313"/>
        <v>238.06472905640567</v>
      </c>
      <c r="AK2337" s="4">
        <f t="shared" si="314"/>
        <v>2192.9548051521906</v>
      </c>
      <c r="AM2337">
        <f t="shared" si="315"/>
        <v>207.05519484780962</v>
      </c>
    </row>
    <row r="2338" spans="1:39" x14ac:dyDescent="0.2">
      <c r="A2338" s="5">
        <v>21173.470000000005</v>
      </c>
      <c r="C2338" s="3">
        <v>2700</v>
      </c>
      <c r="E2338" s="3">
        <v>2584.0100000000002</v>
      </c>
      <c r="G2338" s="4">
        <f t="shared" si="318"/>
        <v>2431.7810912818532</v>
      </c>
      <c r="I2338">
        <f t="shared" si="319"/>
        <v>268.21890871814685</v>
      </c>
      <c r="K2338" s="1">
        <f t="shared" si="320"/>
        <v>-268.21890871814685</v>
      </c>
      <c r="U2338">
        <f t="shared" si="316"/>
        <v>2278.5663588638999</v>
      </c>
      <c r="W2338">
        <f t="shared" si="317"/>
        <v>421.43364113610005</v>
      </c>
      <c r="AB2338" s="3">
        <v>2000</v>
      </c>
      <c r="AD2338">
        <f t="shared" si="312"/>
        <v>2158.4484485547327</v>
      </c>
      <c r="AF2338">
        <f t="shared" si="313"/>
        <v>541.55155144526725</v>
      </c>
      <c r="AK2338" s="4">
        <f t="shared" si="314"/>
        <v>2279.592672174268</v>
      </c>
      <c r="AM2338">
        <f t="shared" si="315"/>
        <v>420.40732782573195</v>
      </c>
    </row>
    <row r="2339" spans="1:39" x14ac:dyDescent="0.2">
      <c r="A2339" s="5">
        <v>20185.12</v>
      </c>
      <c r="C2339" s="3">
        <v>2700</v>
      </c>
      <c r="E2339" s="3">
        <v>2689</v>
      </c>
      <c r="G2339" s="4">
        <f t="shared" si="318"/>
        <v>2427.2482110731089</v>
      </c>
      <c r="I2339">
        <f t="shared" si="319"/>
        <v>272.75178892689109</v>
      </c>
      <c r="K2339" s="1">
        <f t="shared" si="320"/>
        <v>-272.75178892689109</v>
      </c>
      <c r="U2339">
        <f t="shared" si="316"/>
        <v>2203.0067460003065</v>
      </c>
      <c r="W2339">
        <f t="shared" si="317"/>
        <v>496.99325399969348</v>
      </c>
      <c r="AB2339" s="3">
        <v>2648</v>
      </c>
      <c r="AD2339">
        <f t="shared" si="312"/>
        <v>2423.4318542805659</v>
      </c>
      <c r="AF2339">
        <f t="shared" si="313"/>
        <v>276.56814571943414</v>
      </c>
      <c r="AK2339" s="4">
        <f t="shared" si="314"/>
        <v>2504.3788316002447</v>
      </c>
      <c r="AM2339">
        <f t="shared" si="315"/>
        <v>195.62116839975533</v>
      </c>
    </row>
    <row r="2340" spans="1:39" x14ac:dyDescent="0.2">
      <c r="A2340" s="5">
        <v>18965.420000000002</v>
      </c>
      <c r="C2340" s="3">
        <v>2380</v>
      </c>
      <c r="E2340" s="3">
        <v>2469.21</v>
      </c>
      <c r="G2340" s="4">
        <f t="shared" si="318"/>
        <v>2258.0912442075814</v>
      </c>
      <c r="I2340">
        <f t="shared" si="319"/>
        <v>121.90875579241856</v>
      </c>
      <c r="K2340" s="1">
        <f t="shared" si="320"/>
        <v>-121.90875579241856</v>
      </c>
      <c r="U2340">
        <f t="shared" si="316"/>
        <v>2102.3030611519989</v>
      </c>
      <c r="W2340">
        <f t="shared" si="317"/>
        <v>277.69693884800108</v>
      </c>
      <c r="AB2340" s="3">
        <v>2331.9899999999998</v>
      </c>
      <c r="AD2340">
        <f t="shared" si="312"/>
        <v>2203.7137479642051</v>
      </c>
      <c r="AF2340">
        <f t="shared" si="313"/>
        <v>176.28625203579486</v>
      </c>
      <c r="AK2340" s="4">
        <f t="shared" si="314"/>
        <v>2273.8047454771649</v>
      </c>
      <c r="AM2340">
        <f t="shared" si="315"/>
        <v>106.19525452283506</v>
      </c>
    </row>
    <row r="2341" spans="1:39" x14ac:dyDescent="0.2">
      <c r="A2341" s="5">
        <v>18054.910000000003</v>
      </c>
      <c r="C2341" s="3">
        <v>1500</v>
      </c>
      <c r="E2341" s="3">
        <v>2549</v>
      </c>
      <c r="G2341" s="4">
        <f t="shared" si="318"/>
        <v>2237.4844586369918</v>
      </c>
      <c r="I2341">
        <f t="shared" si="319"/>
        <v>737.4844586369918</v>
      </c>
      <c r="K2341" s="1">
        <f t="shared" si="320"/>
        <v>737.4844586369918</v>
      </c>
      <c r="U2341">
        <f t="shared" si="316"/>
        <v>2020.886510362745</v>
      </c>
      <c r="W2341">
        <f t="shared" si="317"/>
        <v>520.88651036274496</v>
      </c>
      <c r="AB2341" s="3">
        <v>2237.9899999999998</v>
      </c>
      <c r="AD2341">
        <f t="shared" si="312"/>
        <v>2103.9592322479375</v>
      </c>
      <c r="AF2341">
        <f t="shared" si="313"/>
        <v>603.95923224793751</v>
      </c>
      <c r="AK2341" s="4">
        <f t="shared" si="314"/>
        <v>2216.7182981554561</v>
      </c>
      <c r="AM2341">
        <f t="shared" si="315"/>
        <v>716.71829815545607</v>
      </c>
    </row>
    <row r="2342" spans="1:39" x14ac:dyDescent="0.2">
      <c r="A2342" s="5">
        <v>17278.78</v>
      </c>
      <c r="C2342" s="3">
        <v>980</v>
      </c>
      <c r="E2342" s="3">
        <v>2124</v>
      </c>
      <c r="G2342" s="4">
        <f t="shared" si="318"/>
        <v>1993.1736474268901</v>
      </c>
      <c r="I2342">
        <f t="shared" si="319"/>
        <v>1013.1736474268901</v>
      </c>
      <c r="K2342" s="1">
        <f t="shared" si="320"/>
        <v>1013.1736474268901</v>
      </c>
      <c r="U2342">
        <f t="shared" si="316"/>
        <v>1946.5932986633416</v>
      </c>
      <c r="W2342">
        <f t="shared" si="317"/>
        <v>966.59329866334156</v>
      </c>
      <c r="AB2342" s="3">
        <v>1299.99</v>
      </c>
      <c r="AD2342">
        <f t="shared" si="312"/>
        <v>1599.0294828820033</v>
      </c>
      <c r="AF2342">
        <f t="shared" si="313"/>
        <v>619.02948288200332</v>
      </c>
      <c r="AK2342" s="4">
        <f t="shared" si="314"/>
        <v>1716.2107307532533</v>
      </c>
      <c r="AM2342">
        <f t="shared" si="315"/>
        <v>736.2107307532533</v>
      </c>
    </row>
    <row r="2343" spans="1:39" x14ac:dyDescent="0.2">
      <c r="A2343" s="5">
        <v>17216.2</v>
      </c>
      <c r="C2343" s="3">
        <v>1204.6400000000001</v>
      </c>
      <c r="E2343" s="3">
        <v>2015</v>
      </c>
      <c r="G2343" s="4">
        <f t="shared" si="318"/>
        <v>1939.5002279579821</v>
      </c>
      <c r="I2343">
        <f t="shared" si="319"/>
        <v>734.86022795798203</v>
      </c>
      <c r="K2343" s="1">
        <f t="shared" si="320"/>
        <v>734.86022795798203</v>
      </c>
      <c r="U2343">
        <f t="shared" si="316"/>
        <v>1940.387267571401</v>
      </c>
      <c r="W2343">
        <f t="shared" si="317"/>
        <v>735.74726757140093</v>
      </c>
      <c r="AB2343" s="3">
        <v>1299.99</v>
      </c>
      <c r="AD2343">
        <f t="shared" si="312"/>
        <v>1594.8501083795318</v>
      </c>
      <c r="AF2343">
        <f t="shared" si="313"/>
        <v>390.21010837953168</v>
      </c>
      <c r="AK2343" s="4">
        <f t="shared" si="314"/>
        <v>1682.8101774803772</v>
      </c>
      <c r="AM2343">
        <f t="shared" si="315"/>
        <v>478.17017748037711</v>
      </c>
    </row>
    <row r="2344" spans="1:39" x14ac:dyDescent="0.2">
      <c r="A2344" s="5">
        <v>17190.289999999997</v>
      </c>
      <c r="C2344" s="3">
        <v>1349.99</v>
      </c>
      <c r="E2344" s="3">
        <v>2448</v>
      </c>
      <c r="G2344" s="4">
        <f t="shared" si="318"/>
        <v>2133.5855942171365</v>
      </c>
      <c r="I2344">
        <f t="shared" si="319"/>
        <v>783.59559421713652</v>
      </c>
      <c r="K2344" s="1">
        <f t="shared" si="320"/>
        <v>783.59559421713652</v>
      </c>
      <c r="U2344">
        <f t="shared" si="316"/>
        <v>1937.8078912622423</v>
      </c>
      <c r="W2344">
        <f t="shared" si="317"/>
        <v>587.81789126224226</v>
      </c>
      <c r="AB2344" s="3">
        <v>1299.98</v>
      </c>
      <c r="AD2344">
        <f t="shared" si="312"/>
        <v>1593.1073453990721</v>
      </c>
      <c r="AF2344">
        <f t="shared" si="313"/>
        <v>243.11734539907206</v>
      </c>
      <c r="AK2344" s="4">
        <f t="shared" si="314"/>
        <v>1800.3476083508217</v>
      </c>
      <c r="AM2344">
        <f t="shared" si="315"/>
        <v>450.35760835082169</v>
      </c>
    </row>
    <row r="2345" spans="1:39" x14ac:dyDescent="0.2">
      <c r="A2345" s="5">
        <v>17500.97</v>
      </c>
      <c r="C2345" s="3">
        <v>1349.99</v>
      </c>
      <c r="E2345" s="3">
        <v>2399.9899999999998</v>
      </c>
      <c r="G2345" s="4">
        <f t="shared" si="318"/>
        <v>2133.3112002051448</v>
      </c>
      <c r="I2345">
        <f t="shared" si="319"/>
        <v>783.32120020514481</v>
      </c>
      <c r="K2345" s="1">
        <f t="shared" si="320"/>
        <v>783.32120020514481</v>
      </c>
      <c r="U2345">
        <f t="shared" si="316"/>
        <v>1968.359596105649</v>
      </c>
      <c r="W2345">
        <f t="shared" si="317"/>
        <v>618.36959610564895</v>
      </c>
      <c r="AB2345" s="3">
        <v>1323.24</v>
      </c>
      <c r="AD2345">
        <f t="shared" si="312"/>
        <v>1624.9457472330623</v>
      </c>
      <c r="AF2345">
        <f t="shared" si="313"/>
        <v>274.95574723306231</v>
      </c>
      <c r="AK2345" s="4">
        <f t="shared" si="314"/>
        <v>1812.6191759651224</v>
      </c>
      <c r="AM2345">
        <f t="shared" si="315"/>
        <v>462.62917596512239</v>
      </c>
    </row>
    <row r="2346" spans="1:39" x14ac:dyDescent="0.2">
      <c r="A2346" s="5">
        <v>17873.98</v>
      </c>
      <c r="C2346" s="3">
        <v>1643.9</v>
      </c>
      <c r="E2346" s="3">
        <v>2625</v>
      </c>
      <c r="G2346" s="4">
        <f t="shared" si="318"/>
        <v>2260.0623972278181</v>
      </c>
      <c r="I2346">
        <f t="shared" si="319"/>
        <v>616.16239722781802</v>
      </c>
      <c r="K2346" s="1">
        <f t="shared" si="320"/>
        <v>616.16239722781802</v>
      </c>
      <c r="U2346">
        <f t="shared" si="316"/>
        <v>2003.9939080058593</v>
      </c>
      <c r="W2346">
        <f t="shared" si="317"/>
        <v>360.09390800585925</v>
      </c>
      <c r="AB2346" s="3">
        <v>2344.27</v>
      </c>
      <c r="AD2346">
        <f t="shared" si="312"/>
        <v>2144.2354584960804</v>
      </c>
      <c r="AF2346">
        <f t="shared" si="313"/>
        <v>500.33545849608026</v>
      </c>
      <c r="AK2346" s="4">
        <f t="shared" si="314"/>
        <v>2267.1023438602929</v>
      </c>
      <c r="AM2346">
        <f t="shared" si="315"/>
        <v>623.20234386029279</v>
      </c>
    </row>
    <row r="2347" spans="1:39" x14ac:dyDescent="0.2">
      <c r="A2347" s="5">
        <v>18343.439999999999</v>
      </c>
      <c r="C2347" s="3">
        <v>2599.98</v>
      </c>
      <c r="E2347" s="3">
        <v>2700</v>
      </c>
      <c r="G2347" s="4">
        <f t="shared" si="318"/>
        <v>2324.2449238232457</v>
      </c>
      <c r="I2347">
        <f t="shared" si="319"/>
        <v>275.73507617675432</v>
      </c>
      <c r="K2347" s="1">
        <f t="shared" si="320"/>
        <v>-275.73507617675432</v>
      </c>
      <c r="U2347">
        <f t="shared" si="316"/>
        <v>2047.3193101804609</v>
      </c>
      <c r="W2347">
        <f t="shared" si="317"/>
        <v>552.66068981953913</v>
      </c>
      <c r="AB2347" s="3">
        <v>2359.9899999999998</v>
      </c>
      <c r="AD2347">
        <f t="shared" ref="AD2347:AD2410" si="321">$Z$4*LN(MAX(1,$Z$2*A2347+$Z$3))+$Z$5*AB2347+$Z$6</f>
        <v>2180.7815336140648</v>
      </c>
      <c r="AF2347">
        <f t="shared" ref="AF2347:AF2410" si="322">ABS(AD2347-C2347)</f>
        <v>419.19846638593526</v>
      </c>
      <c r="AK2347" s="4">
        <f t="shared" ref="AK2347:AK2410" si="323">$AI$4*LN(MAX(1,$AI$2*A2347+$AI$3))+$AI$5*E2347+$AI$6+$AI$7*AB2347</f>
        <v>2317.3172499632906</v>
      </c>
      <c r="AM2347">
        <f t="shared" ref="AM2347:AM2410" si="324">ABS(AK2347-C2347)</f>
        <v>282.66275003670944</v>
      </c>
    </row>
    <row r="2348" spans="1:39" x14ac:dyDescent="0.2">
      <c r="A2348" s="5">
        <v>17986.049999999996</v>
      </c>
      <c r="C2348" s="3">
        <v>2601.44</v>
      </c>
      <c r="E2348" s="3">
        <v>2700</v>
      </c>
      <c r="G2348" s="4">
        <f t="shared" si="318"/>
        <v>2301.3288968364868</v>
      </c>
      <c r="I2348">
        <f t="shared" si="319"/>
        <v>300.11110316351323</v>
      </c>
      <c r="K2348" s="1">
        <f t="shared" si="320"/>
        <v>-300.11110316351323</v>
      </c>
      <c r="U2348">
        <f t="shared" si="316"/>
        <v>2014.4867509432861</v>
      </c>
      <c r="W2348">
        <f t="shared" si="317"/>
        <v>586.95324905671396</v>
      </c>
      <c r="AB2348" s="3">
        <v>2551.98</v>
      </c>
      <c r="AD2348">
        <f t="shared" si="321"/>
        <v>2252.0323230804206</v>
      </c>
      <c r="AF2348">
        <f t="shared" si="322"/>
        <v>349.40767691957944</v>
      </c>
      <c r="AK2348" s="4">
        <f t="shared" si="323"/>
        <v>2369.3686749402195</v>
      </c>
      <c r="AM2348">
        <f t="shared" si="324"/>
        <v>232.07132505978052</v>
      </c>
    </row>
    <row r="2349" spans="1:39" x14ac:dyDescent="0.2">
      <c r="A2349" s="5">
        <v>17595.920000000002</v>
      </c>
      <c r="C2349" s="3">
        <v>2424.9899999999998</v>
      </c>
      <c r="E2349" s="3">
        <v>2689</v>
      </c>
      <c r="G2349" s="4">
        <f t="shared" si="318"/>
        <v>2270.4971953593995</v>
      </c>
      <c r="I2349">
        <f t="shared" si="319"/>
        <v>154.4928046406003</v>
      </c>
      <c r="K2349" s="1">
        <f t="shared" si="320"/>
        <v>-154.4928046406003</v>
      </c>
      <c r="U2349">
        <f t="shared" si="316"/>
        <v>1977.5362412885552</v>
      </c>
      <c r="W2349">
        <f t="shared" si="317"/>
        <v>447.45375871144461</v>
      </c>
      <c r="AB2349" s="3">
        <v>2200.0100000000002</v>
      </c>
      <c r="AD2349">
        <f t="shared" si="321"/>
        <v>2056.5152448470453</v>
      </c>
      <c r="AF2349">
        <f t="shared" si="322"/>
        <v>368.47475515295446</v>
      </c>
      <c r="AK2349" s="4">
        <f t="shared" si="323"/>
        <v>2217.3650052165858</v>
      </c>
      <c r="AM2349">
        <f t="shared" si="324"/>
        <v>207.62499478341397</v>
      </c>
    </row>
    <row r="2350" spans="1:39" x14ac:dyDescent="0.2">
      <c r="A2350" s="5">
        <v>16904.669999999998</v>
      </c>
      <c r="C2350" s="3">
        <v>2325</v>
      </c>
      <c r="E2350" s="3">
        <v>2649</v>
      </c>
      <c r="G2350" s="4">
        <f t="shared" si="318"/>
        <v>2204.2404561989779</v>
      </c>
      <c r="I2350">
        <f t="shared" si="319"/>
        <v>120.75954380102212</v>
      </c>
      <c r="K2350" s="1">
        <f t="shared" si="320"/>
        <v>-120.75954380102212</v>
      </c>
      <c r="U2350">
        <f t="shared" si="316"/>
        <v>1908.9815947512488</v>
      </c>
      <c r="W2350">
        <f t="shared" si="317"/>
        <v>416.01840524875115</v>
      </c>
      <c r="AB2350" s="3">
        <v>2115</v>
      </c>
      <c r="AD2350">
        <f t="shared" si="321"/>
        <v>1969.0987052672781</v>
      </c>
      <c r="AF2350">
        <f t="shared" si="322"/>
        <v>355.90129473272191</v>
      </c>
      <c r="AK2350" s="4">
        <f t="shared" si="323"/>
        <v>2137.2056456167347</v>
      </c>
      <c r="AM2350">
        <f t="shared" si="324"/>
        <v>187.79435438326527</v>
      </c>
    </row>
    <row r="2351" spans="1:39" x14ac:dyDescent="0.2">
      <c r="A2351" s="5">
        <v>15704.769999999999</v>
      </c>
      <c r="C2351" s="3">
        <v>2239.9899999999998</v>
      </c>
      <c r="E2351" s="3">
        <v>2452</v>
      </c>
      <c r="G2351" s="4">
        <f t="shared" si="318"/>
        <v>2023.242794472636</v>
      </c>
      <c r="I2351">
        <f t="shared" si="319"/>
        <v>216.7472055273638</v>
      </c>
      <c r="K2351" s="1">
        <f t="shared" si="320"/>
        <v>-216.7472055273638</v>
      </c>
      <c r="U2351">
        <f t="shared" si="316"/>
        <v>1779.2530572718752</v>
      </c>
      <c r="W2351">
        <f t="shared" si="317"/>
        <v>460.73694272812463</v>
      </c>
      <c r="AB2351" s="3">
        <v>2390</v>
      </c>
      <c r="AD2351">
        <f t="shared" si="321"/>
        <v>2014.1216092093237</v>
      </c>
      <c r="AF2351">
        <f t="shared" si="322"/>
        <v>225.86839079067613</v>
      </c>
      <c r="AK2351" s="4">
        <f t="shared" si="323"/>
        <v>2110.4913904735986</v>
      </c>
      <c r="AM2351">
        <f t="shared" si="324"/>
        <v>129.4986095264012</v>
      </c>
    </row>
    <row r="2352" spans="1:39" x14ac:dyDescent="0.2">
      <c r="A2352" s="5">
        <v>12495.380000000003</v>
      </c>
      <c r="C2352" s="3">
        <v>1204.6300000000001</v>
      </c>
      <c r="E2352" s="3">
        <v>2294.0100000000002</v>
      </c>
      <c r="G2352" s="4">
        <f t="shared" si="318"/>
        <v>1628.6761188073306</v>
      </c>
      <c r="I2352">
        <f t="shared" si="319"/>
        <v>424.04611880733046</v>
      </c>
      <c r="K2352" s="1">
        <f t="shared" si="320"/>
        <v>424.04611880733046</v>
      </c>
      <c r="U2352">
        <f t="shared" si="316"/>
        <v>1336.0064232680797</v>
      </c>
      <c r="W2352">
        <f t="shared" si="317"/>
        <v>131.37642326807963</v>
      </c>
      <c r="AB2352" s="3">
        <v>2017.74</v>
      </c>
      <c r="AD2352">
        <f t="shared" si="321"/>
        <v>1518.1914364134454</v>
      </c>
      <c r="AF2352">
        <f t="shared" si="322"/>
        <v>313.56143641344534</v>
      </c>
      <c r="AK2352" s="4">
        <f t="shared" si="323"/>
        <v>1670.078597051061</v>
      </c>
      <c r="AM2352">
        <f t="shared" si="324"/>
        <v>465.44859705106091</v>
      </c>
    </row>
    <row r="2353" spans="1:39" x14ac:dyDescent="0.2">
      <c r="A2353" s="5">
        <v>11440.59</v>
      </c>
      <c r="C2353" s="3">
        <v>250.01</v>
      </c>
      <c r="E2353" s="3">
        <v>2288.0100000000002</v>
      </c>
      <c r="G2353" s="4">
        <f t="shared" si="318"/>
        <v>1479.0546790961071</v>
      </c>
      <c r="I2353">
        <f t="shared" si="319"/>
        <v>1229.0446790961071</v>
      </c>
      <c r="K2353" s="1">
        <f t="shared" si="320"/>
        <v>1229.0446790961071</v>
      </c>
      <c r="U2353">
        <f t="shared" si="316"/>
        <v>1142.5877802348459</v>
      </c>
      <c r="W2353">
        <f t="shared" si="317"/>
        <v>892.57778023484593</v>
      </c>
      <c r="AB2353" s="3">
        <v>1697.01</v>
      </c>
      <c r="AD2353">
        <f t="shared" si="321"/>
        <v>1216.1897927434093</v>
      </c>
      <c r="AF2353">
        <f t="shared" si="322"/>
        <v>966.17979274340928</v>
      </c>
      <c r="AK2353" s="4">
        <f t="shared" si="323"/>
        <v>1429.7038648756704</v>
      </c>
      <c r="AM2353">
        <f t="shared" si="324"/>
        <v>1179.6938648756704</v>
      </c>
    </row>
    <row r="2354" spans="1:39" x14ac:dyDescent="0.2">
      <c r="A2354" s="5">
        <v>9771.2500000000018</v>
      </c>
      <c r="C2354" s="3">
        <v>1349.98</v>
      </c>
      <c r="E2354" s="3">
        <v>2295</v>
      </c>
      <c r="G2354" s="4">
        <f t="shared" si="318"/>
        <v>1165.9549027537032</v>
      </c>
      <c r="I2354">
        <f t="shared" si="319"/>
        <v>184.02509724629681</v>
      </c>
      <c r="K2354" s="1">
        <f t="shared" si="320"/>
        <v>-184.02509724629681</v>
      </c>
      <c r="U2354">
        <f t="shared" si="316"/>
        <v>748.25120252845409</v>
      </c>
      <c r="W2354">
        <f t="shared" si="317"/>
        <v>601.72879747154593</v>
      </c>
      <c r="AB2354" s="3">
        <v>2499.0100000000002</v>
      </c>
      <c r="AD2354">
        <f t="shared" si="321"/>
        <v>1280.5244477065116</v>
      </c>
      <c r="AF2354">
        <f t="shared" si="322"/>
        <v>69.455552293488381</v>
      </c>
      <c r="AK2354" s="4">
        <f t="shared" si="323"/>
        <v>1453.4910500405381</v>
      </c>
      <c r="AM2354">
        <f t="shared" si="324"/>
        <v>103.51105004053807</v>
      </c>
    </row>
    <row r="2355" spans="1:39" x14ac:dyDescent="0.2">
      <c r="A2355" s="5">
        <v>9213.44</v>
      </c>
      <c r="C2355" s="3">
        <v>1199.99</v>
      </c>
      <c r="E2355" s="3">
        <v>2247.9899999999998</v>
      </c>
      <c r="G2355" s="4">
        <f t="shared" si="318"/>
        <v>999.35309447397867</v>
      </c>
      <c r="I2355">
        <f t="shared" si="319"/>
        <v>200.63690552602134</v>
      </c>
      <c r="K2355" s="1">
        <f t="shared" si="320"/>
        <v>-200.63690552602134</v>
      </c>
      <c r="U2355">
        <f t="shared" si="316"/>
        <v>578.97340745709334</v>
      </c>
      <c r="W2355">
        <f t="shared" si="317"/>
        <v>621.01659254290666</v>
      </c>
      <c r="AB2355" s="3">
        <v>2379.9699999999998</v>
      </c>
      <c r="AD2355">
        <f t="shared" si="321"/>
        <v>1067.3124907621777</v>
      </c>
      <c r="AF2355">
        <f t="shared" si="322"/>
        <v>132.67750923782228</v>
      </c>
      <c r="AK2355" s="4">
        <f t="shared" si="323"/>
        <v>1266.4708342970921</v>
      </c>
      <c r="AM2355">
        <f t="shared" si="324"/>
        <v>66.480834297092088</v>
      </c>
    </row>
    <row r="2356" spans="1:39" x14ac:dyDescent="0.2">
      <c r="A2356" s="5">
        <v>8589.39</v>
      </c>
      <c r="C2356" s="3">
        <v>1144.6300000000001</v>
      </c>
      <c r="E2356" s="3">
        <v>2295.3200000000002</v>
      </c>
      <c r="G2356" s="4">
        <f t="shared" si="318"/>
        <v>814.84403247717819</v>
      </c>
      <c r="I2356">
        <f t="shared" si="319"/>
        <v>329.78596752282192</v>
      </c>
      <c r="K2356" s="1">
        <f t="shared" si="320"/>
        <v>-329.78596752282192</v>
      </c>
      <c r="U2356">
        <f t="shared" si="316"/>
        <v>354.13070774645348</v>
      </c>
      <c r="W2356">
        <f t="shared" si="317"/>
        <v>790.49929225354663</v>
      </c>
      <c r="AB2356" s="3">
        <v>1899.99</v>
      </c>
      <c r="AD2356">
        <f t="shared" si="321"/>
        <v>604.29806292172452</v>
      </c>
      <c r="AF2356">
        <f t="shared" si="322"/>
        <v>540.33193707827559</v>
      </c>
      <c r="AK2356" s="4">
        <f t="shared" si="323"/>
        <v>909.28734282809967</v>
      </c>
      <c r="AM2356">
        <f t="shared" si="324"/>
        <v>235.34265717190044</v>
      </c>
    </row>
    <row r="2357" spans="1:39" x14ac:dyDescent="0.2">
      <c r="A2357" s="5">
        <v>8265.8699999999972</v>
      </c>
      <c r="C2357" s="3">
        <v>500</v>
      </c>
      <c r="E2357" s="3">
        <v>2149.98</v>
      </c>
      <c r="G2357" s="4">
        <f t="shared" si="318"/>
        <v>614.38787985382987</v>
      </c>
      <c r="I2357">
        <f t="shared" si="319"/>
        <v>114.38787985382987</v>
      </c>
      <c r="K2357" s="1">
        <f t="shared" si="320"/>
        <v>114.38787985382987</v>
      </c>
      <c r="U2357">
        <f t="shared" si="316"/>
        <v>217.46593505284909</v>
      </c>
      <c r="W2357">
        <f t="shared" si="317"/>
        <v>282.53406494715091</v>
      </c>
      <c r="AB2357" s="3">
        <v>2124.9899999999998</v>
      </c>
      <c r="AD2357">
        <f t="shared" si="321"/>
        <v>554.3815005331362</v>
      </c>
      <c r="AF2357">
        <f t="shared" si="322"/>
        <v>54.381500533136204</v>
      </c>
      <c r="AK2357" s="4">
        <f t="shared" si="323"/>
        <v>815.43084541957614</v>
      </c>
      <c r="AM2357">
        <f t="shared" si="324"/>
        <v>315.43084541957614</v>
      </c>
    </row>
    <row r="2358" spans="1:39" x14ac:dyDescent="0.2">
      <c r="A2358" s="5">
        <v>8069.1999999999989</v>
      </c>
      <c r="C2358" s="3">
        <v>447.07</v>
      </c>
      <c r="E2358" s="3">
        <v>2015</v>
      </c>
      <c r="G2358" s="4">
        <f t="shared" si="318"/>
        <v>457.5354482548928</v>
      </c>
      <c r="I2358">
        <f t="shared" si="319"/>
        <v>10.465448254892806</v>
      </c>
      <c r="K2358" s="1">
        <f t="shared" si="320"/>
        <v>10.465448254892806</v>
      </c>
      <c r="U2358">
        <f t="shared" si="316"/>
        <v>125.62604500746602</v>
      </c>
      <c r="W2358">
        <f t="shared" si="317"/>
        <v>321.44395499253397</v>
      </c>
      <c r="AB2358" s="3">
        <v>2149.0100000000002</v>
      </c>
      <c r="AD2358">
        <f t="shared" si="321"/>
        <v>447.3681594080017</v>
      </c>
      <c r="AF2358">
        <f t="shared" si="322"/>
        <v>0.29815940800170893</v>
      </c>
      <c r="AK2358" s="4">
        <f t="shared" si="323"/>
        <v>684.62601744315032</v>
      </c>
      <c r="AM2358">
        <f t="shared" si="324"/>
        <v>237.55601744315032</v>
      </c>
    </row>
    <row r="2359" spans="1:39" x14ac:dyDescent="0.2">
      <c r="A2359" s="5">
        <v>8170.7299999999987</v>
      </c>
      <c r="C2359" s="3">
        <v>274.99</v>
      </c>
      <c r="E2359" s="3">
        <v>2049</v>
      </c>
      <c r="G2359" s="4">
        <f t="shared" si="318"/>
        <v>523.91462353855968</v>
      </c>
      <c r="I2359">
        <f t="shared" si="319"/>
        <v>248.92462353855967</v>
      </c>
      <c r="K2359" s="1">
        <f t="shared" si="320"/>
        <v>248.92462353855967</v>
      </c>
      <c r="U2359">
        <f t="shared" si="316"/>
        <v>173.95804319004219</v>
      </c>
      <c r="W2359">
        <f t="shared" si="317"/>
        <v>101.03195680995782</v>
      </c>
      <c r="AB2359" s="3">
        <v>2299</v>
      </c>
      <c r="AD2359">
        <f t="shared" si="321"/>
        <v>583.97513591505412</v>
      </c>
      <c r="AF2359">
        <f t="shared" si="322"/>
        <v>308.98513591505412</v>
      </c>
      <c r="AK2359" s="4">
        <f t="shared" si="323"/>
        <v>803.99761376234892</v>
      </c>
      <c r="AM2359">
        <f t="shared" si="324"/>
        <v>529.00761376234891</v>
      </c>
    </row>
    <row r="2360" spans="1:39" x14ac:dyDescent="0.2">
      <c r="A2360" s="5">
        <v>9584.43</v>
      </c>
      <c r="C2360" s="3">
        <v>741.99</v>
      </c>
      <c r="E2360" s="3">
        <v>2239.9899999999998</v>
      </c>
      <c r="G2360" s="4">
        <f t="shared" si="318"/>
        <v>1095.5065901428952</v>
      </c>
      <c r="I2360">
        <f t="shared" si="319"/>
        <v>353.51659014289521</v>
      </c>
      <c r="K2360" s="1">
        <f t="shared" si="320"/>
        <v>353.51659014289521</v>
      </c>
      <c r="U2360">
        <f t="shared" si="316"/>
        <v>694.30125171990767</v>
      </c>
      <c r="W2360">
        <f t="shared" si="317"/>
        <v>47.688748280092341</v>
      </c>
      <c r="AB2360" s="3">
        <v>2498.29</v>
      </c>
      <c r="AD2360">
        <f t="shared" si="321"/>
        <v>1231.95268311989</v>
      </c>
      <c r="AF2360">
        <f t="shared" si="322"/>
        <v>489.96268311989002</v>
      </c>
      <c r="AK2360" s="4">
        <f t="shared" si="323"/>
        <v>1397.6662984550317</v>
      </c>
      <c r="AM2360">
        <f t="shared" si="324"/>
        <v>655.67629845503166</v>
      </c>
    </row>
    <row r="2361" spans="1:39" x14ac:dyDescent="0.2">
      <c r="A2361" s="5">
        <v>9805.81</v>
      </c>
      <c r="C2361" s="3">
        <v>566.99</v>
      </c>
      <c r="E2361" s="3">
        <v>2400.0100000000002</v>
      </c>
      <c r="G2361" s="4">
        <f t="shared" si="318"/>
        <v>1221.5921587289313</v>
      </c>
      <c r="I2361">
        <f t="shared" si="319"/>
        <v>654.60215872893127</v>
      </c>
      <c r="K2361" s="1">
        <f t="shared" si="320"/>
        <v>654.60215872893127</v>
      </c>
      <c r="U2361">
        <f t="shared" si="316"/>
        <v>757.95833781669171</v>
      </c>
      <c r="W2361">
        <f t="shared" si="317"/>
        <v>190.9683378166917</v>
      </c>
      <c r="AB2361" s="3">
        <v>2553.8000000000002</v>
      </c>
      <c r="AD2361">
        <f t="shared" si="321"/>
        <v>1315.6673644273187</v>
      </c>
      <c r="AF2361">
        <f t="shared" si="322"/>
        <v>748.67736442731871</v>
      </c>
      <c r="AK2361" s="4">
        <f t="shared" si="323"/>
        <v>1509.52974740324</v>
      </c>
      <c r="AM2361">
        <f t="shared" si="324"/>
        <v>942.53974740323997</v>
      </c>
    </row>
    <row r="2362" spans="1:39" x14ac:dyDescent="0.2">
      <c r="A2362" s="5">
        <v>9904.840000000002</v>
      </c>
      <c r="C2362" s="3">
        <v>1144.6300000000001</v>
      </c>
      <c r="E2362" s="3">
        <v>2700</v>
      </c>
      <c r="G2362" s="4">
        <f t="shared" si="318"/>
        <v>1380.1221156115153</v>
      </c>
      <c r="I2362">
        <f t="shared" si="319"/>
        <v>235.49211561151515</v>
      </c>
      <c r="K2362" s="1">
        <f t="shared" si="320"/>
        <v>235.49211561151515</v>
      </c>
      <c r="U2362">
        <f t="shared" si="316"/>
        <v>785.32577414917978</v>
      </c>
      <c r="W2362">
        <f t="shared" si="317"/>
        <v>359.30422585082033</v>
      </c>
      <c r="AB2362" s="3">
        <v>2462.5</v>
      </c>
      <c r="AD2362">
        <f t="shared" si="321"/>
        <v>1295.3146434774408</v>
      </c>
      <c r="AF2362">
        <f t="shared" si="322"/>
        <v>150.68464347744066</v>
      </c>
      <c r="AK2362" s="4">
        <f t="shared" si="323"/>
        <v>1578.6675504542982</v>
      </c>
      <c r="AM2362">
        <f t="shared" si="324"/>
        <v>434.03755045429807</v>
      </c>
    </row>
    <row r="2363" spans="1:39" x14ac:dyDescent="0.2">
      <c r="A2363" s="5">
        <v>10155.43</v>
      </c>
      <c r="C2363" s="3">
        <v>275</v>
      </c>
      <c r="E2363" s="3">
        <v>2700</v>
      </c>
      <c r="G2363" s="4">
        <f t="shared" si="318"/>
        <v>1434.8739031082132</v>
      </c>
      <c r="I2363">
        <f t="shared" si="319"/>
        <v>1159.8739031082132</v>
      </c>
      <c r="K2363" s="1">
        <f t="shared" si="320"/>
        <v>1159.8739031082132</v>
      </c>
      <c r="U2363">
        <f t="shared" si="316"/>
        <v>851.78590869044092</v>
      </c>
      <c r="W2363">
        <f t="shared" si="317"/>
        <v>576.78590869044092</v>
      </c>
      <c r="AB2363" s="3">
        <v>1399.99</v>
      </c>
      <c r="AD2363">
        <f t="shared" si="321"/>
        <v>836.86973879491325</v>
      </c>
      <c r="AF2363">
        <f t="shared" si="322"/>
        <v>561.86973879491325</v>
      </c>
      <c r="AK2363" s="4">
        <f t="shared" si="323"/>
        <v>1238.3351898085418</v>
      </c>
      <c r="AM2363">
        <f t="shared" si="324"/>
        <v>963.33518980854183</v>
      </c>
    </row>
    <row r="2364" spans="1:39" x14ac:dyDescent="0.2">
      <c r="A2364" s="5">
        <v>9987.7000000000007</v>
      </c>
      <c r="C2364" s="3">
        <v>115.01</v>
      </c>
      <c r="E2364" s="3">
        <v>2380</v>
      </c>
      <c r="G2364" s="4">
        <f t="shared" si="318"/>
        <v>1253.9048772110609</v>
      </c>
      <c r="I2364">
        <f t="shared" si="319"/>
        <v>1138.8948772110609</v>
      </c>
      <c r="K2364" s="1">
        <f t="shared" si="320"/>
        <v>1138.8948772110609</v>
      </c>
      <c r="U2364">
        <f t="shared" si="316"/>
        <v>807.73170888276036</v>
      </c>
      <c r="W2364">
        <f t="shared" si="317"/>
        <v>692.72170888276037</v>
      </c>
      <c r="AB2364" s="3">
        <v>1002.24</v>
      </c>
      <c r="AD2364">
        <f t="shared" si="321"/>
        <v>606.204534284906</v>
      </c>
      <c r="AF2364">
        <f t="shared" si="322"/>
        <v>491.19453428490601</v>
      </c>
      <c r="AK2364" s="4">
        <f t="shared" si="323"/>
        <v>973.61279537806195</v>
      </c>
      <c r="AM2364">
        <f t="shared" si="324"/>
        <v>858.60279537806196</v>
      </c>
    </row>
    <row r="2365" spans="1:39" x14ac:dyDescent="0.2">
      <c r="A2365" s="5">
        <v>10003.099999999999</v>
      </c>
      <c r="C2365" s="3">
        <v>110.85</v>
      </c>
      <c r="E2365" s="3">
        <v>1500</v>
      </c>
      <c r="G2365" s="4">
        <f t="shared" si="318"/>
        <v>859.17325878050269</v>
      </c>
      <c r="I2365">
        <f t="shared" si="319"/>
        <v>748.32325878050267</v>
      </c>
      <c r="K2365" s="1">
        <f t="shared" si="320"/>
        <v>748.32325878050267</v>
      </c>
      <c r="U2365">
        <f t="shared" si="316"/>
        <v>811.84802432602555</v>
      </c>
      <c r="W2365">
        <f t="shared" si="317"/>
        <v>700.99802432602553</v>
      </c>
      <c r="AB2365" s="3">
        <v>1200</v>
      </c>
      <c r="AD2365">
        <f t="shared" si="321"/>
        <v>705.70522698536934</v>
      </c>
      <c r="AF2365">
        <f t="shared" si="322"/>
        <v>594.85522698536931</v>
      </c>
      <c r="AK2365" s="4">
        <f t="shared" si="323"/>
        <v>807.01649199230246</v>
      </c>
      <c r="AM2365">
        <f t="shared" si="324"/>
        <v>696.16649199230244</v>
      </c>
    </row>
    <row r="2366" spans="1:39" x14ac:dyDescent="0.2">
      <c r="A2366" s="5">
        <v>10014.320000000002</v>
      </c>
      <c r="C2366" s="3">
        <v>102.26</v>
      </c>
      <c r="E2366" s="3">
        <v>980</v>
      </c>
      <c r="G2366" s="4">
        <f t="shared" si="318"/>
        <v>626.38074237543424</v>
      </c>
      <c r="I2366">
        <f t="shared" si="319"/>
        <v>524.12074237543425</v>
      </c>
      <c r="K2366" s="1">
        <f t="shared" si="320"/>
        <v>524.12074237543425</v>
      </c>
      <c r="U2366">
        <f t="shared" si="316"/>
        <v>814.83775016300024</v>
      </c>
      <c r="W2366">
        <f t="shared" si="317"/>
        <v>712.57775016300025</v>
      </c>
      <c r="AB2366" s="3">
        <v>1299.98</v>
      </c>
      <c r="AD2366">
        <f t="shared" si="321"/>
        <v>756.78854228127057</v>
      </c>
      <c r="AF2366">
        <f t="shared" si="322"/>
        <v>654.52854228127057</v>
      </c>
      <c r="AK2366" s="4">
        <f t="shared" si="323"/>
        <v>702.80706332209184</v>
      </c>
      <c r="AM2366">
        <f t="shared" si="324"/>
        <v>600.54706332209184</v>
      </c>
    </row>
    <row r="2367" spans="1:39" x14ac:dyDescent="0.2">
      <c r="A2367" s="5">
        <v>10217.100000000002</v>
      </c>
      <c r="C2367" s="3">
        <v>110.99</v>
      </c>
      <c r="E2367" s="3">
        <v>1204.6400000000001</v>
      </c>
      <c r="G2367" s="4">
        <f t="shared" si="318"/>
        <v>771.2168242931175</v>
      </c>
      <c r="I2367">
        <f t="shared" si="319"/>
        <v>660.22682429311749</v>
      </c>
      <c r="K2367" s="1">
        <f t="shared" si="320"/>
        <v>660.22682429311749</v>
      </c>
      <c r="U2367">
        <f t="shared" si="316"/>
        <v>867.56603982512024</v>
      </c>
      <c r="W2367">
        <f t="shared" si="317"/>
        <v>756.57603982512023</v>
      </c>
      <c r="AB2367" s="3">
        <v>1299.98</v>
      </c>
      <c r="AD2367">
        <f t="shared" si="321"/>
        <v>801.6903769027258</v>
      </c>
      <c r="AF2367">
        <f t="shared" si="322"/>
        <v>690.70037690272579</v>
      </c>
      <c r="AK2367" s="4">
        <f t="shared" si="323"/>
        <v>802.07841173259885</v>
      </c>
      <c r="AM2367">
        <f t="shared" si="324"/>
        <v>691.08841173259884</v>
      </c>
    </row>
    <row r="2368" spans="1:39" x14ac:dyDescent="0.2">
      <c r="A2368" s="5">
        <v>9982.33</v>
      </c>
      <c r="C2368" s="3">
        <v>274.99</v>
      </c>
      <c r="E2368" s="3">
        <v>1349.99</v>
      </c>
      <c r="G2368" s="4">
        <f t="shared" si="318"/>
        <v>786.71893099917907</v>
      </c>
      <c r="I2368">
        <f t="shared" si="319"/>
        <v>511.72893099917906</v>
      </c>
      <c r="K2368" s="1">
        <f t="shared" si="320"/>
        <v>511.72893099917906</v>
      </c>
      <c r="U2368">
        <f t="shared" si="316"/>
        <v>806.29285259390417</v>
      </c>
      <c r="W2368">
        <f t="shared" si="317"/>
        <v>531.30285259390416</v>
      </c>
      <c r="AB2368" s="3">
        <v>1299.98</v>
      </c>
      <c r="AD2368">
        <f t="shared" si="321"/>
        <v>749.42701350599145</v>
      </c>
      <c r="AF2368">
        <f t="shared" si="322"/>
        <v>474.43701350599144</v>
      </c>
      <c r="AK2368" s="4">
        <f t="shared" si="323"/>
        <v>798.30958414113729</v>
      </c>
      <c r="AM2368">
        <f t="shared" si="324"/>
        <v>523.31958414113728</v>
      </c>
    </row>
    <row r="2369" spans="1:39" x14ac:dyDescent="0.2">
      <c r="A2369" s="5">
        <v>10535.35</v>
      </c>
      <c r="C2369" s="3">
        <v>945.15</v>
      </c>
      <c r="E2369" s="3">
        <v>1349.99</v>
      </c>
      <c r="G2369" s="4">
        <f t="shared" si="318"/>
        <v>900.06300929617464</v>
      </c>
      <c r="I2369">
        <f t="shared" si="319"/>
        <v>45.086990703825336</v>
      </c>
      <c r="K2369" s="1">
        <f t="shared" si="320"/>
        <v>-45.086990703825336</v>
      </c>
      <c r="U2369">
        <f t="shared" si="316"/>
        <v>945.70846318711119</v>
      </c>
      <c r="W2369">
        <f t="shared" si="317"/>
        <v>0.55846318711121512</v>
      </c>
      <c r="AB2369" s="3">
        <v>1299.98</v>
      </c>
      <c r="AD2369">
        <f t="shared" si="321"/>
        <v>866.69321957132161</v>
      </c>
      <c r="AF2369">
        <f t="shared" si="322"/>
        <v>78.456780428678371</v>
      </c>
      <c r="AK2369" s="4">
        <f t="shared" si="323"/>
        <v>896.29452482165061</v>
      </c>
      <c r="AM2369">
        <f t="shared" si="324"/>
        <v>48.855475178349366</v>
      </c>
    </row>
    <row r="2370" spans="1:39" x14ac:dyDescent="0.2">
      <c r="A2370" s="5">
        <v>11564.849999999997</v>
      </c>
      <c r="C2370" s="3">
        <v>1144.6400000000001</v>
      </c>
      <c r="E2370" s="3">
        <v>1643.9</v>
      </c>
      <c r="G2370" s="4">
        <f t="shared" si="318"/>
        <v>1206.5505653598511</v>
      </c>
      <c r="I2370">
        <f t="shared" si="319"/>
        <v>61.910565359851034</v>
      </c>
      <c r="K2370" s="1">
        <f t="shared" si="320"/>
        <v>61.910565359851034</v>
      </c>
      <c r="U2370">
        <f t="shared" si="316"/>
        <v>1167.1485149021591</v>
      </c>
      <c r="W2370">
        <f t="shared" si="317"/>
        <v>22.50851490215905</v>
      </c>
      <c r="AB2370" s="3">
        <v>1399.99</v>
      </c>
      <c r="AD2370">
        <f t="shared" si="321"/>
        <v>1091.0441088475918</v>
      </c>
      <c r="AF2370">
        <f t="shared" si="322"/>
        <v>53.595891152408285</v>
      </c>
      <c r="AK2370" s="4">
        <f t="shared" si="323"/>
        <v>1160.0027989104954</v>
      </c>
      <c r="AM2370">
        <f t="shared" si="324"/>
        <v>15.362798910495258</v>
      </c>
    </row>
    <row r="2371" spans="1:39" x14ac:dyDescent="0.2">
      <c r="A2371" s="5">
        <v>12564.750000000002</v>
      </c>
      <c r="C2371" s="3">
        <v>1745.16</v>
      </c>
      <c r="E2371" s="3">
        <v>2599.98</v>
      </c>
      <c r="G2371" s="4">
        <f t="shared" si="318"/>
        <v>1775.812607388485</v>
      </c>
      <c r="I2371">
        <f t="shared" si="319"/>
        <v>30.652607388484967</v>
      </c>
      <c r="K2371" s="1">
        <f t="shared" si="320"/>
        <v>30.652607388484967</v>
      </c>
      <c r="U2371">
        <f t="shared" ref="U2371:U2434" si="325">$S$4*LN(MAX(1,$S$2*A2371+$S$3))+$S$5</f>
        <v>1347.6497175645873</v>
      </c>
      <c r="W2371">
        <f t="shared" ref="W2371:W2434" si="326">ABS(U2371-C2371)</f>
        <v>397.51028243541282</v>
      </c>
      <c r="AB2371" s="3">
        <v>2574.94</v>
      </c>
      <c r="AD2371">
        <f t="shared" si="321"/>
        <v>1797.1551173581502</v>
      </c>
      <c r="AF2371">
        <f t="shared" si="322"/>
        <v>51.995117358150083</v>
      </c>
      <c r="AK2371" s="4">
        <f t="shared" si="323"/>
        <v>1964.8151832641329</v>
      </c>
      <c r="AM2371">
        <f t="shared" si="324"/>
        <v>219.6551832641328</v>
      </c>
    </row>
    <row r="2372" spans="1:39" x14ac:dyDescent="0.2">
      <c r="A2372" s="5">
        <v>12915.54</v>
      </c>
      <c r="C2372" s="3">
        <v>1988</v>
      </c>
      <c r="E2372" s="3">
        <v>2601.44</v>
      </c>
      <c r="G2372" s="4">
        <f t="shared" si="318"/>
        <v>1819.0073882590768</v>
      </c>
      <c r="I2372">
        <f t="shared" si="319"/>
        <v>168.99261174092317</v>
      </c>
      <c r="K2372" s="1">
        <f t="shared" si="320"/>
        <v>-168.99261174092317</v>
      </c>
      <c r="U2372">
        <f t="shared" si="325"/>
        <v>1404.7775246338824</v>
      </c>
      <c r="W2372">
        <f t="shared" si="326"/>
        <v>583.22247536611758</v>
      </c>
      <c r="AB2372" s="3">
        <v>2640.01</v>
      </c>
      <c r="AD2372">
        <f t="shared" si="321"/>
        <v>1870.673917958281</v>
      </c>
      <c r="AF2372">
        <f t="shared" si="322"/>
        <v>117.32608204171902</v>
      </c>
      <c r="AK2372" s="4">
        <f t="shared" si="323"/>
        <v>2023.7655916542453</v>
      </c>
      <c r="AM2372">
        <f t="shared" si="324"/>
        <v>35.765591654245327</v>
      </c>
    </row>
    <row r="2373" spans="1:39" x14ac:dyDescent="0.2">
      <c r="A2373" s="5">
        <v>12646.679999999998</v>
      </c>
      <c r="C2373" s="3">
        <v>1449.99</v>
      </c>
      <c r="E2373" s="3">
        <v>2424.9899999999998</v>
      </c>
      <c r="G2373" s="4">
        <f t="shared" si="318"/>
        <v>1706.7993986446727</v>
      </c>
      <c r="I2373">
        <f t="shared" si="319"/>
        <v>256.80939864467268</v>
      </c>
      <c r="K2373" s="1">
        <f t="shared" si="320"/>
        <v>256.80939864467268</v>
      </c>
      <c r="U2373">
        <f t="shared" si="325"/>
        <v>1361.2501381191469</v>
      </c>
      <c r="W2373">
        <f t="shared" si="326"/>
        <v>88.739861880853141</v>
      </c>
      <c r="AB2373" s="3">
        <v>2499.67</v>
      </c>
      <c r="AD2373">
        <f t="shared" si="321"/>
        <v>1770.6644587406081</v>
      </c>
      <c r="AF2373">
        <f t="shared" si="322"/>
        <v>320.67445874060809</v>
      </c>
      <c r="AK2373" s="4">
        <f t="shared" si="323"/>
        <v>1897.5588350392313</v>
      </c>
      <c r="AM2373">
        <f t="shared" si="324"/>
        <v>447.56883503923132</v>
      </c>
    </row>
    <row r="2374" spans="1:39" x14ac:dyDescent="0.2">
      <c r="A2374" s="5">
        <v>12110.389999999998</v>
      </c>
      <c r="C2374" s="3">
        <v>1500</v>
      </c>
      <c r="E2374" s="3">
        <v>2325</v>
      </c>
      <c r="G2374" s="4">
        <f t="shared" si="318"/>
        <v>1592.399460530376</v>
      </c>
      <c r="I2374">
        <f t="shared" si="319"/>
        <v>92.399460530376018</v>
      </c>
      <c r="K2374" s="1">
        <f t="shared" si="320"/>
        <v>92.399460530376018</v>
      </c>
      <c r="U2374">
        <f t="shared" si="325"/>
        <v>1269.1407045231899</v>
      </c>
      <c r="W2374">
        <f t="shared" si="326"/>
        <v>230.85929547681008</v>
      </c>
      <c r="AB2374" s="3">
        <v>2472.34</v>
      </c>
      <c r="AD2374">
        <f t="shared" si="321"/>
        <v>1688.9003510718676</v>
      </c>
      <c r="AF2374">
        <f t="shared" si="322"/>
        <v>188.90035107186759</v>
      </c>
      <c r="AK2374" s="4">
        <f t="shared" si="323"/>
        <v>1803.2611156677508</v>
      </c>
      <c r="AM2374">
        <f t="shared" si="324"/>
        <v>303.2611156677508</v>
      </c>
    </row>
    <row r="2375" spans="1:39" x14ac:dyDescent="0.2">
      <c r="A2375" s="5">
        <v>11375.52</v>
      </c>
      <c r="C2375" s="3">
        <v>1514.2</v>
      </c>
      <c r="E2375" s="3">
        <v>2239.9899999999998</v>
      </c>
      <c r="G2375" s="4">
        <f t="shared" si="318"/>
        <v>1447.2335178656049</v>
      </c>
      <c r="I2375">
        <f t="shared" si="319"/>
        <v>66.966482134395164</v>
      </c>
      <c r="K2375" s="1">
        <f t="shared" si="320"/>
        <v>-66.966482134395164</v>
      </c>
      <c r="U2375">
        <f t="shared" si="325"/>
        <v>1129.5127009786393</v>
      </c>
      <c r="W2375">
        <f t="shared" si="326"/>
        <v>384.68729902136079</v>
      </c>
      <c r="AB2375" s="3">
        <v>2472.33</v>
      </c>
      <c r="AD2375">
        <f t="shared" si="321"/>
        <v>1582.2282290494895</v>
      </c>
      <c r="AF2375">
        <f t="shared" si="322"/>
        <v>68.028229049489482</v>
      </c>
      <c r="AK2375" s="4">
        <f t="shared" si="323"/>
        <v>1691.2636333320452</v>
      </c>
      <c r="AM2375">
        <f t="shared" si="324"/>
        <v>177.06363333204513</v>
      </c>
    </row>
    <row r="2376" spans="1:39" x14ac:dyDescent="0.2">
      <c r="A2376" s="5">
        <v>8819.2400000000016</v>
      </c>
      <c r="C2376" s="3">
        <v>116.45</v>
      </c>
      <c r="E2376" s="3">
        <v>1204.6300000000001</v>
      </c>
      <c r="G2376" s="4">
        <f t="shared" si="318"/>
        <v>404.06574445584738</v>
      </c>
      <c r="I2376">
        <f t="shared" si="319"/>
        <v>287.61574445584739</v>
      </c>
      <c r="K2376" s="1">
        <f t="shared" si="320"/>
        <v>287.61574445584739</v>
      </c>
      <c r="U2376">
        <f t="shared" si="325"/>
        <v>442.17007141330487</v>
      </c>
      <c r="W2376">
        <f t="shared" si="326"/>
        <v>325.72007141330488</v>
      </c>
      <c r="AB2376" s="3">
        <v>1800</v>
      </c>
      <c r="AD2376">
        <f t="shared" si="321"/>
        <v>649.80658930434765</v>
      </c>
      <c r="AF2376">
        <f t="shared" si="322"/>
        <v>533.35658930434761</v>
      </c>
      <c r="AK2376" s="4">
        <f t="shared" si="323"/>
        <v>652.94406865756207</v>
      </c>
      <c r="AM2376">
        <f t="shared" si="324"/>
        <v>536.49406865756202</v>
      </c>
    </row>
    <row r="2377" spans="1:39" x14ac:dyDescent="0.2">
      <c r="A2377" s="5">
        <v>8272.619999999999</v>
      </c>
      <c r="C2377" s="3">
        <v>129.99</v>
      </c>
      <c r="E2377" s="3">
        <v>250.01</v>
      </c>
      <c r="G2377" s="4">
        <f t="shared" si="318"/>
        <v>-242.12017755771012</v>
      </c>
      <c r="I2377">
        <f t="shared" si="319"/>
        <v>372.11017755771013</v>
      </c>
      <c r="K2377" s="1">
        <f t="shared" si="320"/>
        <v>-372.11017755771013</v>
      </c>
      <c r="U2377">
        <f t="shared" si="325"/>
        <v>220.49074134926195</v>
      </c>
      <c r="W2377">
        <f t="shared" si="326"/>
        <v>90.500741349261943</v>
      </c>
      <c r="AB2377" s="3">
        <v>1345.15</v>
      </c>
      <c r="AD2377">
        <f t="shared" si="321"/>
        <v>179.73028731372779</v>
      </c>
      <c r="AF2377">
        <f t="shared" si="322"/>
        <v>49.740287313727777</v>
      </c>
      <c r="AK2377" s="4">
        <f t="shared" si="323"/>
        <v>11.734263686527242</v>
      </c>
      <c r="AM2377">
        <f t="shared" si="324"/>
        <v>118.25573631347277</v>
      </c>
    </row>
    <row r="2378" spans="1:39" x14ac:dyDescent="0.2">
      <c r="A2378" s="5">
        <v>7980.1699999999983</v>
      </c>
      <c r="C2378" s="3">
        <v>275</v>
      </c>
      <c r="E2378" s="3">
        <v>1349.98</v>
      </c>
      <c r="G2378" s="4">
        <f t="shared" si="318"/>
        <v>108.85264535122042</v>
      </c>
      <c r="I2378">
        <f t="shared" si="319"/>
        <v>166.14735464877958</v>
      </c>
      <c r="K2378" s="1">
        <f t="shared" si="320"/>
        <v>-166.14735464877958</v>
      </c>
      <c r="U2378">
        <f t="shared" si="325"/>
        <v>81.495222696757992</v>
      </c>
      <c r="W2378">
        <f t="shared" si="326"/>
        <v>193.50477730324201</v>
      </c>
      <c r="AB2378" s="3">
        <v>1299.98</v>
      </c>
      <c r="AD2378">
        <f t="shared" si="321"/>
        <v>-25.936339828962446</v>
      </c>
      <c r="AF2378">
        <f t="shared" si="322"/>
        <v>300.93633982896245</v>
      </c>
      <c r="AK2378" s="4">
        <f t="shared" si="323"/>
        <v>138.40364723284574</v>
      </c>
      <c r="AM2378">
        <f t="shared" si="324"/>
        <v>136.59635276715426</v>
      </c>
    </row>
    <row r="2379" spans="1:39" x14ac:dyDescent="0.2">
      <c r="A2379" s="5">
        <v>7674.9699999999993</v>
      </c>
      <c r="C2379" s="3">
        <v>129.99</v>
      </c>
      <c r="E2379" s="3">
        <v>1199.99</v>
      </c>
      <c r="G2379" s="4">
        <f t="shared" si="318"/>
        <v>-151.35510504593094</v>
      </c>
      <c r="I2379">
        <f t="shared" si="319"/>
        <v>281.34510504593095</v>
      </c>
      <c r="K2379" s="1">
        <f t="shared" si="320"/>
        <v>-281.34510504593095</v>
      </c>
      <c r="U2379">
        <f t="shared" si="325"/>
        <v>-84.190117106491925</v>
      </c>
      <c r="W2379">
        <f t="shared" si="326"/>
        <v>214.18011710649193</v>
      </c>
      <c r="AB2379" s="3">
        <v>1299.98</v>
      </c>
      <c r="AD2379">
        <f t="shared" si="321"/>
        <v>-291.65529014543881</v>
      </c>
      <c r="AF2379">
        <f t="shared" si="322"/>
        <v>421.64529014543882</v>
      </c>
      <c r="AK2379" s="4">
        <f t="shared" si="323"/>
        <v>-137.89324471842792</v>
      </c>
      <c r="AM2379">
        <f t="shared" si="324"/>
        <v>267.88324471842793</v>
      </c>
    </row>
    <row r="2380" spans="1:39" x14ac:dyDescent="0.2">
      <c r="A2380" s="5">
        <v>7630.2599999999993</v>
      </c>
      <c r="C2380" s="3">
        <v>115.01</v>
      </c>
      <c r="E2380" s="3">
        <v>1144.6300000000001</v>
      </c>
      <c r="G2380" s="4">
        <f t="shared" si="318"/>
        <v>-209.31315291605642</v>
      </c>
      <c r="I2380">
        <f t="shared" si="319"/>
        <v>324.32315291605642</v>
      </c>
      <c r="K2380" s="1">
        <f t="shared" si="320"/>
        <v>-324.32315291605642</v>
      </c>
      <c r="U2380">
        <f t="shared" si="325"/>
        <v>-110.61165431559493</v>
      </c>
      <c r="W2380">
        <f t="shared" si="326"/>
        <v>225.62165431559492</v>
      </c>
      <c r="AB2380" s="3">
        <v>1248.54</v>
      </c>
      <c r="AD2380">
        <f t="shared" si="321"/>
        <v>-365.95325948463687</v>
      </c>
      <c r="AF2380">
        <f t="shared" si="322"/>
        <v>480.96325948463686</v>
      </c>
      <c r="AK2380" s="4">
        <f t="shared" si="323"/>
        <v>-216.40981683696458</v>
      </c>
      <c r="AM2380">
        <f t="shared" si="324"/>
        <v>331.41981683696457</v>
      </c>
    </row>
    <row r="2381" spans="1:39" x14ac:dyDescent="0.2">
      <c r="A2381" s="5">
        <v>7664.7799999999979</v>
      </c>
      <c r="C2381" s="3">
        <v>110.86</v>
      </c>
      <c r="E2381" s="3">
        <v>500</v>
      </c>
      <c r="G2381" s="4">
        <f t="shared" si="318"/>
        <v>-475.41776736303837</v>
      </c>
      <c r="I2381">
        <f t="shared" si="319"/>
        <v>586.27776736303838</v>
      </c>
      <c r="K2381" s="1">
        <f t="shared" si="320"/>
        <v>-586.27776736303838</v>
      </c>
      <c r="U2381">
        <f t="shared" si="325"/>
        <v>-90.158441647157815</v>
      </c>
      <c r="W2381">
        <f t="shared" si="326"/>
        <v>201.01844164715783</v>
      </c>
      <c r="AB2381" s="3">
        <v>1299.98</v>
      </c>
      <c r="AD2381">
        <f t="shared" si="321"/>
        <v>-302.59046136362213</v>
      </c>
      <c r="AF2381">
        <f t="shared" si="322"/>
        <v>413.45046136362214</v>
      </c>
      <c r="AK2381" s="4">
        <f t="shared" si="323"/>
        <v>-340.06936393181195</v>
      </c>
      <c r="AM2381">
        <f t="shared" si="324"/>
        <v>450.92936393181196</v>
      </c>
    </row>
    <row r="2382" spans="1:39" x14ac:dyDescent="0.2">
      <c r="A2382" s="5">
        <v>8039.329999999999</v>
      </c>
      <c r="C2382" s="3">
        <v>110.86</v>
      </c>
      <c r="E2382" s="3">
        <v>447.07</v>
      </c>
      <c r="G2382" s="4">
        <f t="shared" si="318"/>
        <v>-267.52699603162091</v>
      </c>
      <c r="I2382">
        <f t="shared" si="319"/>
        <v>378.38699603162092</v>
      </c>
      <c r="K2382" s="1">
        <f t="shared" si="320"/>
        <v>-378.38699603162092</v>
      </c>
      <c r="U2382">
        <f t="shared" si="325"/>
        <v>111.00899224172281</v>
      </c>
      <c r="W2382">
        <f t="shared" si="326"/>
        <v>0.14899224172280867</v>
      </c>
      <c r="AB2382" s="3">
        <v>1200</v>
      </c>
      <c r="AD2382">
        <f t="shared" si="321"/>
        <v>-33.06820441157106</v>
      </c>
      <c r="AF2382">
        <f t="shared" si="322"/>
        <v>143.92820441157107</v>
      </c>
      <c r="AK2382" s="4">
        <f t="shared" si="323"/>
        <v>-110.17917389225772</v>
      </c>
      <c r="AM2382">
        <f t="shared" si="324"/>
        <v>221.03917389225774</v>
      </c>
    </row>
    <row r="2383" spans="1:39" x14ac:dyDescent="0.2">
      <c r="A2383" s="5">
        <v>8581.64</v>
      </c>
      <c r="C2383" s="3">
        <v>115</v>
      </c>
      <c r="E2383" s="3">
        <v>274.99</v>
      </c>
      <c r="G2383" s="4">
        <f t="shared" si="318"/>
        <v>-102.14951622773879</v>
      </c>
      <c r="I2383">
        <f t="shared" si="319"/>
        <v>217.14951622773879</v>
      </c>
      <c r="K2383" s="1">
        <f t="shared" si="320"/>
        <v>-217.14951622773879</v>
      </c>
      <c r="U2383">
        <f t="shared" si="325"/>
        <v>351.04078312713409</v>
      </c>
      <c r="W2383">
        <f t="shared" si="326"/>
        <v>236.04078312713409</v>
      </c>
      <c r="AB2383" s="3">
        <v>1200</v>
      </c>
      <c r="AD2383">
        <f t="shared" si="321"/>
        <v>261.25446287258637</v>
      </c>
      <c r="AF2383">
        <f t="shared" si="322"/>
        <v>146.25446287258637</v>
      </c>
      <c r="AK2383" s="4">
        <f t="shared" si="323"/>
        <v>95.578040971319524</v>
      </c>
      <c r="AM2383">
        <f t="shared" si="324"/>
        <v>19.421959028680476</v>
      </c>
    </row>
    <row r="2384" spans="1:39" x14ac:dyDescent="0.2">
      <c r="A2384" s="5">
        <v>11127.220000000001</v>
      </c>
      <c r="C2384" s="3">
        <v>275</v>
      </c>
      <c r="E2384" s="3">
        <v>741.99</v>
      </c>
      <c r="G2384" s="4">
        <f t="shared" si="318"/>
        <v>729.66230891405485</v>
      </c>
      <c r="I2384">
        <f t="shared" si="319"/>
        <v>454.66230891405485</v>
      </c>
      <c r="K2384" s="1">
        <f t="shared" si="320"/>
        <v>454.66230891405485</v>
      </c>
      <c r="U2384">
        <f t="shared" si="325"/>
        <v>1078.1988668683207</v>
      </c>
      <c r="W2384">
        <f t="shared" si="326"/>
        <v>803.19886686832069</v>
      </c>
      <c r="AB2384" s="3">
        <v>1248.54</v>
      </c>
      <c r="AD2384">
        <f t="shared" si="321"/>
        <v>948.27182632077347</v>
      </c>
      <c r="AF2384">
        <f t="shared" si="322"/>
        <v>673.27182632077347</v>
      </c>
      <c r="AK2384" s="4">
        <f t="shared" si="323"/>
        <v>799.22776874265901</v>
      </c>
      <c r="AM2384">
        <f t="shared" si="324"/>
        <v>524.22776874265901</v>
      </c>
    </row>
    <row r="2385" spans="1:39" x14ac:dyDescent="0.2">
      <c r="A2385" s="5">
        <v>13909.439999999995</v>
      </c>
      <c r="C2385" s="3">
        <v>1000</v>
      </c>
      <c r="E2385" s="3">
        <v>566.99</v>
      </c>
      <c r="G2385" s="4">
        <f t="shared" si="318"/>
        <v>1007.2793124065975</v>
      </c>
      <c r="I2385">
        <f t="shared" si="319"/>
        <v>7.2793124065974553</v>
      </c>
      <c r="K2385" s="1">
        <f t="shared" si="320"/>
        <v>7.2793124065974553</v>
      </c>
      <c r="U2385">
        <f t="shared" si="325"/>
        <v>1552.6710824859056</v>
      </c>
      <c r="W2385">
        <f t="shared" si="326"/>
        <v>552.67108248590557</v>
      </c>
      <c r="AB2385" s="3">
        <v>1299.99</v>
      </c>
      <c r="AD2385">
        <f t="shared" si="321"/>
        <v>1326.9975098620152</v>
      </c>
      <c r="AF2385">
        <f t="shared" si="322"/>
        <v>326.99750986201525</v>
      </c>
      <c r="AK2385" s="4">
        <f t="shared" si="323"/>
        <v>1063.5227516769701</v>
      </c>
      <c r="AM2385">
        <f t="shared" si="324"/>
        <v>63.522751676970074</v>
      </c>
    </row>
    <row r="2386" spans="1:39" x14ac:dyDescent="0.2">
      <c r="A2386" s="5">
        <v>17586.97</v>
      </c>
      <c r="C2386" s="3">
        <v>2500</v>
      </c>
      <c r="E2386" s="3">
        <v>1144.6300000000001</v>
      </c>
      <c r="G2386" s="4">
        <f t="shared" si="318"/>
        <v>1571.1891282910465</v>
      </c>
      <c r="I2386">
        <f t="shared" si="319"/>
        <v>928.81087170895353</v>
      </c>
      <c r="K2386" s="1">
        <f t="shared" si="320"/>
        <v>-928.81087170895353</v>
      </c>
      <c r="U2386">
        <f t="shared" si="325"/>
        <v>1976.6743865506996</v>
      </c>
      <c r="W2386">
        <f t="shared" si="326"/>
        <v>523.32561344930036</v>
      </c>
      <c r="AB2386" s="3">
        <v>1299.99</v>
      </c>
      <c r="AD2386">
        <f t="shared" si="321"/>
        <v>1619.2462785464077</v>
      </c>
      <c r="AF2386">
        <f t="shared" si="322"/>
        <v>880.75372145359233</v>
      </c>
      <c r="AK2386" s="4">
        <f t="shared" si="323"/>
        <v>1463.797412492796</v>
      </c>
      <c r="AM2386">
        <f t="shared" si="324"/>
        <v>1036.202587507204</v>
      </c>
    </row>
    <row r="2387" spans="1:39" x14ac:dyDescent="0.2">
      <c r="A2387" s="5">
        <v>18343.97</v>
      </c>
      <c r="C2387" s="3">
        <v>2525</v>
      </c>
      <c r="E2387" s="3">
        <v>275</v>
      </c>
      <c r="G2387" s="4">
        <f t="shared" si="318"/>
        <v>1227.1594241590319</v>
      </c>
      <c r="I2387">
        <f t="shared" si="319"/>
        <v>1297.8405758409681</v>
      </c>
      <c r="K2387" s="1">
        <f t="shared" si="320"/>
        <v>-1297.8405758409681</v>
      </c>
      <c r="U2387">
        <f t="shared" si="325"/>
        <v>2047.3673065822204</v>
      </c>
      <c r="W2387">
        <f t="shared" si="326"/>
        <v>477.63269341777959</v>
      </c>
      <c r="AB2387" s="3">
        <v>1399.98</v>
      </c>
      <c r="AD2387">
        <f t="shared" si="321"/>
        <v>1715.0155620635824</v>
      </c>
      <c r="AF2387">
        <f t="shared" si="322"/>
        <v>809.98443793641763</v>
      </c>
      <c r="AK2387" s="4">
        <f t="shared" si="323"/>
        <v>1300.3695878450719</v>
      </c>
      <c r="AM2387">
        <f t="shared" si="324"/>
        <v>1224.6304121549281</v>
      </c>
    </row>
    <row r="2388" spans="1:39" x14ac:dyDescent="0.2">
      <c r="A2388" s="5">
        <v>17776.259999999998</v>
      </c>
      <c r="C2388" s="3">
        <v>1614.99</v>
      </c>
      <c r="E2388" s="3">
        <v>115.01</v>
      </c>
      <c r="G2388" s="4">
        <f t="shared" si="318"/>
        <v>1118.0364480547141</v>
      </c>
      <c r="I2388">
        <f t="shared" si="319"/>
        <v>496.95355194528588</v>
      </c>
      <c r="K2388" s="1">
        <f t="shared" si="320"/>
        <v>-496.95355194528588</v>
      </c>
      <c r="U2388">
        <f t="shared" si="325"/>
        <v>1994.7653689725521</v>
      </c>
      <c r="W2388">
        <f t="shared" si="326"/>
        <v>379.77536897255209</v>
      </c>
      <c r="AB2388" s="3">
        <v>1299.99</v>
      </c>
      <c r="AD2388">
        <f t="shared" si="321"/>
        <v>1631.3727615598136</v>
      </c>
      <c r="AF2388">
        <f t="shared" si="322"/>
        <v>16.382761559813616</v>
      </c>
      <c r="AK2388" s="4">
        <f t="shared" si="323"/>
        <v>1190.8968651918221</v>
      </c>
      <c r="AM2388">
        <f t="shared" si="324"/>
        <v>424.09313480817787</v>
      </c>
    </row>
    <row r="2389" spans="1:39" x14ac:dyDescent="0.2">
      <c r="A2389" s="5">
        <v>17238.420000000002</v>
      </c>
      <c r="C2389" s="3">
        <v>2088.0100000000002</v>
      </c>
      <c r="E2389" s="3">
        <v>110.85</v>
      </c>
      <c r="G2389" s="4">
        <f t="shared" si="318"/>
        <v>1079.5752226186933</v>
      </c>
      <c r="I2389">
        <f t="shared" si="319"/>
        <v>1008.434777381307</v>
      </c>
      <c r="K2389" s="1">
        <f t="shared" si="320"/>
        <v>-1008.434777381307</v>
      </c>
      <c r="U2389">
        <f t="shared" si="325"/>
        <v>1942.5946739842766</v>
      </c>
      <c r="W2389">
        <f t="shared" si="326"/>
        <v>145.41532601572362</v>
      </c>
      <c r="AB2389" s="3">
        <v>1200</v>
      </c>
      <c r="AD2389">
        <f t="shared" si="321"/>
        <v>1547.8217330378429</v>
      </c>
      <c r="AF2389">
        <f t="shared" si="322"/>
        <v>540.18826696215729</v>
      </c>
      <c r="AK2389" s="4">
        <f t="shared" si="323"/>
        <v>1124.3097437344647</v>
      </c>
      <c r="AM2389">
        <f t="shared" si="324"/>
        <v>963.70025626553547</v>
      </c>
    </row>
    <row r="2390" spans="1:39" x14ac:dyDescent="0.2">
      <c r="A2390" s="5">
        <v>16166.79</v>
      </c>
      <c r="C2390" s="3">
        <v>1137.6300000000001</v>
      </c>
      <c r="E2390" s="3">
        <v>102.26</v>
      </c>
      <c r="G2390" s="4">
        <f t="shared" si="318"/>
        <v>996.91336374510865</v>
      </c>
      <c r="I2390">
        <f t="shared" si="319"/>
        <v>140.71663625489145</v>
      </c>
      <c r="K2390" s="1">
        <f t="shared" si="320"/>
        <v>-140.71663625489145</v>
      </c>
      <c r="U2390">
        <f t="shared" si="325"/>
        <v>1830.9618185406143</v>
      </c>
      <c r="W2390">
        <f t="shared" si="326"/>
        <v>693.33181854061422</v>
      </c>
      <c r="AB2390" s="3">
        <v>1000</v>
      </c>
      <c r="AD2390">
        <f t="shared" si="321"/>
        <v>1375.1025018754553</v>
      </c>
      <c r="AF2390">
        <f t="shared" si="322"/>
        <v>237.47250187545524</v>
      </c>
      <c r="AK2390" s="4">
        <f t="shared" si="323"/>
        <v>986.3967581425652</v>
      </c>
      <c r="AM2390">
        <f t="shared" si="324"/>
        <v>151.2332418574349</v>
      </c>
    </row>
    <row r="2391" spans="1:39" x14ac:dyDescent="0.2">
      <c r="A2391" s="5">
        <v>17010.86</v>
      </c>
      <c r="C2391" s="3">
        <v>1349.99</v>
      </c>
      <c r="E2391" s="3">
        <v>110.99</v>
      </c>
      <c r="G2391" s="4">
        <f t="shared" si="318"/>
        <v>1063.5991525401687</v>
      </c>
      <c r="I2391">
        <f t="shared" si="319"/>
        <v>286.39084745983132</v>
      </c>
      <c r="K2391" s="1">
        <f t="shared" si="320"/>
        <v>-286.39084745983132</v>
      </c>
      <c r="U2391">
        <f t="shared" si="325"/>
        <v>1919.7839071660947</v>
      </c>
      <c r="W2391">
        <f t="shared" si="326"/>
        <v>569.79390716609464</v>
      </c>
      <c r="AB2391" s="3">
        <v>1199.99</v>
      </c>
      <c r="AD2391">
        <f t="shared" si="321"/>
        <v>1532.4337657847518</v>
      </c>
      <c r="AF2391">
        <f t="shared" si="322"/>
        <v>182.4437657847518</v>
      </c>
      <c r="AK2391" s="4">
        <f t="shared" si="323"/>
        <v>1111.6434109785062</v>
      </c>
      <c r="AM2391">
        <f t="shared" si="324"/>
        <v>238.34658902149386</v>
      </c>
    </row>
    <row r="2392" spans="1:39" x14ac:dyDescent="0.2">
      <c r="A2392" s="5">
        <v>17907.59</v>
      </c>
      <c r="C2392" s="3">
        <v>2176</v>
      </c>
      <c r="E2392" s="3">
        <v>274.99</v>
      </c>
      <c r="G2392" s="4">
        <f t="shared" si="318"/>
        <v>1199.0778624402519</v>
      </c>
      <c r="I2392">
        <f t="shared" si="319"/>
        <v>976.92213755974808</v>
      </c>
      <c r="K2392" s="1">
        <f t="shared" si="320"/>
        <v>-976.92213755974808</v>
      </c>
      <c r="U2392">
        <f t="shared" si="325"/>
        <v>2007.1508520363714</v>
      </c>
      <c r="W2392">
        <f t="shared" si="326"/>
        <v>168.84914796362864</v>
      </c>
      <c r="AB2392" s="3">
        <v>1299.98</v>
      </c>
      <c r="AD2392">
        <f t="shared" si="321"/>
        <v>1639.6563896998605</v>
      </c>
      <c r="AF2392">
        <f t="shared" si="322"/>
        <v>536.34361030013952</v>
      </c>
      <c r="AK2392" s="4">
        <f t="shared" si="323"/>
        <v>1241.6920218863902</v>
      </c>
      <c r="AM2392">
        <f t="shared" si="324"/>
        <v>934.30797811360981</v>
      </c>
    </row>
    <row r="2393" spans="1:39" x14ac:dyDescent="0.2">
      <c r="A2393" s="5">
        <v>18808.199999999997</v>
      </c>
      <c r="C2393" s="3">
        <v>2239.9899999999998</v>
      </c>
      <c r="E2393" s="3">
        <v>945.15</v>
      </c>
      <c r="G2393" s="4">
        <f t="shared" si="318"/>
        <v>1559.0901670517769</v>
      </c>
      <c r="I2393">
        <f t="shared" si="319"/>
        <v>680.89983294822287</v>
      </c>
      <c r="K2393" s="1">
        <f t="shared" si="320"/>
        <v>-680.89983294822287</v>
      </c>
      <c r="U2393">
        <f t="shared" si="325"/>
        <v>2088.6523488679795</v>
      </c>
      <c r="W2393">
        <f t="shared" si="326"/>
        <v>151.33765113202026</v>
      </c>
      <c r="AB2393" s="3">
        <v>1299.98</v>
      </c>
      <c r="AD2393">
        <f t="shared" si="321"/>
        <v>1693.9335955574825</v>
      </c>
      <c r="AF2393">
        <f t="shared" si="322"/>
        <v>546.05640444251731</v>
      </c>
      <c r="AK2393" s="4">
        <f t="shared" si="323"/>
        <v>1470.620160421478</v>
      </c>
      <c r="AM2393">
        <f t="shared" si="324"/>
        <v>769.36983957852181</v>
      </c>
    </row>
    <row r="2394" spans="1:39" x14ac:dyDescent="0.2">
      <c r="A2394" s="5">
        <v>19908.39</v>
      </c>
      <c r="C2394" s="3">
        <v>2239.9899999999998</v>
      </c>
      <c r="E2394" s="3">
        <v>1144.6400000000001</v>
      </c>
      <c r="G2394" s="4">
        <f t="shared" ref="G2394:G2457" si="327">$P$4*LN(MAX(1,$P$2*A2394+$P$3))+$P$5*E2394+$P$6</f>
        <v>1713.2978169299786</v>
      </c>
      <c r="I2394">
        <f t="shared" si="319"/>
        <v>526.6921830700212</v>
      </c>
      <c r="K2394" s="1">
        <f t="shared" si="320"/>
        <v>-526.6921830700212</v>
      </c>
      <c r="U2394">
        <f t="shared" si="325"/>
        <v>2180.9241046210991</v>
      </c>
      <c r="W2394">
        <f t="shared" si="326"/>
        <v>59.065895378900677</v>
      </c>
      <c r="AB2394" s="3">
        <v>1915.15</v>
      </c>
      <c r="AD2394">
        <f t="shared" si="321"/>
        <v>2053.3461442361568</v>
      </c>
      <c r="AF2394">
        <f t="shared" si="322"/>
        <v>186.64385576384302</v>
      </c>
      <c r="AK2394" s="4">
        <f t="shared" si="323"/>
        <v>1800.3897868984195</v>
      </c>
      <c r="AM2394">
        <f t="shared" si="324"/>
        <v>439.60021310158027</v>
      </c>
    </row>
    <row r="2395" spans="1:39" x14ac:dyDescent="0.2">
      <c r="A2395" s="5">
        <v>21117.709999999995</v>
      </c>
      <c r="C2395" s="3">
        <v>2649</v>
      </c>
      <c r="E2395" s="3">
        <v>1745.16</v>
      </c>
      <c r="G2395" s="4">
        <f t="shared" si="327"/>
        <v>2049.428483898535</v>
      </c>
      <c r="I2395">
        <f t="shared" ref="I2395:I2458" si="328">ABS(G2395-C2395)</f>
        <v>599.57151610146502</v>
      </c>
      <c r="K2395" s="1">
        <f t="shared" ref="K2395:K2458" si="329">G2395-C2395</f>
        <v>-599.57151610146502</v>
      </c>
      <c r="U2395">
        <f t="shared" si="325"/>
        <v>2274.4338331638937</v>
      </c>
      <c r="W2395">
        <f t="shared" si="326"/>
        <v>374.56616683610628</v>
      </c>
      <c r="AB2395" s="3">
        <v>2525</v>
      </c>
      <c r="AD2395">
        <f t="shared" si="321"/>
        <v>2410.4838298243894</v>
      </c>
      <c r="AF2395">
        <f t="shared" si="322"/>
        <v>238.51617017561057</v>
      </c>
      <c r="AK2395" s="4">
        <f t="shared" si="323"/>
        <v>2238.6408493712779</v>
      </c>
      <c r="AM2395">
        <f t="shared" si="324"/>
        <v>410.35915062872209</v>
      </c>
    </row>
    <row r="2396" spans="1:39" x14ac:dyDescent="0.2">
      <c r="A2396" s="5">
        <v>20710.510000000002</v>
      </c>
      <c r="C2396" s="3">
        <v>2649.01</v>
      </c>
      <c r="E2396" s="3">
        <v>1988</v>
      </c>
      <c r="G2396" s="4">
        <f t="shared" si="327"/>
        <v>2138.2170125253524</v>
      </c>
      <c r="I2396">
        <f t="shared" si="328"/>
        <v>510.79298747464782</v>
      </c>
      <c r="K2396" s="1">
        <f t="shared" si="329"/>
        <v>-510.79298747464782</v>
      </c>
      <c r="U2396">
        <f t="shared" si="325"/>
        <v>2243.7936323375397</v>
      </c>
      <c r="W2396">
        <f t="shared" si="326"/>
        <v>405.21636766246047</v>
      </c>
      <c r="AB2396" s="3">
        <v>2601.44</v>
      </c>
      <c r="AD2396">
        <f t="shared" si="321"/>
        <v>2427.5605507144455</v>
      </c>
      <c r="AF2396">
        <f t="shared" si="322"/>
        <v>221.44944928555469</v>
      </c>
      <c r="AK2396" s="4">
        <f t="shared" si="323"/>
        <v>2316.788694426396</v>
      </c>
      <c r="AM2396">
        <f t="shared" si="324"/>
        <v>332.22130557360424</v>
      </c>
    </row>
    <row r="2397" spans="1:39" x14ac:dyDescent="0.2">
      <c r="A2397" s="5">
        <v>20461.830000000002</v>
      </c>
      <c r="C2397" s="3">
        <v>2625</v>
      </c>
      <c r="E2397" s="3">
        <v>1449.99</v>
      </c>
      <c r="G2397" s="4">
        <f t="shared" si="327"/>
        <v>1881.6360908576053</v>
      </c>
      <c r="I2397">
        <f t="shared" si="328"/>
        <v>743.36390914239473</v>
      </c>
      <c r="K2397" s="1">
        <f t="shared" si="329"/>
        <v>-743.36390914239473</v>
      </c>
      <c r="U2397">
        <f t="shared" si="325"/>
        <v>2224.6694205085005</v>
      </c>
      <c r="W2397">
        <f t="shared" si="326"/>
        <v>400.33057949149952</v>
      </c>
      <c r="AB2397" s="3">
        <v>2200.0100000000002</v>
      </c>
      <c r="AD2397">
        <f t="shared" si="321"/>
        <v>2220.2695555930177</v>
      </c>
      <c r="AF2397">
        <f t="shared" si="322"/>
        <v>404.73044440698231</v>
      </c>
      <c r="AK2397" s="4">
        <f t="shared" si="323"/>
        <v>2012.0125796658249</v>
      </c>
      <c r="AM2397">
        <f t="shared" si="324"/>
        <v>612.98742033417511</v>
      </c>
    </row>
    <row r="2398" spans="1:39" x14ac:dyDescent="0.2">
      <c r="A2398" s="5">
        <v>20058.54</v>
      </c>
      <c r="C2398" s="3">
        <v>2490</v>
      </c>
      <c r="E2398" s="3">
        <v>1500</v>
      </c>
      <c r="G2398" s="4">
        <f t="shared" si="327"/>
        <v>1882.3837775206166</v>
      </c>
      <c r="I2398">
        <f t="shared" si="328"/>
        <v>607.6162224793834</v>
      </c>
      <c r="K2398" s="1">
        <f t="shared" si="329"/>
        <v>-607.6162224793834</v>
      </c>
      <c r="U2398">
        <f t="shared" si="325"/>
        <v>2192.9587446785681</v>
      </c>
      <c r="W2398">
        <f t="shared" si="326"/>
        <v>297.04125532143189</v>
      </c>
      <c r="AB2398" s="3">
        <v>1999.99</v>
      </c>
      <c r="AD2398">
        <f t="shared" si="321"/>
        <v>2102.4196630936221</v>
      </c>
      <c r="AF2398">
        <f t="shared" si="322"/>
        <v>387.58033690637785</v>
      </c>
      <c r="AK2398" s="4">
        <f t="shared" si="323"/>
        <v>1935.5433737816461</v>
      </c>
      <c r="AM2398">
        <f t="shared" si="324"/>
        <v>554.4566262183539</v>
      </c>
    </row>
    <row r="2399" spans="1:39" x14ac:dyDescent="0.2">
      <c r="A2399" s="5">
        <v>19363.050000000003</v>
      </c>
      <c r="C2399" s="3">
        <v>2425</v>
      </c>
      <c r="E2399" s="3">
        <v>1514.2</v>
      </c>
      <c r="G2399" s="4">
        <f t="shared" si="327"/>
        <v>1849.4855092518756</v>
      </c>
      <c r="I2399">
        <f t="shared" si="328"/>
        <v>575.51449074812444</v>
      </c>
      <c r="K2399" s="1">
        <f t="shared" si="329"/>
        <v>-575.51449074812444</v>
      </c>
      <c r="U2399">
        <f t="shared" si="325"/>
        <v>2136.1172680150921</v>
      </c>
      <c r="W2399">
        <f t="shared" si="326"/>
        <v>288.88273198490788</v>
      </c>
      <c r="AB2399" s="3">
        <v>1615</v>
      </c>
      <c r="AD2399">
        <f t="shared" si="321"/>
        <v>1878.1906170240263</v>
      </c>
      <c r="AF2399">
        <f t="shared" si="322"/>
        <v>546.80938297597368</v>
      </c>
      <c r="AK2399" s="4">
        <f t="shared" si="323"/>
        <v>1767.9527774830749</v>
      </c>
      <c r="AM2399">
        <f t="shared" si="324"/>
        <v>657.0472225169251</v>
      </c>
    </row>
    <row r="2400" spans="1:39" x14ac:dyDescent="0.2">
      <c r="A2400" s="5">
        <v>16498.66</v>
      </c>
      <c r="C2400" s="3">
        <v>2240</v>
      </c>
      <c r="E2400" s="3">
        <v>116.45</v>
      </c>
      <c r="G2400" s="4">
        <f t="shared" si="327"/>
        <v>1028.6393299623251</v>
      </c>
      <c r="I2400">
        <f t="shared" si="328"/>
        <v>1211.3606700376749</v>
      </c>
      <c r="K2400" s="1">
        <f t="shared" si="329"/>
        <v>-1211.3606700376749</v>
      </c>
      <c r="U2400">
        <f t="shared" si="325"/>
        <v>1866.7122283391673</v>
      </c>
      <c r="W2400">
        <f t="shared" si="326"/>
        <v>373.28777166083273</v>
      </c>
      <c r="AB2400" s="3">
        <v>1299.98</v>
      </c>
      <c r="AD2400">
        <f t="shared" si="321"/>
        <v>1544.9998486854793</v>
      </c>
      <c r="AF2400">
        <f t="shared" si="322"/>
        <v>695.00015131452074</v>
      </c>
      <c r="AK2400" s="4">
        <f t="shared" si="323"/>
        <v>1119.9781270848794</v>
      </c>
      <c r="AM2400">
        <f t="shared" si="324"/>
        <v>1120.0218729151206</v>
      </c>
    </row>
    <row r="2401" spans="1:39" x14ac:dyDescent="0.2">
      <c r="A2401" s="5">
        <v>16056.660000000003</v>
      </c>
      <c r="C2401" s="3">
        <v>2097.08</v>
      </c>
      <c r="E2401" s="3">
        <v>129.99</v>
      </c>
      <c r="G2401" s="4">
        <f t="shared" si="327"/>
        <v>1000.8658255877954</v>
      </c>
      <c r="I2401">
        <f t="shared" si="328"/>
        <v>1096.2141744122046</v>
      </c>
      <c r="K2401" s="1">
        <f t="shared" si="329"/>
        <v>-1096.2141744122046</v>
      </c>
      <c r="U2401">
        <f t="shared" si="325"/>
        <v>1818.8467854660612</v>
      </c>
      <c r="W2401">
        <f t="shared" si="326"/>
        <v>278.23321453393874</v>
      </c>
      <c r="AB2401" s="3">
        <v>913.64</v>
      </c>
      <c r="AD2401">
        <f t="shared" si="321"/>
        <v>1324.9252302441055</v>
      </c>
      <c r="AF2401">
        <f t="shared" si="322"/>
        <v>772.15476975589445</v>
      </c>
      <c r="AK2401" s="4">
        <f t="shared" si="323"/>
        <v>955.63549031698187</v>
      </c>
      <c r="AM2401">
        <f t="shared" si="324"/>
        <v>1141.4445096830182</v>
      </c>
    </row>
    <row r="2402" spans="1:39" x14ac:dyDescent="0.2">
      <c r="A2402" s="5">
        <v>16361.890000000005</v>
      </c>
      <c r="C2402" s="3">
        <v>2459.9899999999998</v>
      </c>
      <c r="E2402" s="3">
        <v>275</v>
      </c>
      <c r="G2402" s="4">
        <f t="shared" si="327"/>
        <v>1090.0462704529946</v>
      </c>
      <c r="I2402">
        <f t="shared" si="328"/>
        <v>1369.9437295470052</v>
      </c>
      <c r="K2402" s="1">
        <f t="shared" si="329"/>
        <v>-1369.9437295470052</v>
      </c>
      <c r="U2402">
        <f t="shared" si="325"/>
        <v>1852.1139530916153</v>
      </c>
      <c r="W2402">
        <f t="shared" si="326"/>
        <v>607.87604690838452</v>
      </c>
      <c r="AB2402" s="3">
        <v>1299.99</v>
      </c>
      <c r="AD2402">
        <f t="shared" si="321"/>
        <v>1535.076002942682</v>
      </c>
      <c r="AF2402">
        <f t="shared" si="322"/>
        <v>924.91399705731783</v>
      </c>
      <c r="AK2402" s="4">
        <f t="shared" si="323"/>
        <v>1155.3457223543301</v>
      </c>
      <c r="AM2402">
        <f t="shared" si="324"/>
        <v>1304.6442776456697</v>
      </c>
    </row>
    <row r="2403" spans="1:39" x14ac:dyDescent="0.2">
      <c r="A2403" s="5">
        <v>16084.940000000006</v>
      </c>
      <c r="C2403" s="3">
        <v>2108</v>
      </c>
      <c r="E2403" s="3">
        <v>129.99</v>
      </c>
      <c r="G2403" s="4">
        <f t="shared" si="327"/>
        <v>1003.0820004179031</v>
      </c>
      <c r="I2403">
        <f t="shared" si="328"/>
        <v>1104.9179995820969</v>
      </c>
      <c r="K2403" s="1">
        <f t="shared" si="329"/>
        <v>-1104.9179995820969</v>
      </c>
      <c r="U2403">
        <f t="shared" si="325"/>
        <v>1821.9700439100525</v>
      </c>
      <c r="W2403">
        <f t="shared" si="326"/>
        <v>286.02995608994752</v>
      </c>
      <c r="AB2403" s="3">
        <v>1299.99</v>
      </c>
      <c r="AD2403">
        <f t="shared" si="321"/>
        <v>1514.517279518921</v>
      </c>
      <c r="AF2403">
        <f t="shared" si="322"/>
        <v>593.48272048107901</v>
      </c>
      <c r="AK2403" s="4">
        <f t="shared" si="323"/>
        <v>1098.5175029714783</v>
      </c>
      <c r="AM2403">
        <f t="shared" si="324"/>
        <v>1009.4824970285217</v>
      </c>
    </row>
    <row r="2404" spans="1:39" x14ac:dyDescent="0.2">
      <c r="A2404" s="5">
        <v>15889.609999999999</v>
      </c>
      <c r="C2404" s="3">
        <v>1400</v>
      </c>
      <c r="E2404" s="3">
        <v>115.01</v>
      </c>
      <c r="G2404" s="4">
        <f t="shared" si="327"/>
        <v>980.86015198723908</v>
      </c>
      <c r="I2404">
        <f t="shared" si="328"/>
        <v>419.13984801276092</v>
      </c>
      <c r="K2404" s="1">
        <f t="shared" si="329"/>
        <v>-419.13984801276092</v>
      </c>
      <c r="U2404">
        <f t="shared" si="325"/>
        <v>1800.2215982411981</v>
      </c>
      <c r="W2404">
        <f t="shared" si="326"/>
        <v>400.22159824119808</v>
      </c>
      <c r="AB2404" s="3">
        <v>1285.81</v>
      </c>
      <c r="AD2404">
        <f t="shared" si="321"/>
        <v>1492.7553660945714</v>
      </c>
      <c r="AF2404">
        <f t="shared" si="322"/>
        <v>92.7553660945714</v>
      </c>
      <c r="AK2404" s="4">
        <f t="shared" si="323"/>
        <v>1076.9261833582616</v>
      </c>
      <c r="AM2404">
        <f t="shared" si="324"/>
        <v>323.0738166417384</v>
      </c>
    </row>
    <row r="2405" spans="1:39" x14ac:dyDescent="0.2">
      <c r="A2405" s="5">
        <v>15535.760000000004</v>
      </c>
      <c r="C2405" s="3">
        <v>1349.99</v>
      </c>
      <c r="E2405" s="3">
        <v>110.86</v>
      </c>
      <c r="G2405" s="4">
        <f t="shared" si="327"/>
        <v>950.15367156788307</v>
      </c>
      <c r="I2405">
        <f t="shared" si="328"/>
        <v>399.83632843211694</v>
      </c>
      <c r="K2405" s="1">
        <f t="shared" si="329"/>
        <v>-399.83632843211694</v>
      </c>
      <c r="U2405">
        <f t="shared" si="325"/>
        <v>1759.7378184240206</v>
      </c>
      <c r="W2405">
        <f t="shared" si="326"/>
        <v>409.74781842402058</v>
      </c>
      <c r="AB2405" s="3">
        <v>1299.98</v>
      </c>
      <c r="AD2405">
        <f t="shared" si="321"/>
        <v>1471.8158666953432</v>
      </c>
      <c r="AF2405">
        <f t="shared" si="322"/>
        <v>121.82586669534317</v>
      </c>
      <c r="AK2405" s="4">
        <f t="shared" si="323"/>
        <v>1057.9754578251727</v>
      </c>
      <c r="AM2405">
        <f t="shared" si="324"/>
        <v>292.01454217482728</v>
      </c>
    </row>
    <row r="2406" spans="1:39" x14ac:dyDescent="0.2">
      <c r="A2406" s="5">
        <v>15608.210000000003</v>
      </c>
      <c r="C2406" s="3">
        <v>1349.98</v>
      </c>
      <c r="E2406" s="3">
        <v>110.86</v>
      </c>
      <c r="G2406" s="4">
        <f t="shared" si="327"/>
        <v>956.14868320880942</v>
      </c>
      <c r="I2406">
        <f t="shared" si="328"/>
        <v>393.8313167911906</v>
      </c>
      <c r="K2406" s="1">
        <f t="shared" si="329"/>
        <v>-393.8313167911906</v>
      </c>
      <c r="U2406">
        <f t="shared" si="325"/>
        <v>1768.144292013345</v>
      </c>
      <c r="W2406">
        <f t="shared" si="326"/>
        <v>418.16429201334495</v>
      </c>
      <c r="AB2406" s="3">
        <v>1285.82</v>
      </c>
      <c r="AD2406">
        <f t="shared" si="321"/>
        <v>1470.7335223720775</v>
      </c>
      <c r="AF2406">
        <f t="shared" si="322"/>
        <v>120.75352237207744</v>
      </c>
      <c r="AK2406" s="4">
        <f t="shared" si="323"/>
        <v>1057.5871598667691</v>
      </c>
      <c r="AM2406">
        <f t="shared" si="324"/>
        <v>292.39284013323095</v>
      </c>
    </row>
    <row r="2407" spans="1:39" x14ac:dyDescent="0.2">
      <c r="A2407" s="5">
        <v>15881.210000000005</v>
      </c>
      <c r="C2407" s="3">
        <v>1349.98</v>
      </c>
      <c r="E2407" s="3">
        <v>115</v>
      </c>
      <c r="G2407" s="4">
        <f t="shared" si="327"/>
        <v>980.18414523713545</v>
      </c>
      <c r="I2407">
        <f t="shared" si="328"/>
        <v>369.79585476286456</v>
      </c>
      <c r="K2407" s="1">
        <f t="shared" si="329"/>
        <v>-369.79585476286456</v>
      </c>
      <c r="U2407">
        <f t="shared" si="325"/>
        <v>1799.2769833120055</v>
      </c>
      <c r="W2407">
        <f t="shared" si="326"/>
        <v>449.29698331200552</v>
      </c>
      <c r="AB2407" s="3">
        <v>1285.82</v>
      </c>
      <c r="AD2407">
        <f t="shared" si="321"/>
        <v>1492.1129009926581</v>
      </c>
      <c r="AF2407">
        <f t="shared" si="322"/>
        <v>142.13290099265805</v>
      </c>
      <c r="AK2407" s="4">
        <f t="shared" si="323"/>
        <v>1076.3922131896752</v>
      </c>
      <c r="AM2407">
        <f t="shared" si="324"/>
        <v>273.58778681032481</v>
      </c>
    </row>
    <row r="2408" spans="1:39" x14ac:dyDescent="0.2">
      <c r="A2408" s="5">
        <v>18569.890000000003</v>
      </c>
      <c r="C2408" s="3">
        <v>1349.99</v>
      </c>
      <c r="E2408" s="3">
        <v>275</v>
      </c>
      <c r="G2408" s="4">
        <f t="shared" si="327"/>
        <v>1241.2863547145171</v>
      </c>
      <c r="I2408">
        <f t="shared" si="328"/>
        <v>108.70364528548293</v>
      </c>
      <c r="K2408" s="1">
        <f t="shared" si="329"/>
        <v>-108.70364528548293</v>
      </c>
      <c r="U2408">
        <f t="shared" si="325"/>
        <v>2067.645144859549</v>
      </c>
      <c r="W2408">
        <f t="shared" si="326"/>
        <v>717.65514485954895</v>
      </c>
      <c r="AB2408" s="3">
        <v>1285.81</v>
      </c>
      <c r="AD2408">
        <f t="shared" si="321"/>
        <v>1673.1109800203949</v>
      </c>
      <c r="AF2408">
        <f t="shared" si="322"/>
        <v>323.12098002039488</v>
      </c>
      <c r="AK2408" s="4">
        <f t="shared" si="323"/>
        <v>1269.7993676875515</v>
      </c>
      <c r="AM2408">
        <f t="shared" si="324"/>
        <v>80.190632312448543</v>
      </c>
    </row>
    <row r="2409" spans="1:39" x14ac:dyDescent="0.2">
      <c r="A2409" s="5">
        <v>20959.12</v>
      </c>
      <c r="C2409" s="3">
        <v>1900.01</v>
      </c>
      <c r="E2409" s="3">
        <v>1000</v>
      </c>
      <c r="G2409" s="4">
        <f t="shared" si="327"/>
        <v>1704.1656205626477</v>
      </c>
      <c r="I2409">
        <f t="shared" si="328"/>
        <v>195.84437943735225</v>
      </c>
      <c r="K2409" s="1">
        <f t="shared" si="329"/>
        <v>-195.84437943735225</v>
      </c>
      <c r="U2409">
        <f t="shared" si="325"/>
        <v>2262.5979818886044</v>
      </c>
      <c r="W2409">
        <f t="shared" si="326"/>
        <v>362.58798188860442</v>
      </c>
      <c r="AB2409" s="3">
        <v>1799.99</v>
      </c>
      <c r="AD2409">
        <f t="shared" si="321"/>
        <v>2050.9838250314479</v>
      </c>
      <c r="AF2409">
        <f t="shared" si="322"/>
        <v>150.97382503144786</v>
      </c>
      <c r="AK2409" s="4">
        <f t="shared" si="323"/>
        <v>1762.7069536960353</v>
      </c>
      <c r="AM2409">
        <f t="shared" si="324"/>
        <v>137.30304630396472</v>
      </c>
    </row>
    <row r="2410" spans="1:39" x14ac:dyDescent="0.2">
      <c r="A2410" s="5">
        <v>24173.219999999998</v>
      </c>
      <c r="C2410" s="3">
        <v>2499.9899999999998</v>
      </c>
      <c r="E2410" s="3">
        <v>2500</v>
      </c>
      <c r="G2410" s="4">
        <f t="shared" si="327"/>
        <v>2532.3935996351265</v>
      </c>
      <c r="I2410">
        <f t="shared" si="328"/>
        <v>32.403599635126739</v>
      </c>
      <c r="K2410" s="1">
        <f t="shared" si="329"/>
        <v>32.403599635126739</v>
      </c>
      <c r="U2410">
        <f t="shared" si="325"/>
        <v>2481.3842571347886</v>
      </c>
      <c r="W2410">
        <f t="shared" si="326"/>
        <v>18.605742865211141</v>
      </c>
      <c r="AB2410" s="3">
        <v>2649</v>
      </c>
      <c r="AD2410">
        <f t="shared" si="321"/>
        <v>2604.5785053914178</v>
      </c>
      <c r="AF2410">
        <f t="shared" si="322"/>
        <v>104.58850539141804</v>
      </c>
      <c r="AK2410" s="4">
        <f t="shared" si="323"/>
        <v>2601.7076452051992</v>
      </c>
      <c r="AM2410">
        <f t="shared" si="324"/>
        <v>101.71764520519946</v>
      </c>
    </row>
    <row r="2411" spans="1:39" x14ac:dyDescent="0.2">
      <c r="A2411" s="5">
        <v>24421.640000000003</v>
      </c>
      <c r="C2411" s="3">
        <v>2689</v>
      </c>
      <c r="E2411" s="3">
        <v>2525</v>
      </c>
      <c r="G2411" s="4">
        <f t="shared" si="327"/>
        <v>2554.0969721154579</v>
      </c>
      <c r="I2411">
        <f t="shared" si="328"/>
        <v>134.9030278845421</v>
      </c>
      <c r="K2411" s="1">
        <f t="shared" si="329"/>
        <v>-134.9030278845421</v>
      </c>
      <c r="U2411">
        <f t="shared" si="325"/>
        <v>2496.6723234522451</v>
      </c>
      <c r="W2411">
        <f t="shared" si="326"/>
        <v>192.32767654775489</v>
      </c>
      <c r="AB2411" s="3">
        <v>2700</v>
      </c>
      <c r="AD2411">
        <f t="shared" ref="AD2411:AD2474" si="330">$Z$4*LN(MAX(1,$Z$2*A2411+$Z$3))+$Z$5*AB2411+$Z$6</f>
        <v>2639.1392312320204</v>
      </c>
      <c r="AF2411">
        <f t="shared" ref="AF2411:AF2474" si="331">ABS(AD2411-C2411)</f>
        <v>49.860768767979607</v>
      </c>
      <c r="AK2411" s="4">
        <f t="shared" ref="AK2411:AK2474" si="332">$AI$4*LN(MAX(1,$AI$2*A2411+$AI$3))+$AI$5*E2411+$AI$6+$AI$7*AB2411</f>
        <v>2635.290805402999</v>
      </c>
      <c r="AM2411">
        <f t="shared" ref="AM2411:AM2474" si="333">ABS(AK2411-C2411)</f>
        <v>53.709194597000987</v>
      </c>
    </row>
    <row r="2412" spans="1:39" x14ac:dyDescent="0.2">
      <c r="A2412" s="5">
        <v>23994.559999999998</v>
      </c>
      <c r="C2412" s="3">
        <v>2647.99</v>
      </c>
      <c r="E2412" s="3">
        <v>1614.99</v>
      </c>
      <c r="G2412" s="4">
        <f t="shared" si="327"/>
        <v>2124.4313209320571</v>
      </c>
      <c r="I2412">
        <f t="shared" si="328"/>
        <v>523.55867906794265</v>
      </c>
      <c r="K2412" s="1">
        <f t="shared" si="329"/>
        <v>-523.55867906794265</v>
      </c>
      <c r="U2412">
        <f t="shared" si="325"/>
        <v>2470.2615473269798</v>
      </c>
      <c r="W2412">
        <f t="shared" si="326"/>
        <v>177.72845267302</v>
      </c>
      <c r="AB2412" s="3">
        <v>2398</v>
      </c>
      <c r="AD2412">
        <f t="shared" si="330"/>
        <v>2475.6455268567943</v>
      </c>
      <c r="AF2412">
        <f t="shared" si="331"/>
        <v>172.34447314320551</v>
      </c>
      <c r="AK2412" s="4">
        <f t="shared" si="332"/>
        <v>2260.9639006847615</v>
      </c>
      <c r="AM2412">
        <f t="shared" si="333"/>
        <v>387.0260993152383</v>
      </c>
    </row>
    <row r="2413" spans="1:39" x14ac:dyDescent="0.2">
      <c r="A2413" s="5">
        <v>23445.370000000006</v>
      </c>
      <c r="C2413" s="3">
        <v>2689</v>
      </c>
      <c r="E2413" s="3">
        <v>2088.0100000000002</v>
      </c>
      <c r="G2413" s="4">
        <f t="shared" si="327"/>
        <v>2314.6803856426113</v>
      </c>
      <c r="I2413">
        <f t="shared" si="328"/>
        <v>374.31961435738867</v>
      </c>
      <c r="K2413" s="1">
        <f t="shared" si="329"/>
        <v>-374.31961435738867</v>
      </c>
      <c r="U2413">
        <f t="shared" si="325"/>
        <v>2435.3774030971181</v>
      </c>
      <c r="W2413">
        <f t="shared" si="326"/>
        <v>253.62259690288192</v>
      </c>
      <c r="AB2413" s="3">
        <v>2399.98</v>
      </c>
      <c r="AD2413">
        <f t="shared" si="330"/>
        <v>2454.1542378712666</v>
      </c>
      <c r="AF2413">
        <f t="shared" si="331"/>
        <v>234.84576212873344</v>
      </c>
      <c r="AK2413" s="4">
        <f t="shared" si="332"/>
        <v>2373.1622757184668</v>
      </c>
      <c r="AM2413">
        <f t="shared" si="333"/>
        <v>315.83772428153316</v>
      </c>
    </row>
    <row r="2414" spans="1:39" x14ac:dyDescent="0.2">
      <c r="A2414" s="5">
        <v>22052.879999999994</v>
      </c>
      <c r="C2414" s="3">
        <v>2217.9899999999998</v>
      </c>
      <c r="E2414" s="3">
        <v>1137.6300000000001</v>
      </c>
      <c r="G2414" s="4">
        <f t="shared" si="327"/>
        <v>1820.8119579858649</v>
      </c>
      <c r="I2414">
        <f t="shared" si="328"/>
        <v>397.17804201413492</v>
      </c>
      <c r="K2414" s="1">
        <f t="shared" si="329"/>
        <v>-397.17804201413492</v>
      </c>
      <c r="U2414">
        <f t="shared" si="325"/>
        <v>2341.8406912211613</v>
      </c>
      <c r="W2414">
        <f t="shared" si="326"/>
        <v>123.85069122116147</v>
      </c>
      <c r="AB2414" s="3">
        <v>1974</v>
      </c>
      <c r="AD2414">
        <f t="shared" si="330"/>
        <v>2186.9894354632261</v>
      </c>
      <c r="AF2414">
        <f t="shared" si="331"/>
        <v>31.000564536773709</v>
      </c>
      <c r="AK2414" s="4">
        <f t="shared" si="332"/>
        <v>1906.5953845523929</v>
      </c>
      <c r="AM2414">
        <f t="shared" si="333"/>
        <v>311.39461544760684</v>
      </c>
    </row>
    <row r="2415" spans="1:39" x14ac:dyDescent="0.2">
      <c r="A2415" s="5">
        <v>22528.53</v>
      </c>
      <c r="C2415" s="3">
        <v>2249.9899999999998</v>
      </c>
      <c r="E2415" s="3">
        <v>1349.99</v>
      </c>
      <c r="G2415" s="4">
        <f t="shared" si="327"/>
        <v>1939.3415188163044</v>
      </c>
      <c r="I2415">
        <f t="shared" si="328"/>
        <v>310.64848118369537</v>
      </c>
      <c r="K2415" s="1">
        <f t="shared" si="329"/>
        <v>-310.64848118369537</v>
      </c>
      <c r="U2415">
        <f t="shared" si="325"/>
        <v>2374.6589050804196</v>
      </c>
      <c r="W2415">
        <f t="shared" si="326"/>
        <v>124.66890508041979</v>
      </c>
      <c r="AB2415" s="3">
        <v>2049.9899999999998</v>
      </c>
      <c r="AD2415">
        <f t="shared" si="330"/>
        <v>2245.1268994020447</v>
      </c>
      <c r="AF2415">
        <f t="shared" si="331"/>
        <v>4.8631005979550537</v>
      </c>
      <c r="AK2415" s="4">
        <f t="shared" si="332"/>
        <v>2010.2283308789367</v>
      </c>
      <c r="AM2415">
        <f t="shared" si="333"/>
        <v>239.76166912106305</v>
      </c>
    </row>
    <row r="2416" spans="1:39" x14ac:dyDescent="0.2">
      <c r="A2416" s="5">
        <v>22628.43</v>
      </c>
      <c r="C2416" s="3">
        <v>2499.0100000000002</v>
      </c>
      <c r="E2416" s="3">
        <v>2176</v>
      </c>
      <c r="G2416" s="4">
        <f t="shared" si="327"/>
        <v>2317.6754756057599</v>
      </c>
      <c r="I2416">
        <f t="shared" si="328"/>
        <v>181.33452439424036</v>
      </c>
      <c r="K2416" s="1">
        <f t="shared" si="329"/>
        <v>-181.33452439424036</v>
      </c>
      <c r="U2416">
        <f t="shared" si="325"/>
        <v>2381.4335726762401</v>
      </c>
      <c r="W2416">
        <f t="shared" si="326"/>
        <v>117.57642732376007</v>
      </c>
      <c r="AB2416" s="3">
        <v>2248</v>
      </c>
      <c r="AD2416">
        <f t="shared" si="330"/>
        <v>2345.5852219178951</v>
      </c>
      <c r="AF2416">
        <f t="shared" si="331"/>
        <v>153.42477808210515</v>
      </c>
      <c r="AK2416" s="4">
        <f t="shared" si="332"/>
        <v>2313.1297183793959</v>
      </c>
      <c r="AM2416">
        <f t="shared" si="333"/>
        <v>185.88028162060436</v>
      </c>
    </row>
    <row r="2417" spans="1:39" x14ac:dyDescent="0.2">
      <c r="A2417" s="5">
        <v>22575.609999999997</v>
      </c>
      <c r="C2417" s="3">
        <v>2404.73</v>
      </c>
      <c r="E2417" s="3">
        <v>2239.9899999999998</v>
      </c>
      <c r="G2417" s="4">
        <f t="shared" si="327"/>
        <v>2344.1812599287168</v>
      </c>
      <c r="I2417">
        <f t="shared" si="328"/>
        <v>60.548740071283191</v>
      </c>
      <c r="K2417" s="1">
        <f t="shared" si="329"/>
        <v>-60.548740071283191</v>
      </c>
      <c r="U2417">
        <f t="shared" si="325"/>
        <v>2377.8566127788472</v>
      </c>
      <c r="W2417">
        <f t="shared" si="326"/>
        <v>26.873387221152825</v>
      </c>
      <c r="AB2417" s="3">
        <v>2300</v>
      </c>
      <c r="AD2417">
        <f t="shared" si="330"/>
        <v>2368.5014310512179</v>
      </c>
      <c r="AF2417">
        <f t="shared" si="331"/>
        <v>36.22856894878214</v>
      </c>
      <c r="AK2417" s="4">
        <f t="shared" si="332"/>
        <v>2347.7988240159939</v>
      </c>
      <c r="AM2417">
        <f t="shared" si="333"/>
        <v>56.931175984006131</v>
      </c>
    </row>
    <row r="2418" spans="1:39" x14ac:dyDescent="0.2">
      <c r="A2418" s="5">
        <v>22059.420000000002</v>
      </c>
      <c r="C2418" s="3">
        <v>2599</v>
      </c>
      <c r="E2418" s="3">
        <v>2239.9899999999998</v>
      </c>
      <c r="G2418" s="4">
        <f t="shared" si="327"/>
        <v>2319.8552829316195</v>
      </c>
      <c r="I2418">
        <f t="shared" si="328"/>
        <v>279.14471706838049</v>
      </c>
      <c r="K2418" s="1">
        <f t="shared" si="329"/>
        <v>-279.14471706838049</v>
      </c>
      <c r="U2418">
        <f t="shared" si="325"/>
        <v>2342.2983752763485</v>
      </c>
      <c r="W2418">
        <f t="shared" si="326"/>
        <v>256.70162472365155</v>
      </c>
      <c r="AB2418" s="3">
        <v>2525</v>
      </c>
      <c r="AD2418">
        <f t="shared" si="330"/>
        <v>2454.6322128631045</v>
      </c>
      <c r="AF2418">
        <f t="shared" si="331"/>
        <v>144.36778713689546</v>
      </c>
      <c r="AK2418" s="4">
        <f t="shared" si="332"/>
        <v>2410.9955165625515</v>
      </c>
      <c r="AM2418">
        <f t="shared" si="333"/>
        <v>188.00448343744847</v>
      </c>
    </row>
    <row r="2419" spans="1:39" x14ac:dyDescent="0.2">
      <c r="A2419" s="5">
        <v>22124.910000000003</v>
      </c>
      <c r="C2419" s="3">
        <v>2550</v>
      </c>
      <c r="E2419" s="3">
        <v>2649</v>
      </c>
      <c r="G2419" s="4">
        <f t="shared" si="327"/>
        <v>2508.0307060450114</v>
      </c>
      <c r="I2419">
        <f t="shared" si="328"/>
        <v>41.969293954988643</v>
      </c>
      <c r="K2419" s="1">
        <f t="shared" si="329"/>
        <v>-41.969293954988643</v>
      </c>
      <c r="U2419">
        <f t="shared" si="325"/>
        <v>2346.8714398403754</v>
      </c>
      <c r="W2419">
        <f t="shared" si="326"/>
        <v>203.12856015962461</v>
      </c>
      <c r="AB2419" s="3">
        <v>2700</v>
      </c>
      <c r="AD2419">
        <f t="shared" si="330"/>
        <v>2542.5089397622269</v>
      </c>
      <c r="AF2419">
        <f t="shared" si="331"/>
        <v>7.4910602377731266</v>
      </c>
      <c r="AK2419" s="4">
        <f t="shared" si="332"/>
        <v>2589.7451620812867</v>
      </c>
      <c r="AM2419">
        <f t="shared" si="333"/>
        <v>39.745162081286708</v>
      </c>
    </row>
    <row r="2420" spans="1:39" x14ac:dyDescent="0.2">
      <c r="A2420" s="5">
        <v>20849.099999999999</v>
      </c>
      <c r="C2420" s="3">
        <v>2487.23</v>
      </c>
      <c r="E2420" s="3">
        <v>2649.01</v>
      </c>
      <c r="G2420" s="4">
        <f t="shared" si="327"/>
        <v>2444.5126265345662</v>
      </c>
      <c r="I2420">
        <f t="shared" si="328"/>
        <v>42.717373465433866</v>
      </c>
      <c r="K2420" s="1">
        <f t="shared" si="329"/>
        <v>-42.717373465433866</v>
      </c>
      <c r="U2420">
        <f t="shared" si="325"/>
        <v>2254.3144171295862</v>
      </c>
      <c r="W2420">
        <f t="shared" si="326"/>
        <v>232.9155828704138</v>
      </c>
      <c r="AB2420" s="3">
        <v>2700</v>
      </c>
      <c r="AD2420">
        <f t="shared" si="330"/>
        <v>2482.2591654922862</v>
      </c>
      <c r="AF2420">
        <f t="shared" si="331"/>
        <v>4.9708345077137892</v>
      </c>
      <c r="AK2420" s="4">
        <f t="shared" si="332"/>
        <v>2540.0851404544214</v>
      </c>
      <c r="AM2420">
        <f t="shared" si="333"/>
        <v>52.855140454421417</v>
      </c>
    </row>
    <row r="2421" spans="1:39" x14ac:dyDescent="0.2">
      <c r="A2421" s="5">
        <v>19820.440000000002</v>
      </c>
      <c r="C2421" s="3">
        <v>1894.99</v>
      </c>
      <c r="E2421" s="3">
        <v>2625</v>
      </c>
      <c r="G2421" s="4">
        <f t="shared" si="327"/>
        <v>2378.1288721933106</v>
      </c>
      <c r="I2421">
        <f t="shared" si="328"/>
        <v>483.13887219331059</v>
      </c>
      <c r="K2421" s="1">
        <f t="shared" si="329"/>
        <v>483.13887219331059</v>
      </c>
      <c r="U2421">
        <f t="shared" si="325"/>
        <v>2173.815563830125</v>
      </c>
      <c r="W2421">
        <f t="shared" si="326"/>
        <v>278.82556383012502</v>
      </c>
      <c r="AB2421" s="3">
        <v>2500.0100000000002</v>
      </c>
      <c r="AD2421">
        <f t="shared" si="330"/>
        <v>2332.4452144965971</v>
      </c>
      <c r="AF2421">
        <f t="shared" si="331"/>
        <v>437.45521449659714</v>
      </c>
      <c r="AK2421" s="4">
        <f t="shared" si="332"/>
        <v>2416.9205011982017</v>
      </c>
      <c r="AM2421">
        <f t="shared" si="333"/>
        <v>521.93050119820168</v>
      </c>
    </row>
    <row r="2422" spans="1:39" x14ac:dyDescent="0.2">
      <c r="A2422" s="5">
        <v>19099.05</v>
      </c>
      <c r="C2422" s="3">
        <v>2014.99</v>
      </c>
      <c r="E2422" s="3">
        <v>2490</v>
      </c>
      <c r="G2422" s="4">
        <f t="shared" si="327"/>
        <v>2275.4646483574925</v>
      </c>
      <c r="I2422">
        <f t="shared" si="328"/>
        <v>260.47464835749247</v>
      </c>
      <c r="K2422" s="1">
        <f t="shared" si="329"/>
        <v>260.47464835749247</v>
      </c>
      <c r="U2422">
        <f t="shared" si="325"/>
        <v>2113.7787933208692</v>
      </c>
      <c r="W2422">
        <f t="shared" si="326"/>
        <v>98.788793320869217</v>
      </c>
      <c r="AB2422" s="3">
        <v>2482</v>
      </c>
      <c r="AD2422">
        <f t="shared" si="330"/>
        <v>2284.0956972410049</v>
      </c>
      <c r="AF2422">
        <f t="shared" si="331"/>
        <v>269.10569724100492</v>
      </c>
      <c r="AK2422" s="4">
        <f t="shared" si="332"/>
        <v>2340.5769069063267</v>
      </c>
      <c r="AM2422">
        <f t="shared" si="333"/>
        <v>325.5869069063267</v>
      </c>
    </row>
    <row r="2423" spans="1:39" x14ac:dyDescent="0.2">
      <c r="A2423" s="5">
        <v>18273.32</v>
      </c>
      <c r="C2423" s="3">
        <v>2015</v>
      </c>
      <c r="E2423" s="3">
        <v>2425</v>
      </c>
      <c r="G2423" s="4">
        <f t="shared" si="327"/>
        <v>2195.388976236447</v>
      </c>
      <c r="I2423">
        <f t="shared" si="328"/>
        <v>180.38897623644698</v>
      </c>
      <c r="K2423" s="1">
        <f t="shared" si="329"/>
        <v>180.38897623644698</v>
      </c>
      <c r="U2423">
        <f t="shared" si="325"/>
        <v>2040.9514633338858</v>
      </c>
      <c r="W2423">
        <f t="shared" si="326"/>
        <v>25.95146333388584</v>
      </c>
      <c r="AB2423" s="3">
        <v>2481.9899999999998</v>
      </c>
      <c r="AD2423">
        <f t="shared" si="330"/>
        <v>2235.7338029811099</v>
      </c>
      <c r="AF2423">
        <f t="shared" si="331"/>
        <v>220.73380298110987</v>
      </c>
      <c r="AK2423" s="4">
        <f t="shared" si="332"/>
        <v>2282.8163459300567</v>
      </c>
      <c r="AM2423">
        <f t="shared" si="333"/>
        <v>267.81634593005674</v>
      </c>
    </row>
    <row r="2424" spans="1:39" x14ac:dyDescent="0.2">
      <c r="A2424" s="5">
        <v>15124.24</v>
      </c>
      <c r="C2424" s="3">
        <v>1575.88</v>
      </c>
      <c r="E2424" s="3">
        <v>2240</v>
      </c>
      <c r="G2424" s="4">
        <f t="shared" si="327"/>
        <v>1878.4119718678276</v>
      </c>
      <c r="I2424">
        <f t="shared" si="328"/>
        <v>302.53197186782745</v>
      </c>
      <c r="K2424" s="1">
        <f t="shared" si="329"/>
        <v>302.53197186782745</v>
      </c>
      <c r="U2424">
        <f t="shared" si="325"/>
        <v>1710.7792640852895</v>
      </c>
      <c r="W2424">
        <f t="shared" si="326"/>
        <v>134.89926408528936</v>
      </c>
      <c r="AB2424" s="3">
        <v>2298.0100000000002</v>
      </c>
      <c r="AD2424">
        <f t="shared" si="330"/>
        <v>1922.2186559494603</v>
      </c>
      <c r="AF2424">
        <f t="shared" si="331"/>
        <v>346.33865594946019</v>
      </c>
      <c r="AK2424" s="4">
        <f t="shared" si="332"/>
        <v>1979.5670914533405</v>
      </c>
      <c r="AM2424">
        <f t="shared" si="333"/>
        <v>403.68709145334037</v>
      </c>
    </row>
    <row r="2425" spans="1:39" x14ac:dyDescent="0.2">
      <c r="A2425" s="5">
        <v>14492.57</v>
      </c>
      <c r="C2425" s="3">
        <v>1249.99</v>
      </c>
      <c r="E2425" s="3">
        <v>2097.08</v>
      </c>
      <c r="G2425" s="4">
        <f t="shared" si="327"/>
        <v>1756.5633475609175</v>
      </c>
      <c r="I2425">
        <f t="shared" si="328"/>
        <v>506.57334756091745</v>
      </c>
      <c r="K2425" s="1">
        <f t="shared" si="329"/>
        <v>506.57334756091745</v>
      </c>
      <c r="U2425">
        <f t="shared" si="325"/>
        <v>1631.2977581845334</v>
      </c>
      <c r="W2425">
        <f t="shared" si="326"/>
        <v>381.30775818453344</v>
      </c>
      <c r="AB2425" s="3">
        <v>2198</v>
      </c>
      <c r="AD2425">
        <f t="shared" si="330"/>
        <v>1818.2420787725869</v>
      </c>
      <c r="AF2425">
        <f t="shared" si="331"/>
        <v>568.25207877258686</v>
      </c>
      <c r="AK2425" s="4">
        <f t="shared" si="332"/>
        <v>1857.9071752987265</v>
      </c>
      <c r="AM2425">
        <f t="shared" si="333"/>
        <v>607.91717529872653</v>
      </c>
    </row>
    <row r="2426" spans="1:39" x14ac:dyDescent="0.2">
      <c r="A2426" s="5">
        <v>13820.86</v>
      </c>
      <c r="C2426" s="3">
        <v>1349.98</v>
      </c>
      <c r="E2426" s="3">
        <v>2459.9899999999998</v>
      </c>
      <c r="G2426" s="4">
        <f t="shared" si="327"/>
        <v>1854.6471352758062</v>
      </c>
      <c r="I2426">
        <f t="shared" si="328"/>
        <v>504.66713527580623</v>
      </c>
      <c r="K2426" s="1">
        <f t="shared" si="329"/>
        <v>504.66713527580623</v>
      </c>
      <c r="U2426">
        <f t="shared" si="325"/>
        <v>1540.2397769737745</v>
      </c>
      <c r="W2426">
        <f t="shared" si="326"/>
        <v>190.25977697377448</v>
      </c>
      <c r="AB2426" s="3">
        <v>2325</v>
      </c>
      <c r="AD2426">
        <f t="shared" si="330"/>
        <v>1815.4884366350179</v>
      </c>
      <c r="AF2426">
        <f t="shared" si="331"/>
        <v>465.50843663501792</v>
      </c>
      <c r="AK2426" s="4">
        <f t="shared" si="332"/>
        <v>1950.7381116621038</v>
      </c>
      <c r="AM2426">
        <f t="shared" si="333"/>
        <v>600.75811166210383</v>
      </c>
    </row>
    <row r="2427" spans="1:39" x14ac:dyDescent="0.2">
      <c r="A2427" s="5">
        <v>13364.970000000001</v>
      </c>
      <c r="C2427" s="3">
        <v>1575.89</v>
      </c>
      <c r="E2427" s="3">
        <v>2108</v>
      </c>
      <c r="G2427" s="4">
        <f t="shared" si="327"/>
        <v>1646.906880606889</v>
      </c>
      <c r="I2427">
        <f t="shared" si="328"/>
        <v>71.01688060688889</v>
      </c>
      <c r="K2427" s="1">
        <f t="shared" si="329"/>
        <v>71.01688060688889</v>
      </c>
      <c r="U2427">
        <f t="shared" si="325"/>
        <v>1474.0307148841475</v>
      </c>
      <c r="W2427">
        <f t="shared" si="326"/>
        <v>101.85928511585257</v>
      </c>
      <c r="AB2427" s="3">
        <v>2248</v>
      </c>
      <c r="AD2427">
        <f t="shared" si="330"/>
        <v>1730.6974532963732</v>
      </c>
      <c r="AF2427">
        <f t="shared" si="331"/>
        <v>154.80745329637307</v>
      </c>
      <c r="AK2427" s="4">
        <f t="shared" si="332"/>
        <v>1786.6177361017142</v>
      </c>
      <c r="AM2427">
        <f t="shared" si="333"/>
        <v>210.72773610171407</v>
      </c>
    </row>
    <row r="2428" spans="1:39" x14ac:dyDescent="0.2">
      <c r="A2428" s="5">
        <v>13453.96</v>
      </c>
      <c r="C2428" s="3">
        <v>1350</v>
      </c>
      <c r="E2428" s="3">
        <v>1400</v>
      </c>
      <c r="G2428" s="4">
        <f t="shared" si="327"/>
        <v>1336.3127507670624</v>
      </c>
      <c r="I2428">
        <f t="shared" si="328"/>
        <v>13.687249232937575</v>
      </c>
      <c r="K2428" s="1">
        <f t="shared" si="329"/>
        <v>-13.687249232937575</v>
      </c>
      <c r="U2428">
        <f t="shared" si="325"/>
        <v>1487.2594550879312</v>
      </c>
      <c r="W2428">
        <f t="shared" si="326"/>
        <v>137.2594550879312</v>
      </c>
      <c r="AB2428" s="3">
        <v>2188</v>
      </c>
      <c r="AD2428">
        <f t="shared" si="330"/>
        <v>1711.1065822382307</v>
      </c>
      <c r="AF2428">
        <f t="shared" si="331"/>
        <v>361.10658223823066</v>
      </c>
      <c r="AK2428" s="4">
        <f t="shared" si="332"/>
        <v>1578.0507479436965</v>
      </c>
      <c r="AM2428">
        <f t="shared" si="333"/>
        <v>228.05074794369648</v>
      </c>
    </row>
    <row r="2429" spans="1:39" x14ac:dyDescent="0.2">
      <c r="A2429" s="5">
        <v>13353.279999999999</v>
      </c>
      <c r="C2429" s="3">
        <v>1349.98</v>
      </c>
      <c r="E2429" s="3">
        <v>1349.99</v>
      </c>
      <c r="G2429" s="4">
        <f t="shared" si="327"/>
        <v>1302.6815258890483</v>
      </c>
      <c r="I2429">
        <f t="shared" si="328"/>
        <v>47.298474110951702</v>
      </c>
      <c r="K2429" s="1">
        <f t="shared" si="329"/>
        <v>-47.298474110951702</v>
      </c>
      <c r="U2429">
        <f t="shared" si="325"/>
        <v>1472.2815180646248</v>
      </c>
      <c r="W2429">
        <f t="shared" si="326"/>
        <v>122.30151806462482</v>
      </c>
      <c r="AB2429" s="3">
        <v>2188</v>
      </c>
      <c r="AD2429">
        <f t="shared" si="330"/>
        <v>1700.3247172978654</v>
      </c>
      <c r="AF2429">
        <f t="shared" si="331"/>
        <v>350.34471729786537</v>
      </c>
      <c r="AK2429" s="4">
        <f t="shared" si="332"/>
        <v>1555.3784510038095</v>
      </c>
      <c r="AM2429">
        <f t="shared" si="333"/>
        <v>205.39845100380944</v>
      </c>
    </row>
    <row r="2430" spans="1:39" x14ac:dyDescent="0.2">
      <c r="A2430" s="5">
        <v>13453.340000000004</v>
      </c>
      <c r="C2430" s="3">
        <v>1189.82</v>
      </c>
      <c r="E2430" s="3">
        <v>1349.98</v>
      </c>
      <c r="G2430" s="4">
        <f t="shared" si="327"/>
        <v>1313.6154180241992</v>
      </c>
      <c r="I2430">
        <f t="shared" si="328"/>
        <v>123.79541802419931</v>
      </c>
      <c r="K2430" s="1">
        <f t="shared" si="329"/>
        <v>123.79541802419931</v>
      </c>
      <c r="U2430">
        <f t="shared" si="325"/>
        <v>1487.1678169018815</v>
      </c>
      <c r="W2430">
        <f t="shared" si="326"/>
        <v>297.34781690188152</v>
      </c>
      <c r="AB2430" s="3">
        <v>2098</v>
      </c>
      <c r="AD2430">
        <f t="shared" si="330"/>
        <v>1667.3726033458261</v>
      </c>
      <c r="AF2430">
        <f t="shared" si="331"/>
        <v>477.55260334582613</v>
      </c>
      <c r="AK2430" s="4">
        <f t="shared" si="332"/>
        <v>1531.3786720876433</v>
      </c>
      <c r="AM2430">
        <f t="shared" si="333"/>
        <v>341.55867208764334</v>
      </c>
    </row>
    <row r="2431" spans="1:39" x14ac:dyDescent="0.2">
      <c r="A2431" s="5">
        <v>13800.42</v>
      </c>
      <c r="C2431" s="3">
        <v>1349.98</v>
      </c>
      <c r="E2431" s="3">
        <v>1349.98</v>
      </c>
      <c r="G2431" s="4">
        <f t="shared" si="327"/>
        <v>1350.3488634973892</v>
      </c>
      <c r="I2431">
        <f t="shared" si="328"/>
        <v>0.36886349738915669</v>
      </c>
      <c r="K2431" s="1">
        <f t="shared" si="329"/>
        <v>0.36886349738915669</v>
      </c>
      <c r="U2431">
        <f t="shared" si="325"/>
        <v>1537.3519359184047</v>
      </c>
      <c r="W2431">
        <f t="shared" si="326"/>
        <v>187.37193591840469</v>
      </c>
      <c r="AB2431" s="3">
        <v>1449.98</v>
      </c>
      <c r="AD2431">
        <f t="shared" si="330"/>
        <v>1388.8703339741796</v>
      </c>
      <c r="AF2431">
        <f t="shared" si="331"/>
        <v>38.890333974179612</v>
      </c>
      <c r="AK2431" s="4">
        <f t="shared" si="332"/>
        <v>1324.4256514344761</v>
      </c>
      <c r="AM2431">
        <f t="shared" si="333"/>
        <v>25.554348565523924</v>
      </c>
    </row>
    <row r="2432" spans="1:39" x14ac:dyDescent="0.2">
      <c r="A2432" s="5">
        <v>16704.96</v>
      </c>
      <c r="C2432" s="3">
        <v>1400.01</v>
      </c>
      <c r="E2432" s="3">
        <v>1349.99</v>
      </c>
      <c r="G2432" s="4">
        <f t="shared" si="327"/>
        <v>1602.0224741557149</v>
      </c>
      <c r="I2432">
        <f t="shared" si="328"/>
        <v>202.01247415571493</v>
      </c>
      <c r="K2432" s="1">
        <f t="shared" si="329"/>
        <v>202.01247415571493</v>
      </c>
      <c r="U2432">
        <f t="shared" si="325"/>
        <v>1888.3851766303214</v>
      </c>
      <c r="W2432">
        <f t="shared" si="326"/>
        <v>488.37517663032145</v>
      </c>
      <c r="AB2432" s="3">
        <v>1349.99</v>
      </c>
      <c r="AD2432">
        <f t="shared" si="330"/>
        <v>1583.9727291236095</v>
      </c>
      <c r="AF2432">
        <f t="shared" si="331"/>
        <v>183.96272912360951</v>
      </c>
      <c r="AK2432" s="4">
        <f t="shared" si="332"/>
        <v>1489.3334836241811</v>
      </c>
      <c r="AM2432">
        <f t="shared" si="333"/>
        <v>89.323483624181108</v>
      </c>
    </row>
    <row r="2433" spans="1:39" x14ac:dyDescent="0.2">
      <c r="A2433" s="5">
        <v>19175.010000000002</v>
      </c>
      <c r="C2433" s="3">
        <v>2299.09</v>
      </c>
      <c r="E2433" s="3">
        <v>1900.01</v>
      </c>
      <c r="G2433" s="4">
        <f t="shared" si="327"/>
        <v>2013.0322809904847</v>
      </c>
      <c r="I2433">
        <f t="shared" si="328"/>
        <v>286.05771900951549</v>
      </c>
      <c r="K2433" s="1">
        <f t="shared" si="329"/>
        <v>-286.05771900951549</v>
      </c>
      <c r="U2433">
        <f t="shared" si="325"/>
        <v>2120.2510253735363</v>
      </c>
      <c r="W2433">
        <f t="shared" si="326"/>
        <v>178.83897462646382</v>
      </c>
      <c r="AB2433" s="3">
        <v>2110.66</v>
      </c>
      <c r="AD2433">
        <f t="shared" si="330"/>
        <v>2108.202049379368</v>
      </c>
      <c r="AF2433">
        <f t="shared" si="331"/>
        <v>190.88795062063218</v>
      </c>
      <c r="AK2433" s="4">
        <f t="shared" si="332"/>
        <v>2046.3600890545554</v>
      </c>
      <c r="AM2433">
        <f t="shared" si="333"/>
        <v>252.72991094544477</v>
      </c>
    </row>
    <row r="2434" spans="1:39" x14ac:dyDescent="0.2">
      <c r="A2434" s="5">
        <v>22769.800000000003</v>
      </c>
      <c r="C2434" s="3">
        <v>2240</v>
      </c>
      <c r="E2434" s="3">
        <v>2499.9899999999998</v>
      </c>
      <c r="G2434" s="4">
        <f t="shared" si="327"/>
        <v>2470.7583490215166</v>
      </c>
      <c r="I2434">
        <f t="shared" si="328"/>
        <v>230.75834902151655</v>
      </c>
      <c r="K2434" s="1">
        <f t="shared" si="329"/>
        <v>230.75834902151655</v>
      </c>
      <c r="U2434">
        <f t="shared" si="325"/>
        <v>2390.9524293446721</v>
      </c>
      <c r="W2434">
        <f t="shared" si="326"/>
        <v>150.95242934467205</v>
      </c>
      <c r="AB2434" s="3">
        <v>2649</v>
      </c>
      <c r="AD2434">
        <f t="shared" si="330"/>
        <v>2546.3064882891886</v>
      </c>
      <c r="AF2434">
        <f t="shared" si="331"/>
        <v>306.30648828918856</v>
      </c>
      <c r="AK2434" s="4">
        <f t="shared" si="332"/>
        <v>2553.6947676738923</v>
      </c>
      <c r="AM2434">
        <f t="shared" si="333"/>
        <v>313.69476767389233</v>
      </c>
    </row>
    <row r="2435" spans="1:39" x14ac:dyDescent="0.2">
      <c r="A2435" s="5">
        <v>23751.82</v>
      </c>
      <c r="C2435" s="3">
        <v>2500</v>
      </c>
      <c r="E2435" s="3">
        <v>2689</v>
      </c>
      <c r="G2435" s="4">
        <f t="shared" si="327"/>
        <v>2599.9297533881963</v>
      </c>
      <c r="I2435">
        <f t="shared" si="328"/>
        <v>99.929753388196332</v>
      </c>
      <c r="K2435" s="1">
        <f t="shared" si="329"/>
        <v>99.929753388196332</v>
      </c>
      <c r="U2435">
        <f t="shared" ref="U2435:U2498" si="334">$S$4*LN(MAX(1,$S$2*A2435+$S$3))+$S$5</f>
        <v>2454.9739665909437</v>
      </c>
      <c r="W2435">
        <f t="shared" ref="W2435:W2498" si="335">ABS(U2435-C2435)</f>
        <v>45.026033409056254</v>
      </c>
      <c r="AB2435" s="3">
        <v>2690.02</v>
      </c>
      <c r="AD2435">
        <f t="shared" si="330"/>
        <v>2607.5012809863647</v>
      </c>
      <c r="AF2435">
        <f t="shared" si="331"/>
        <v>107.50128098636469</v>
      </c>
      <c r="AK2435" s="4">
        <f t="shared" si="332"/>
        <v>2654.6339124005412</v>
      </c>
      <c r="AM2435">
        <f t="shared" si="333"/>
        <v>154.63391240054125</v>
      </c>
    </row>
    <row r="2436" spans="1:39" x14ac:dyDescent="0.2">
      <c r="A2436" s="5">
        <v>23908.239999999998</v>
      </c>
      <c r="C2436" s="3">
        <v>2500.0100000000002</v>
      </c>
      <c r="E2436" s="3">
        <v>2647.99</v>
      </c>
      <c r="G2436" s="4">
        <f t="shared" si="327"/>
        <v>2588.0979340655995</v>
      </c>
      <c r="I2436">
        <f t="shared" si="328"/>
        <v>88.087934065599256</v>
      </c>
      <c r="K2436" s="1">
        <f t="shared" si="329"/>
        <v>88.087934065599256</v>
      </c>
      <c r="U2436">
        <f t="shared" si="334"/>
        <v>2464.8485681020502</v>
      </c>
      <c r="W2436">
        <f t="shared" si="335"/>
        <v>35.161431897950024</v>
      </c>
      <c r="AB2436" s="3">
        <v>2379.9899999999998</v>
      </c>
      <c r="AD2436">
        <f t="shared" si="330"/>
        <v>2463.4267043057689</v>
      </c>
      <c r="AF2436">
        <f t="shared" si="331"/>
        <v>36.58329569423131</v>
      </c>
      <c r="AK2436" s="4">
        <f t="shared" si="332"/>
        <v>2535.3570613572278</v>
      </c>
      <c r="AM2436">
        <f t="shared" si="333"/>
        <v>35.347061357227631</v>
      </c>
    </row>
    <row r="2437" spans="1:39" x14ac:dyDescent="0.2">
      <c r="A2437" s="5">
        <v>23198.04</v>
      </c>
      <c r="C2437" s="3">
        <v>2499</v>
      </c>
      <c r="E2437" s="3">
        <v>2689</v>
      </c>
      <c r="G2437" s="4">
        <f t="shared" si="327"/>
        <v>2575.6275455681171</v>
      </c>
      <c r="I2437">
        <f t="shared" si="328"/>
        <v>76.627545568117057</v>
      </c>
      <c r="K2437" s="1">
        <f t="shared" si="329"/>
        <v>76.627545568117057</v>
      </c>
      <c r="U2437">
        <f t="shared" si="334"/>
        <v>2419.3127493879547</v>
      </c>
      <c r="W2437">
        <f t="shared" si="335"/>
        <v>79.687250612045318</v>
      </c>
      <c r="AB2437" s="3">
        <v>2288</v>
      </c>
      <c r="AD2437">
        <f t="shared" si="330"/>
        <v>2389.463563528825</v>
      </c>
      <c r="AF2437">
        <f t="shared" si="331"/>
        <v>109.53643647117497</v>
      </c>
      <c r="AK2437" s="4">
        <f t="shared" si="332"/>
        <v>2488.8611122533639</v>
      </c>
      <c r="AM2437">
        <f t="shared" si="333"/>
        <v>10.138887746636101</v>
      </c>
    </row>
    <row r="2438" spans="1:39" x14ac:dyDescent="0.2">
      <c r="A2438" s="5">
        <v>22367.679999999997</v>
      </c>
      <c r="C2438" s="3">
        <v>2147.23</v>
      </c>
      <c r="E2438" s="3">
        <v>2217.9899999999998</v>
      </c>
      <c r="G2438" s="4">
        <f t="shared" si="327"/>
        <v>2324.5252969525309</v>
      </c>
      <c r="I2438">
        <f t="shared" si="328"/>
        <v>177.29529695253086</v>
      </c>
      <c r="K2438" s="1">
        <f t="shared" si="329"/>
        <v>177.29529695253086</v>
      </c>
      <c r="U2438">
        <f t="shared" si="334"/>
        <v>2363.6658894001703</v>
      </c>
      <c r="W2438">
        <f t="shared" si="335"/>
        <v>216.43588940017025</v>
      </c>
      <c r="AB2438" s="3">
        <v>1349.99</v>
      </c>
      <c r="AD2438">
        <f t="shared" si="330"/>
        <v>1898.3682145018056</v>
      </c>
      <c r="AF2438">
        <f t="shared" si="331"/>
        <v>248.86178549819442</v>
      </c>
      <c r="AK2438" s="4">
        <f t="shared" si="332"/>
        <v>1987.1816109819156</v>
      </c>
      <c r="AM2438">
        <f t="shared" si="333"/>
        <v>160.04838901808444</v>
      </c>
    </row>
    <row r="2439" spans="1:39" x14ac:dyDescent="0.2">
      <c r="A2439" s="5">
        <v>22750.43</v>
      </c>
      <c r="C2439" s="3">
        <v>2199</v>
      </c>
      <c r="E2439" s="3">
        <v>2249.9899999999998</v>
      </c>
      <c r="G2439" s="4">
        <f t="shared" si="327"/>
        <v>2356.7656286168567</v>
      </c>
      <c r="I2439">
        <f t="shared" si="328"/>
        <v>157.7656286168567</v>
      </c>
      <c r="K2439" s="1">
        <f t="shared" si="329"/>
        <v>157.7656286168567</v>
      </c>
      <c r="U2439">
        <f t="shared" si="334"/>
        <v>2389.652866072458</v>
      </c>
      <c r="W2439">
        <f t="shared" si="335"/>
        <v>190.65286607245798</v>
      </c>
      <c r="AB2439" s="3">
        <v>1449.99</v>
      </c>
      <c r="AD2439">
        <f t="shared" si="330"/>
        <v>1963.7053395414368</v>
      </c>
      <c r="AF2439">
        <f t="shared" si="331"/>
        <v>235.29466045856316</v>
      </c>
      <c r="AK2439" s="4">
        <f t="shared" si="332"/>
        <v>2046.3585440216416</v>
      </c>
      <c r="AM2439">
        <f t="shared" si="333"/>
        <v>152.64145597835841</v>
      </c>
    </row>
    <row r="2440" spans="1:39" x14ac:dyDescent="0.2">
      <c r="A2440" s="5">
        <v>22904.189999999995</v>
      </c>
      <c r="C2440" s="3">
        <v>2350</v>
      </c>
      <c r="E2440" s="3">
        <v>2499.0100000000002</v>
      </c>
      <c r="G2440" s="4">
        <f t="shared" si="327"/>
        <v>2476.4444795233157</v>
      </c>
      <c r="I2440">
        <f t="shared" si="328"/>
        <v>126.44447952331575</v>
      </c>
      <c r="K2440" s="1">
        <f t="shared" si="329"/>
        <v>126.44447952331575</v>
      </c>
      <c r="U2440">
        <f t="shared" si="334"/>
        <v>2399.9284162074709</v>
      </c>
      <c r="W2440">
        <f t="shared" si="335"/>
        <v>49.928416207470946</v>
      </c>
      <c r="AB2440" s="3">
        <v>2146.7800000000002</v>
      </c>
      <c r="AD2440">
        <f t="shared" si="330"/>
        <v>2308.4294025087756</v>
      </c>
      <c r="AF2440">
        <f t="shared" si="331"/>
        <v>41.570597491224362</v>
      </c>
      <c r="AK2440" s="4">
        <f t="shared" si="332"/>
        <v>2374.7640558986386</v>
      </c>
      <c r="AM2440">
        <f t="shared" si="333"/>
        <v>24.764055898638617</v>
      </c>
    </row>
    <row r="2441" spans="1:39" x14ac:dyDescent="0.2">
      <c r="A2441" s="5">
        <v>22790.820000000003</v>
      </c>
      <c r="C2441" s="3">
        <v>2427.2199999999998</v>
      </c>
      <c r="E2441" s="3">
        <v>2404.73</v>
      </c>
      <c r="G2441" s="4">
        <f t="shared" si="327"/>
        <v>2428.6228835369611</v>
      </c>
      <c r="I2441">
        <f t="shared" si="328"/>
        <v>1.4028835369613262</v>
      </c>
      <c r="K2441" s="1">
        <f t="shared" si="329"/>
        <v>1.4028835369613262</v>
      </c>
      <c r="U2441">
        <f t="shared" si="334"/>
        <v>2392.3610245343334</v>
      </c>
      <c r="W2441">
        <f t="shared" si="335"/>
        <v>34.85897546566639</v>
      </c>
      <c r="AB2441" s="3">
        <v>2288.0100000000002</v>
      </c>
      <c r="AD2441">
        <f t="shared" si="330"/>
        <v>2372.0642717731162</v>
      </c>
      <c r="AF2441">
        <f t="shared" si="331"/>
        <v>55.155728226883639</v>
      </c>
      <c r="AK2441" s="4">
        <f t="shared" si="332"/>
        <v>2396.4149325275926</v>
      </c>
      <c r="AM2441">
        <f t="shared" si="333"/>
        <v>30.805067472407245</v>
      </c>
    </row>
    <row r="2442" spans="1:39" x14ac:dyDescent="0.2">
      <c r="A2442" s="5">
        <v>22269.65</v>
      </c>
      <c r="C2442" s="3">
        <v>2467.23</v>
      </c>
      <c r="E2442" s="3">
        <v>2599</v>
      </c>
      <c r="G2442" s="4">
        <f t="shared" si="327"/>
        <v>2492.2828922766221</v>
      </c>
      <c r="I2442">
        <f t="shared" si="328"/>
        <v>25.05289227662206</v>
      </c>
      <c r="K2442" s="1">
        <f t="shared" si="329"/>
        <v>25.05289227662206</v>
      </c>
      <c r="U2442">
        <f t="shared" si="334"/>
        <v>2356.913992239557</v>
      </c>
      <c r="W2442">
        <f t="shared" si="335"/>
        <v>110.31600776044297</v>
      </c>
      <c r="AB2442" s="3">
        <v>2380</v>
      </c>
      <c r="AD2442">
        <f t="shared" si="330"/>
        <v>2393.7555179455085</v>
      </c>
      <c r="AF2442">
        <f t="shared" si="331"/>
        <v>73.474482054491546</v>
      </c>
      <c r="AK2442" s="4">
        <f t="shared" si="332"/>
        <v>2464.4890555495595</v>
      </c>
      <c r="AM2442">
        <f t="shared" si="333"/>
        <v>2.7409444504405656</v>
      </c>
    </row>
    <row r="2443" spans="1:39" x14ac:dyDescent="0.2">
      <c r="A2443" s="5">
        <v>22390.230000000003</v>
      </c>
      <c r="C2443" s="3">
        <v>2549.98</v>
      </c>
      <c r="E2443" s="3">
        <v>2550</v>
      </c>
      <c r="G2443" s="4">
        <f t="shared" si="327"/>
        <v>2475.7917693560539</v>
      </c>
      <c r="I2443">
        <f t="shared" si="328"/>
        <v>74.188230643946099</v>
      </c>
      <c r="K2443" s="1">
        <f t="shared" si="329"/>
        <v>-74.188230643946099</v>
      </c>
      <c r="U2443">
        <f t="shared" si="334"/>
        <v>2365.2134148173027</v>
      </c>
      <c r="W2443">
        <f t="shared" si="335"/>
        <v>184.76658518269733</v>
      </c>
      <c r="AB2443" s="3">
        <v>2600</v>
      </c>
      <c r="AD2443">
        <f t="shared" si="330"/>
        <v>2505.8768433768628</v>
      </c>
      <c r="AF2443">
        <f t="shared" si="331"/>
        <v>44.103156623137238</v>
      </c>
      <c r="AK2443" s="4">
        <f t="shared" si="332"/>
        <v>2535.8138605611998</v>
      </c>
      <c r="AM2443">
        <f t="shared" si="333"/>
        <v>14.166139438800201</v>
      </c>
    </row>
    <row r="2444" spans="1:39" x14ac:dyDescent="0.2">
      <c r="A2444" s="5">
        <v>21425.199999999997</v>
      </c>
      <c r="C2444" s="3">
        <v>2379.9899999999998</v>
      </c>
      <c r="E2444" s="3">
        <v>2487.23</v>
      </c>
      <c r="G2444" s="4">
        <f t="shared" si="327"/>
        <v>2400.6825543750119</v>
      </c>
      <c r="I2444">
        <f t="shared" si="328"/>
        <v>20.692554375012151</v>
      </c>
      <c r="K2444" s="1">
        <f t="shared" si="329"/>
        <v>20.692554375012151</v>
      </c>
      <c r="U2444">
        <f t="shared" si="334"/>
        <v>2297.0390538040574</v>
      </c>
      <c r="W2444">
        <f t="shared" si="335"/>
        <v>82.950946195942379</v>
      </c>
      <c r="AB2444" s="3">
        <v>2594</v>
      </c>
      <c r="AD2444">
        <f t="shared" si="330"/>
        <v>2458.6946820588846</v>
      </c>
      <c r="AF2444">
        <f t="shared" si="331"/>
        <v>78.704682058884828</v>
      </c>
      <c r="AK2444" s="4">
        <f t="shared" si="332"/>
        <v>2479.8872525867937</v>
      </c>
      <c r="AM2444">
        <f t="shared" si="333"/>
        <v>99.897252586793911</v>
      </c>
    </row>
    <row r="2445" spans="1:39" x14ac:dyDescent="0.2">
      <c r="A2445" s="5">
        <v>20388.610000000004</v>
      </c>
      <c r="C2445" s="3">
        <v>2299.0100000000002</v>
      </c>
      <c r="E2445" s="3">
        <v>1894.99</v>
      </c>
      <c r="G2445" s="4">
        <f t="shared" si="327"/>
        <v>2079.0388695739503</v>
      </c>
      <c r="I2445">
        <f t="shared" si="328"/>
        <v>219.97113042604997</v>
      </c>
      <c r="K2445" s="1">
        <f t="shared" si="329"/>
        <v>-219.97113042604997</v>
      </c>
      <c r="U2445">
        <f t="shared" si="334"/>
        <v>2218.9770912523054</v>
      </c>
      <c r="W2445">
        <f t="shared" si="335"/>
        <v>80.032908747694819</v>
      </c>
      <c r="AB2445" s="3">
        <v>2299.98</v>
      </c>
      <c r="AD2445">
        <f t="shared" si="330"/>
        <v>2265.0455611116258</v>
      </c>
      <c r="AF2445">
        <f t="shared" si="331"/>
        <v>33.964438888374389</v>
      </c>
      <c r="AK2445" s="4">
        <f t="shared" si="332"/>
        <v>2167.7257486470016</v>
      </c>
      <c r="AM2445">
        <f t="shared" si="333"/>
        <v>131.28425135299858</v>
      </c>
    </row>
    <row r="2446" spans="1:39" x14ac:dyDescent="0.2">
      <c r="A2446" s="5">
        <v>19586.670000000002</v>
      </c>
      <c r="C2446" s="3">
        <v>2200.0100000000002</v>
      </c>
      <c r="E2446" s="3">
        <v>2014.99</v>
      </c>
      <c r="G2446" s="4">
        <f t="shared" si="327"/>
        <v>2088.9262419758279</v>
      </c>
      <c r="I2446">
        <f t="shared" si="328"/>
        <v>111.08375802417231</v>
      </c>
      <c r="K2446" s="1">
        <f t="shared" si="329"/>
        <v>-111.08375802417231</v>
      </c>
      <c r="U2446">
        <f t="shared" si="334"/>
        <v>2154.7034517598677</v>
      </c>
      <c r="W2446">
        <f t="shared" si="335"/>
        <v>45.306548240132543</v>
      </c>
      <c r="AB2446" s="3">
        <v>1968</v>
      </c>
      <c r="AD2446">
        <f t="shared" si="330"/>
        <v>2061.7274072916216</v>
      </c>
      <c r="AF2446">
        <f t="shared" si="331"/>
        <v>138.28259270837862</v>
      </c>
      <c r="AK2446" s="4">
        <f t="shared" si="332"/>
        <v>2044.6050565791925</v>
      </c>
      <c r="AM2446">
        <f t="shared" si="333"/>
        <v>155.40494342080774</v>
      </c>
    </row>
    <row r="2447" spans="1:39" x14ac:dyDescent="0.2">
      <c r="A2447" s="5">
        <v>18686.93</v>
      </c>
      <c r="C2447" s="3">
        <v>2399</v>
      </c>
      <c r="E2447" s="3">
        <v>2015</v>
      </c>
      <c r="G2447" s="4">
        <f t="shared" si="327"/>
        <v>2035.7111464235977</v>
      </c>
      <c r="I2447">
        <f t="shared" si="328"/>
        <v>363.28885357640229</v>
      </c>
      <c r="K2447" s="1">
        <f t="shared" si="329"/>
        <v>-363.28885357640229</v>
      </c>
      <c r="U2447">
        <f t="shared" si="334"/>
        <v>2078.0105418407384</v>
      </c>
      <c r="W2447">
        <f t="shared" si="335"/>
        <v>320.98945815926163</v>
      </c>
      <c r="AB2447" s="3">
        <v>2288.0100000000002</v>
      </c>
      <c r="AD2447">
        <f t="shared" si="330"/>
        <v>2166.2650694253252</v>
      </c>
      <c r="AF2447">
        <f t="shared" si="331"/>
        <v>232.73493057467476</v>
      </c>
      <c r="AK2447" s="4">
        <f t="shared" si="332"/>
        <v>2119.6464493146382</v>
      </c>
      <c r="AM2447">
        <f t="shared" si="333"/>
        <v>279.35355068536182</v>
      </c>
    </row>
    <row r="2448" spans="1:39" x14ac:dyDescent="0.2">
      <c r="A2448" s="5">
        <v>15946.439999999997</v>
      </c>
      <c r="C2448" s="3">
        <v>2271.9899999999998</v>
      </c>
      <c r="E2448" s="3">
        <v>1575.88</v>
      </c>
      <c r="G2448" s="4">
        <f t="shared" si="327"/>
        <v>1646.3141620577189</v>
      </c>
      <c r="I2448">
        <f t="shared" si="328"/>
        <v>625.67583794228085</v>
      </c>
      <c r="K2448" s="1">
        <f t="shared" si="329"/>
        <v>-625.67583794228085</v>
      </c>
      <c r="U2448">
        <f t="shared" si="334"/>
        <v>1806.5919500504278</v>
      </c>
      <c r="W2448">
        <f t="shared" si="335"/>
        <v>465.39804994957194</v>
      </c>
      <c r="AB2448" s="3">
        <v>2185.0100000000002</v>
      </c>
      <c r="AD2448">
        <f t="shared" si="330"/>
        <v>1933.4115666982625</v>
      </c>
      <c r="AF2448">
        <f t="shared" si="331"/>
        <v>338.57843330173728</v>
      </c>
      <c r="AK2448" s="4">
        <f t="shared" si="332"/>
        <v>1810.3788791660982</v>
      </c>
      <c r="AM2448">
        <f t="shared" si="333"/>
        <v>461.61112083390162</v>
      </c>
    </row>
    <row r="2449" spans="1:39" x14ac:dyDescent="0.2">
      <c r="A2449" s="5">
        <v>15322.120000000003</v>
      </c>
      <c r="C2449" s="3">
        <v>2015</v>
      </c>
      <c r="E2449" s="3">
        <v>1249.99</v>
      </c>
      <c r="G2449" s="4">
        <f t="shared" si="327"/>
        <v>1447.5522196546044</v>
      </c>
      <c r="I2449">
        <f t="shared" si="328"/>
        <v>567.44778034539559</v>
      </c>
      <c r="K2449" s="1">
        <f t="shared" si="329"/>
        <v>-567.44778034539559</v>
      </c>
      <c r="U2449">
        <f t="shared" si="334"/>
        <v>1734.5828362397897</v>
      </c>
      <c r="W2449">
        <f t="shared" si="335"/>
        <v>280.41716376021031</v>
      </c>
      <c r="AB2449" s="3">
        <v>1998</v>
      </c>
      <c r="AD2449">
        <f t="shared" si="330"/>
        <v>1793.1363744373439</v>
      </c>
      <c r="AF2449">
        <f t="shared" si="331"/>
        <v>221.86362556265613</v>
      </c>
      <c r="AK2449" s="4">
        <f t="shared" si="332"/>
        <v>1611.585723625813</v>
      </c>
      <c r="AM2449">
        <f t="shared" si="333"/>
        <v>403.41427637418701</v>
      </c>
    </row>
    <row r="2450" spans="1:39" x14ac:dyDescent="0.2">
      <c r="A2450" s="5">
        <v>14902.54</v>
      </c>
      <c r="C2450" s="3">
        <v>1274.99</v>
      </c>
      <c r="E2450" s="3">
        <v>1349.98</v>
      </c>
      <c r="G2450" s="4">
        <f t="shared" si="327"/>
        <v>1456.1777368662442</v>
      </c>
      <c r="I2450">
        <f t="shared" si="328"/>
        <v>181.18773686624422</v>
      </c>
      <c r="K2450" s="1">
        <f t="shared" si="329"/>
        <v>181.18773686624422</v>
      </c>
      <c r="U2450">
        <f t="shared" si="334"/>
        <v>1683.5081277413319</v>
      </c>
      <c r="W2450">
        <f t="shared" si="335"/>
        <v>408.51812774133191</v>
      </c>
      <c r="AB2450" s="3">
        <v>2199.9899999999998</v>
      </c>
      <c r="AD2450">
        <f t="shared" si="330"/>
        <v>1855.7063463142413</v>
      </c>
      <c r="AF2450">
        <f t="shared" si="331"/>
        <v>580.71634631424126</v>
      </c>
      <c r="AK2450" s="4">
        <f t="shared" si="332"/>
        <v>1683.5408488001431</v>
      </c>
      <c r="AM2450">
        <f t="shared" si="333"/>
        <v>408.55084880014306</v>
      </c>
    </row>
    <row r="2451" spans="1:39" x14ac:dyDescent="0.2">
      <c r="A2451" s="5">
        <v>14603.74</v>
      </c>
      <c r="C2451" s="3">
        <v>1248.99</v>
      </c>
      <c r="E2451" s="3">
        <v>1575.89</v>
      </c>
      <c r="G2451" s="4">
        <f t="shared" si="327"/>
        <v>1531.1579298285078</v>
      </c>
      <c r="I2451">
        <f t="shared" si="328"/>
        <v>282.16792982850779</v>
      </c>
      <c r="K2451" s="1">
        <f t="shared" si="329"/>
        <v>282.16792982850779</v>
      </c>
      <c r="U2451">
        <f t="shared" si="334"/>
        <v>1645.6926634283136</v>
      </c>
      <c r="W2451">
        <f t="shared" si="335"/>
        <v>396.7026634283136</v>
      </c>
      <c r="AB2451" s="3">
        <v>1608.48</v>
      </c>
      <c r="AD2451">
        <f t="shared" si="330"/>
        <v>1542.2980908850814</v>
      </c>
      <c r="AF2451">
        <f t="shared" si="331"/>
        <v>293.30809088508136</v>
      </c>
      <c r="AK2451" s="4">
        <f t="shared" si="332"/>
        <v>1507.7189083201388</v>
      </c>
      <c r="AM2451">
        <f t="shared" si="333"/>
        <v>258.72890832013877</v>
      </c>
    </row>
    <row r="2452" spans="1:39" x14ac:dyDescent="0.2">
      <c r="A2452" s="5">
        <v>14519.519999999999</v>
      </c>
      <c r="C2452" s="3">
        <v>1349.98</v>
      </c>
      <c r="E2452" s="3">
        <v>1350</v>
      </c>
      <c r="G2452" s="4">
        <f t="shared" si="327"/>
        <v>1421.1018485183095</v>
      </c>
      <c r="I2452">
        <f t="shared" si="328"/>
        <v>71.121848518309434</v>
      </c>
      <c r="K2452" s="1">
        <f t="shared" si="329"/>
        <v>71.121848518309434</v>
      </c>
      <c r="U2452">
        <f t="shared" si="334"/>
        <v>1634.804070194532</v>
      </c>
      <c r="W2452">
        <f t="shared" si="335"/>
        <v>284.82407019453194</v>
      </c>
      <c r="AB2452" s="3">
        <v>1248.99</v>
      </c>
      <c r="AD2452">
        <f t="shared" si="330"/>
        <v>1360.2415656768408</v>
      </c>
      <c r="AF2452">
        <f t="shared" si="331"/>
        <v>10.261565676840746</v>
      </c>
      <c r="AK2452" s="4">
        <f t="shared" si="332"/>
        <v>1308.0303563649716</v>
      </c>
      <c r="AM2452">
        <f t="shared" si="333"/>
        <v>41.949643635028451</v>
      </c>
    </row>
    <row r="2453" spans="1:39" x14ac:dyDescent="0.2">
      <c r="A2453" s="5">
        <v>14681.650000000001</v>
      </c>
      <c r="C2453" s="3">
        <v>1248.99</v>
      </c>
      <c r="E2453" s="3">
        <v>1349.98</v>
      </c>
      <c r="G2453" s="4">
        <f t="shared" si="327"/>
        <v>1436.1480173572381</v>
      </c>
      <c r="I2453">
        <f t="shared" si="328"/>
        <v>187.15801735723812</v>
      </c>
      <c r="K2453" s="1">
        <f t="shared" si="329"/>
        <v>187.15801735723812</v>
      </c>
      <c r="U2453">
        <f t="shared" si="334"/>
        <v>1655.673950321725</v>
      </c>
      <c r="W2453">
        <f t="shared" si="335"/>
        <v>406.68395032172498</v>
      </c>
      <c r="AB2453" s="3">
        <v>1184.3499999999999</v>
      </c>
      <c r="AD2453">
        <f t="shared" si="330"/>
        <v>1343.4942969019912</v>
      </c>
      <c r="AF2453">
        <f t="shared" si="331"/>
        <v>94.504296901991211</v>
      </c>
      <c r="AK2453" s="4">
        <f t="shared" si="332"/>
        <v>1296.5046307815378</v>
      </c>
      <c r="AM2453">
        <f t="shared" si="333"/>
        <v>47.51463078153779</v>
      </c>
    </row>
    <row r="2454" spans="1:39" x14ac:dyDescent="0.2">
      <c r="A2454" s="5">
        <v>15177.270000000004</v>
      </c>
      <c r="C2454" s="3">
        <v>1249</v>
      </c>
      <c r="E2454" s="3">
        <v>1189.82</v>
      </c>
      <c r="G2454" s="4">
        <f t="shared" si="327"/>
        <v>1407.8948181661799</v>
      </c>
      <c r="I2454">
        <f t="shared" si="328"/>
        <v>158.8948181661799</v>
      </c>
      <c r="K2454" s="1">
        <f t="shared" si="329"/>
        <v>158.8948181661799</v>
      </c>
      <c r="U2454">
        <f t="shared" si="334"/>
        <v>1717.2071624421587</v>
      </c>
      <c r="W2454">
        <f t="shared" si="335"/>
        <v>468.20716244215873</v>
      </c>
      <c r="AB2454" s="3">
        <v>1248.98</v>
      </c>
      <c r="AD2454">
        <f t="shared" si="330"/>
        <v>1417.6845965509101</v>
      </c>
      <c r="AF2454">
        <f t="shared" si="331"/>
        <v>168.6845965509101</v>
      </c>
      <c r="AK2454" s="4">
        <f t="shared" si="332"/>
        <v>1311.522993009459</v>
      </c>
      <c r="AM2454">
        <f t="shared" si="333"/>
        <v>62.522993009459015</v>
      </c>
    </row>
    <row r="2455" spans="1:39" x14ac:dyDescent="0.2">
      <c r="A2455" s="5">
        <v>15861.059999999998</v>
      </c>
      <c r="C2455" s="3">
        <v>1349.99</v>
      </c>
      <c r="E2455" s="3">
        <v>1349.98</v>
      </c>
      <c r="G2455" s="4">
        <f t="shared" si="327"/>
        <v>1537.3007788018076</v>
      </c>
      <c r="I2455">
        <f t="shared" si="328"/>
        <v>187.3107788018076</v>
      </c>
      <c r="K2455" s="1">
        <f t="shared" si="329"/>
        <v>187.3107788018076</v>
      </c>
      <c r="U2455">
        <f t="shared" si="334"/>
        <v>1797.0078456477622</v>
      </c>
      <c r="W2455">
        <f t="shared" si="335"/>
        <v>447.01784564776221</v>
      </c>
      <c r="AB2455" s="3">
        <v>1449.99</v>
      </c>
      <c r="AD2455">
        <f t="shared" si="330"/>
        <v>1570.2130710519659</v>
      </c>
      <c r="AF2455">
        <f t="shared" si="331"/>
        <v>220.22307105196592</v>
      </c>
      <c r="AK2455" s="4">
        <f t="shared" si="332"/>
        <v>1474.4088544521387</v>
      </c>
      <c r="AM2455">
        <f t="shared" si="333"/>
        <v>124.4188544521387</v>
      </c>
    </row>
    <row r="2456" spans="1:39" x14ac:dyDescent="0.2">
      <c r="A2456" s="5">
        <v>19265.98</v>
      </c>
      <c r="C2456" s="3">
        <v>2000</v>
      </c>
      <c r="E2456" s="3">
        <v>1400.01</v>
      </c>
      <c r="G2456" s="4">
        <f t="shared" si="327"/>
        <v>1792.1649467777652</v>
      </c>
      <c r="I2456">
        <f t="shared" si="328"/>
        <v>207.83505322223482</v>
      </c>
      <c r="K2456" s="1">
        <f t="shared" si="329"/>
        <v>-207.83505322223482</v>
      </c>
      <c r="U2456">
        <f t="shared" si="334"/>
        <v>2127.9542925900641</v>
      </c>
      <c r="W2456">
        <f t="shared" si="335"/>
        <v>127.95429259006414</v>
      </c>
      <c r="AB2456" s="3">
        <v>2240</v>
      </c>
      <c r="AD2456">
        <f t="shared" si="330"/>
        <v>2176.0497262221706</v>
      </c>
      <c r="AF2456">
        <f t="shared" si="331"/>
        <v>176.04972622217065</v>
      </c>
      <c r="AK2456" s="4">
        <f t="shared" si="332"/>
        <v>1960.4173275020771</v>
      </c>
      <c r="AM2456">
        <f t="shared" si="333"/>
        <v>39.582672497922886</v>
      </c>
    </row>
    <row r="2457" spans="1:39" x14ac:dyDescent="0.2">
      <c r="A2457" s="5">
        <v>22137.62</v>
      </c>
      <c r="C2457" s="3">
        <v>1845.69</v>
      </c>
      <c r="E2457" s="3">
        <v>2299.09</v>
      </c>
      <c r="G2457" s="4">
        <f t="shared" si="327"/>
        <v>2350.330479983465</v>
      </c>
      <c r="I2457">
        <f t="shared" si="328"/>
        <v>504.64047998346496</v>
      </c>
      <c r="K2457" s="1">
        <f t="shared" si="329"/>
        <v>504.64047998346496</v>
      </c>
      <c r="U2457">
        <f t="shared" si="334"/>
        <v>2347.7568439566039</v>
      </c>
      <c r="W2457">
        <f t="shared" si="335"/>
        <v>502.06684395660386</v>
      </c>
      <c r="AB2457" s="3">
        <v>2148</v>
      </c>
      <c r="AD2457">
        <f t="shared" si="330"/>
        <v>2275.252154738806</v>
      </c>
      <c r="AF2457">
        <f t="shared" si="331"/>
        <v>429.56215473880593</v>
      </c>
      <c r="AK2457" s="4">
        <f t="shared" si="332"/>
        <v>2292.4493622160289</v>
      </c>
      <c r="AM2457">
        <f t="shared" si="333"/>
        <v>446.75936221602888</v>
      </c>
    </row>
    <row r="2458" spans="1:39" x14ac:dyDescent="0.2">
      <c r="A2458" s="5">
        <v>26455.989999999998</v>
      </c>
      <c r="C2458" s="3">
        <v>2153.64</v>
      </c>
      <c r="E2458" s="3">
        <v>2240</v>
      </c>
      <c r="G2458" s="4">
        <f t="shared" ref="G2458:G2521" si="336">$P$4*LN(MAX(1,$P$2*A2458+$P$3))+$P$5*E2458+$P$6</f>
        <v>2505.1728779460927</v>
      </c>
      <c r="I2458">
        <f t="shared" si="328"/>
        <v>351.53287794609287</v>
      </c>
      <c r="K2458" s="1">
        <f t="shared" si="329"/>
        <v>351.53287794609287</v>
      </c>
      <c r="U2458">
        <f t="shared" si="334"/>
        <v>2614.7257824634144</v>
      </c>
      <c r="W2458">
        <f t="shared" si="335"/>
        <v>461.08578246341449</v>
      </c>
      <c r="AB2458" s="3">
        <v>2600</v>
      </c>
      <c r="AD2458">
        <f t="shared" si="330"/>
        <v>2666.0902119266948</v>
      </c>
      <c r="AF2458">
        <f t="shared" si="331"/>
        <v>512.45021192669492</v>
      </c>
      <c r="AK2458" s="4">
        <f t="shared" si="332"/>
        <v>2582.6129362474826</v>
      </c>
      <c r="AM2458">
        <f t="shared" si="333"/>
        <v>428.97293624748272</v>
      </c>
    </row>
    <row r="2459" spans="1:39" x14ac:dyDescent="0.2">
      <c r="A2459" s="5">
        <v>27740.080000000002</v>
      </c>
      <c r="C2459" s="3">
        <v>2597.0700000000002</v>
      </c>
      <c r="E2459" s="3">
        <v>2500</v>
      </c>
      <c r="G2459" s="4">
        <f t="shared" si="336"/>
        <v>2669.1800759647431</v>
      </c>
      <c r="I2459">
        <f t="shared" ref="I2459:I2522" si="337">ABS(G2459-C2459)</f>
        <v>72.110075964742919</v>
      </c>
      <c r="K2459" s="1">
        <f t="shared" ref="K2459:K2522" si="338">G2459-C2459</f>
        <v>72.110075964742919</v>
      </c>
      <c r="U2459">
        <f t="shared" si="334"/>
        <v>2683.4184733771472</v>
      </c>
      <c r="W2459">
        <f t="shared" si="335"/>
        <v>86.348473377147002</v>
      </c>
      <c r="AB2459" s="3">
        <v>2689.01</v>
      </c>
      <c r="AD2459">
        <f t="shared" si="330"/>
        <v>2752.9465018344836</v>
      </c>
      <c r="AF2459">
        <f t="shared" si="331"/>
        <v>155.87650183448341</v>
      </c>
      <c r="AK2459" s="4">
        <f t="shared" si="332"/>
        <v>2722.521546709766</v>
      </c>
      <c r="AM2459">
        <f t="shared" si="333"/>
        <v>125.45154670976581</v>
      </c>
    </row>
    <row r="2460" spans="1:39" x14ac:dyDescent="0.2">
      <c r="A2460" s="5">
        <v>28176.07</v>
      </c>
      <c r="C2460" s="3">
        <v>2544.4299999999998</v>
      </c>
      <c r="E2460" s="3">
        <v>2500.0100000000002</v>
      </c>
      <c r="G2460" s="4">
        <f t="shared" si="336"/>
        <v>2684.2914106225653</v>
      </c>
      <c r="I2460">
        <f t="shared" si="337"/>
        <v>139.86141062256547</v>
      </c>
      <c r="K2460" s="1">
        <f t="shared" si="338"/>
        <v>139.86141062256547</v>
      </c>
      <c r="U2460">
        <f t="shared" si="334"/>
        <v>2705.8339158890794</v>
      </c>
      <c r="W2460">
        <f t="shared" si="335"/>
        <v>161.4039158890796</v>
      </c>
      <c r="AB2460" s="3">
        <v>2599.9899999999998</v>
      </c>
      <c r="AD2460">
        <f t="shared" si="330"/>
        <v>2723.9670000716733</v>
      </c>
      <c r="AF2460">
        <f t="shared" si="331"/>
        <v>179.53700007167345</v>
      </c>
      <c r="AK2460" s="4">
        <f t="shared" si="332"/>
        <v>2701.710369322429</v>
      </c>
      <c r="AM2460">
        <f t="shared" si="333"/>
        <v>157.28036932242912</v>
      </c>
    </row>
    <row r="2461" spans="1:39" x14ac:dyDescent="0.2">
      <c r="A2461" s="5">
        <v>28515.65</v>
      </c>
      <c r="C2461" s="3">
        <v>2597.0700000000002</v>
      </c>
      <c r="E2461" s="3">
        <v>2499</v>
      </c>
      <c r="G2461" s="4">
        <f t="shared" si="336"/>
        <v>2695.3902552631071</v>
      </c>
      <c r="I2461">
        <f t="shared" si="337"/>
        <v>98.320255263106901</v>
      </c>
      <c r="K2461" s="1">
        <f t="shared" si="338"/>
        <v>98.320255263106901</v>
      </c>
      <c r="U2461">
        <f t="shared" si="334"/>
        <v>2722.9932331594591</v>
      </c>
      <c r="W2461">
        <f t="shared" si="335"/>
        <v>125.92323315945896</v>
      </c>
      <c r="AB2461" s="3">
        <v>2626.26</v>
      </c>
      <c r="AD2461">
        <f t="shared" si="330"/>
        <v>2747.5818126635468</v>
      </c>
      <c r="AF2461">
        <f t="shared" si="331"/>
        <v>150.51181266354661</v>
      </c>
      <c r="AK2461" s="4">
        <f t="shared" si="332"/>
        <v>2719.9758576640425</v>
      </c>
      <c r="AM2461">
        <f t="shared" si="333"/>
        <v>122.90585766404229</v>
      </c>
    </row>
    <row r="2462" spans="1:39" x14ac:dyDescent="0.2">
      <c r="A2462" s="5">
        <v>27926.13</v>
      </c>
      <c r="C2462" s="3">
        <v>2234.0700000000002</v>
      </c>
      <c r="E2462" s="3">
        <v>2147.23</v>
      </c>
      <c r="G2462" s="4">
        <f t="shared" si="336"/>
        <v>2516.0641802239761</v>
      </c>
      <c r="I2462">
        <f t="shared" si="337"/>
        <v>281.99418022397595</v>
      </c>
      <c r="K2462" s="1">
        <f t="shared" si="338"/>
        <v>281.99418022397595</v>
      </c>
      <c r="U2462">
        <f t="shared" si="334"/>
        <v>2693.0376150819302</v>
      </c>
      <c r="W2462">
        <f t="shared" si="335"/>
        <v>458.96761508193003</v>
      </c>
      <c r="AB2462" s="3">
        <v>2249</v>
      </c>
      <c r="AD2462">
        <f t="shared" si="330"/>
        <v>2545.5545722148718</v>
      </c>
      <c r="AF2462">
        <f t="shared" si="331"/>
        <v>311.4845722148716</v>
      </c>
      <c r="AK2462" s="4">
        <f t="shared" si="332"/>
        <v>2469.8955300516886</v>
      </c>
      <c r="AM2462">
        <f t="shared" si="333"/>
        <v>235.82553005168847</v>
      </c>
    </row>
    <row r="2463" spans="1:39" x14ac:dyDescent="0.2">
      <c r="A2463" s="5">
        <v>29130.7</v>
      </c>
      <c r="C2463" s="3">
        <v>2436.69</v>
      </c>
      <c r="E2463" s="3">
        <v>2199</v>
      </c>
      <c r="G2463" s="4">
        <f t="shared" si="336"/>
        <v>2580.144488729492</v>
      </c>
      <c r="I2463">
        <f t="shared" si="337"/>
        <v>143.45448872949191</v>
      </c>
      <c r="K2463" s="1">
        <f t="shared" si="338"/>
        <v>143.45448872949191</v>
      </c>
      <c r="U2463">
        <f t="shared" si="334"/>
        <v>2753.4315171264916</v>
      </c>
      <c r="W2463">
        <f t="shared" si="335"/>
        <v>316.74151712649154</v>
      </c>
      <c r="AB2463" s="3">
        <v>2150.0100000000002</v>
      </c>
      <c r="AD2463">
        <f t="shared" si="330"/>
        <v>2535.7596710792732</v>
      </c>
      <c r="AF2463">
        <f t="shared" si="331"/>
        <v>99.069671079273121</v>
      </c>
      <c r="AK2463" s="4">
        <f t="shared" si="332"/>
        <v>2479.4399108117595</v>
      </c>
      <c r="AM2463">
        <f t="shared" si="333"/>
        <v>42.749910811759491</v>
      </c>
    </row>
    <row r="2464" spans="1:39" x14ac:dyDescent="0.2">
      <c r="A2464" s="5">
        <v>29899.359999999997</v>
      </c>
      <c r="C2464" s="3">
        <v>2550</v>
      </c>
      <c r="E2464" s="3">
        <v>2350</v>
      </c>
      <c r="G2464" s="4">
        <f t="shared" si="336"/>
        <v>2673.2815184791052</v>
      </c>
      <c r="I2464">
        <f t="shared" si="337"/>
        <v>123.28151847910522</v>
      </c>
      <c r="K2464" s="1">
        <f t="shared" si="338"/>
        <v>123.28151847910522</v>
      </c>
      <c r="U2464">
        <f t="shared" si="334"/>
        <v>2790.3669178806631</v>
      </c>
      <c r="W2464">
        <f t="shared" si="335"/>
        <v>240.3669178806631</v>
      </c>
      <c r="AB2464" s="3">
        <v>1895</v>
      </c>
      <c r="AD2464">
        <f t="shared" si="330"/>
        <v>2435.3525262570447</v>
      </c>
      <c r="AF2464">
        <f t="shared" si="331"/>
        <v>114.6474737429553</v>
      </c>
      <c r="AK2464" s="4">
        <f t="shared" si="332"/>
        <v>2446.9842469449568</v>
      </c>
      <c r="AM2464">
        <f t="shared" si="333"/>
        <v>103.01575305504321</v>
      </c>
    </row>
    <row r="2465" spans="1:39" x14ac:dyDescent="0.2">
      <c r="A2465" s="5">
        <v>30126.73</v>
      </c>
      <c r="C2465" s="3">
        <v>2645.01</v>
      </c>
      <c r="E2465" s="3">
        <v>2427.2199999999998</v>
      </c>
      <c r="G2465" s="4">
        <f t="shared" si="336"/>
        <v>2715.4025149356657</v>
      </c>
      <c r="I2465">
        <f t="shared" si="337"/>
        <v>70.392514935665531</v>
      </c>
      <c r="K2465" s="1">
        <f t="shared" si="338"/>
        <v>70.392514935665531</v>
      </c>
      <c r="U2465">
        <f t="shared" si="334"/>
        <v>2801.0676199063928</v>
      </c>
      <c r="W2465">
        <f t="shared" si="335"/>
        <v>156.05761990639257</v>
      </c>
      <c r="AB2465" s="3">
        <v>2148.0100000000002</v>
      </c>
      <c r="AD2465">
        <f t="shared" si="330"/>
        <v>2564.8623843935029</v>
      </c>
      <c r="AF2465">
        <f t="shared" si="331"/>
        <v>80.147615606497311</v>
      </c>
      <c r="AK2465" s="4">
        <f t="shared" si="332"/>
        <v>2566.1718601572206</v>
      </c>
      <c r="AM2465">
        <f t="shared" si="333"/>
        <v>78.838139842779583</v>
      </c>
    </row>
    <row r="2466" spans="1:39" x14ac:dyDescent="0.2">
      <c r="A2466" s="5">
        <v>29968.819999999996</v>
      </c>
      <c r="C2466" s="3">
        <v>2688</v>
      </c>
      <c r="E2466" s="3">
        <v>2467.23</v>
      </c>
      <c r="G2466" s="4">
        <f t="shared" si="336"/>
        <v>2728.5211669755299</v>
      </c>
      <c r="I2466">
        <f t="shared" si="337"/>
        <v>40.521166975529923</v>
      </c>
      <c r="K2466" s="1">
        <f t="shared" si="338"/>
        <v>40.521166975529923</v>
      </c>
      <c r="U2466">
        <f t="shared" si="334"/>
        <v>2793.6465466193495</v>
      </c>
      <c r="W2466">
        <f t="shared" si="335"/>
        <v>105.64654661934946</v>
      </c>
      <c r="AB2466" s="3">
        <v>2348.0100000000002</v>
      </c>
      <c r="AD2466">
        <f t="shared" si="330"/>
        <v>2657.2223941513575</v>
      </c>
      <c r="AF2466">
        <f t="shared" si="331"/>
        <v>30.777605848642452</v>
      </c>
      <c r="AK2466" s="4">
        <f t="shared" si="332"/>
        <v>2646.3653128140695</v>
      </c>
      <c r="AM2466">
        <f t="shared" si="333"/>
        <v>41.634687185930488</v>
      </c>
    </row>
    <row r="2467" spans="1:39" x14ac:dyDescent="0.2">
      <c r="A2467" s="5">
        <v>30570.269999999997</v>
      </c>
      <c r="C2467" s="3">
        <v>2700</v>
      </c>
      <c r="E2467" s="3">
        <v>2549.98</v>
      </c>
      <c r="G2467" s="4">
        <f t="shared" si="336"/>
        <v>2784.7598019556317</v>
      </c>
      <c r="I2467">
        <f t="shared" si="337"/>
        <v>84.759801955631701</v>
      </c>
      <c r="K2467" s="1">
        <f t="shared" si="338"/>
        <v>84.759801955631701</v>
      </c>
      <c r="U2467">
        <f t="shared" si="334"/>
        <v>2821.6580312986844</v>
      </c>
      <c r="W2467">
        <f t="shared" si="335"/>
        <v>121.65803129868436</v>
      </c>
      <c r="AB2467" s="3">
        <v>2613.64</v>
      </c>
      <c r="AD2467">
        <f t="shared" si="330"/>
        <v>2803.7632234008524</v>
      </c>
      <c r="AF2467">
        <f t="shared" si="331"/>
        <v>103.76322340085244</v>
      </c>
      <c r="AK2467" s="4">
        <f t="shared" si="332"/>
        <v>2780.6597557042405</v>
      </c>
      <c r="AM2467">
        <f t="shared" si="333"/>
        <v>80.659755704240524</v>
      </c>
    </row>
    <row r="2468" spans="1:39" x14ac:dyDescent="0.2">
      <c r="A2468" s="5">
        <v>29456.339999999997</v>
      </c>
      <c r="C2468" s="3">
        <v>2700</v>
      </c>
      <c r="E2468" s="3">
        <v>2379.9899999999998</v>
      </c>
      <c r="G2468" s="4">
        <f t="shared" si="336"/>
        <v>2672.645640108467</v>
      </c>
      <c r="I2468">
        <f t="shared" si="337"/>
        <v>27.354359891533022</v>
      </c>
      <c r="K2468" s="1">
        <f t="shared" si="338"/>
        <v>-27.354359891533022</v>
      </c>
      <c r="U2468">
        <f t="shared" si="334"/>
        <v>2769.224961154483</v>
      </c>
      <c r="W2468">
        <f t="shared" si="335"/>
        <v>69.224961154483026</v>
      </c>
      <c r="AB2468" s="3">
        <v>2521.9</v>
      </c>
      <c r="AD2468">
        <f t="shared" si="330"/>
        <v>2726.1797808042738</v>
      </c>
      <c r="AF2468">
        <f t="shared" si="331"/>
        <v>26.179780804273832</v>
      </c>
      <c r="AK2468" s="4">
        <f t="shared" si="332"/>
        <v>2673.2215899874536</v>
      </c>
      <c r="AM2468">
        <f t="shared" si="333"/>
        <v>26.778410012546374</v>
      </c>
    </row>
    <row r="2469" spans="1:39" x14ac:dyDescent="0.2">
      <c r="A2469" s="5">
        <v>28655.350000000002</v>
      </c>
      <c r="C2469" s="3">
        <v>2646.69</v>
      </c>
      <c r="E2469" s="3">
        <v>2299.0100000000002</v>
      </c>
      <c r="G2469" s="4">
        <f t="shared" si="336"/>
        <v>2609.6126692271173</v>
      </c>
      <c r="I2469">
        <f t="shared" si="337"/>
        <v>37.07733077288276</v>
      </c>
      <c r="K2469" s="1">
        <f t="shared" si="338"/>
        <v>-37.07733077288276</v>
      </c>
      <c r="U2469">
        <f t="shared" si="334"/>
        <v>2729.9783289288098</v>
      </c>
      <c r="W2469">
        <f t="shared" si="335"/>
        <v>83.288328928809733</v>
      </c>
      <c r="AB2469" s="3">
        <v>2208.0100000000002</v>
      </c>
      <c r="AD2469">
        <f t="shared" si="330"/>
        <v>2549.0678746861431</v>
      </c>
      <c r="AF2469">
        <f t="shared" si="331"/>
        <v>97.622125313856941</v>
      </c>
      <c r="AK2469" s="4">
        <f t="shared" si="332"/>
        <v>2515.8939729921608</v>
      </c>
      <c r="AM2469">
        <f t="shared" si="333"/>
        <v>130.79602700783926</v>
      </c>
    </row>
    <row r="2470" spans="1:39" x14ac:dyDescent="0.2">
      <c r="A2470" s="5">
        <v>28231.02</v>
      </c>
      <c r="C2470" s="3">
        <v>2599.98</v>
      </c>
      <c r="E2470" s="3">
        <v>2200.0100000000002</v>
      </c>
      <c r="G2470" s="4">
        <f t="shared" si="336"/>
        <v>2550.4475921420399</v>
      </c>
      <c r="I2470">
        <f t="shared" si="337"/>
        <v>49.532407857960152</v>
      </c>
      <c r="K2470" s="1">
        <f t="shared" si="338"/>
        <v>-49.532407857960152</v>
      </c>
      <c r="U2470">
        <f t="shared" si="334"/>
        <v>2708.6281171794744</v>
      </c>
      <c r="W2470">
        <f t="shared" si="335"/>
        <v>108.64811717947441</v>
      </c>
      <c r="AB2470" s="3">
        <v>2348</v>
      </c>
      <c r="AD2470">
        <f t="shared" si="330"/>
        <v>2603.4716810829705</v>
      </c>
      <c r="AF2470">
        <f t="shared" si="331"/>
        <v>3.4916810829704445</v>
      </c>
      <c r="AK2470" s="4">
        <f t="shared" si="332"/>
        <v>2528.6945925828909</v>
      </c>
      <c r="AM2470">
        <f t="shared" si="333"/>
        <v>71.285407417109127</v>
      </c>
    </row>
    <row r="2471" spans="1:39" x14ac:dyDescent="0.2">
      <c r="A2471" s="5">
        <v>27396.6</v>
      </c>
      <c r="C2471" s="3">
        <v>2459.9899999999998</v>
      </c>
      <c r="E2471" s="3">
        <v>2399</v>
      </c>
      <c r="G2471" s="4">
        <f t="shared" si="336"/>
        <v>2611.3626644015676</v>
      </c>
      <c r="I2471">
        <f t="shared" si="337"/>
        <v>151.37266440156782</v>
      </c>
      <c r="K2471" s="1">
        <f t="shared" si="338"/>
        <v>151.37266440156782</v>
      </c>
      <c r="U2471">
        <f t="shared" si="334"/>
        <v>2665.4444535733201</v>
      </c>
      <c r="W2471">
        <f t="shared" si="335"/>
        <v>205.45445357332028</v>
      </c>
      <c r="AB2471" s="3">
        <v>2360</v>
      </c>
      <c r="AD2471">
        <f t="shared" si="330"/>
        <v>2581.9007879092251</v>
      </c>
      <c r="AF2471">
        <f t="shared" si="331"/>
        <v>121.91078790922529</v>
      </c>
      <c r="AK2471" s="4">
        <f t="shared" si="332"/>
        <v>2565.2012466665619</v>
      </c>
      <c r="AM2471">
        <f t="shared" si="333"/>
        <v>105.21124666656215</v>
      </c>
    </row>
    <row r="2472" spans="1:39" x14ac:dyDescent="0.2">
      <c r="A2472" s="5">
        <v>24200.889999999996</v>
      </c>
      <c r="C2472" s="3">
        <v>2287.0700000000002</v>
      </c>
      <c r="E2472" s="3">
        <v>2271.9899999999998</v>
      </c>
      <c r="G2472" s="4">
        <f t="shared" si="336"/>
        <v>2430.4021372396292</v>
      </c>
      <c r="I2472">
        <f t="shared" si="337"/>
        <v>143.33213723962899</v>
      </c>
      <c r="K2472" s="1">
        <f t="shared" si="338"/>
        <v>143.33213723962899</v>
      </c>
      <c r="U2472">
        <f t="shared" si="334"/>
        <v>2483.0972534880384</v>
      </c>
      <c r="W2472">
        <f t="shared" si="335"/>
        <v>196.02725348803824</v>
      </c>
      <c r="AB2472" s="3">
        <v>2015</v>
      </c>
      <c r="AD2472">
        <f t="shared" si="330"/>
        <v>2298.0612911976314</v>
      </c>
      <c r="AF2472">
        <f t="shared" si="331"/>
        <v>10.991291197631199</v>
      </c>
      <c r="AK2472" s="4">
        <f t="shared" si="332"/>
        <v>2308.3882359280969</v>
      </c>
      <c r="AM2472">
        <f t="shared" si="333"/>
        <v>21.318235928096783</v>
      </c>
    </row>
    <row r="2473" spans="1:39" x14ac:dyDescent="0.2">
      <c r="A2473" s="5">
        <v>23493.1</v>
      </c>
      <c r="C2473" s="3">
        <v>2146.0100000000002</v>
      </c>
      <c r="E2473" s="3">
        <v>2015</v>
      </c>
      <c r="G2473" s="4">
        <f t="shared" si="336"/>
        <v>2283.744303226259</v>
      </c>
      <c r="I2473">
        <f t="shared" si="337"/>
        <v>137.73430322625882</v>
      </c>
      <c r="K2473" s="1">
        <f t="shared" si="338"/>
        <v>137.73430322625882</v>
      </c>
      <c r="U2473">
        <f t="shared" si="334"/>
        <v>2438.4517629204074</v>
      </c>
      <c r="W2473">
        <f t="shared" si="335"/>
        <v>292.4417629204072</v>
      </c>
      <c r="AB2473" s="3">
        <v>1349.99</v>
      </c>
      <c r="AD2473">
        <f t="shared" si="330"/>
        <v>1946.6787931825447</v>
      </c>
      <c r="AF2473">
        <f t="shared" si="331"/>
        <v>199.3312068174555</v>
      </c>
      <c r="AK2473" s="4">
        <f t="shared" si="332"/>
        <v>1971.2132823550228</v>
      </c>
      <c r="AM2473">
        <f t="shared" si="333"/>
        <v>174.79671764497743</v>
      </c>
    </row>
    <row r="2474" spans="1:39" x14ac:dyDescent="0.2">
      <c r="A2474" s="5">
        <v>22697.22</v>
      </c>
      <c r="C2474" s="3">
        <v>2500</v>
      </c>
      <c r="E2474" s="3">
        <v>1274.99</v>
      </c>
      <c r="G2474" s="4">
        <f t="shared" si="336"/>
        <v>1913.2119708363043</v>
      </c>
      <c r="I2474">
        <f t="shared" si="337"/>
        <v>586.78802916369568</v>
      </c>
      <c r="K2474" s="1">
        <f t="shared" si="338"/>
        <v>-586.78802916369568</v>
      </c>
      <c r="U2474">
        <f t="shared" si="334"/>
        <v>2386.0753042810757</v>
      </c>
      <c r="W2474">
        <f t="shared" si="335"/>
        <v>113.92469571892434</v>
      </c>
      <c r="AB2474" s="3">
        <v>1349.99</v>
      </c>
      <c r="AD2474">
        <f t="shared" si="330"/>
        <v>1912.8719887655107</v>
      </c>
      <c r="AF2474">
        <f t="shared" si="331"/>
        <v>587.12801123448935</v>
      </c>
      <c r="AK2474" s="4">
        <f t="shared" si="332"/>
        <v>1740.0243777935739</v>
      </c>
      <c r="AM2474">
        <f t="shared" si="333"/>
        <v>759.97562220642612</v>
      </c>
    </row>
    <row r="2475" spans="1:39" x14ac:dyDescent="0.2">
      <c r="A2475" s="5">
        <v>22176.99</v>
      </c>
      <c r="C2475" s="3">
        <v>2300.0100000000002</v>
      </c>
      <c r="E2475" s="3">
        <v>1248.99</v>
      </c>
      <c r="G2475" s="4">
        <f t="shared" si="336"/>
        <v>1877.1183885321998</v>
      </c>
      <c r="I2475">
        <f t="shared" si="337"/>
        <v>422.89161146780043</v>
      </c>
      <c r="K2475" s="1">
        <f t="shared" si="338"/>
        <v>-422.89161146780043</v>
      </c>
      <c r="U2475">
        <f t="shared" si="334"/>
        <v>2350.4950941585084</v>
      </c>
      <c r="W2475">
        <f t="shared" si="335"/>
        <v>50.485094158508218</v>
      </c>
      <c r="AB2475" s="3">
        <v>1694.17</v>
      </c>
      <c r="AD2475">
        <f t="shared" ref="AD2475:AD2538" si="339">$Z$4*LN(MAX(1,$Z$2*A2475+$Z$3))+$Z$5*AB2475+$Z$6</f>
        <v>2056.8290029483769</v>
      </c>
      <c r="AF2475">
        <f t="shared" ref="AF2475:AF2538" si="340">ABS(AD2475-C2475)</f>
        <v>243.18099705162331</v>
      </c>
      <c r="AK2475" s="4">
        <f t="shared" ref="AK2475:AK2538" si="341">$AI$4*LN(MAX(1,$AI$2*A2475+$AI$3))+$AI$5*E2475+$AI$6+$AI$7*AB2475</f>
        <v>1839.6092848089893</v>
      </c>
      <c r="AM2475">
        <f t="shared" ref="AM2475:AM2538" si="342">ABS(AK2475-C2475)</f>
        <v>460.40071519101093</v>
      </c>
    </row>
    <row r="2476" spans="1:39" x14ac:dyDescent="0.2">
      <c r="A2476" s="5">
        <v>21942.300000000003</v>
      </c>
      <c r="C2476" s="3">
        <v>2176</v>
      </c>
      <c r="E2476" s="3">
        <v>1349.98</v>
      </c>
      <c r="G2476" s="4">
        <f t="shared" si="336"/>
        <v>1911.5640237168627</v>
      </c>
      <c r="I2476">
        <f t="shared" si="337"/>
        <v>264.43597628313728</v>
      </c>
      <c r="K2476" s="1">
        <f t="shared" si="338"/>
        <v>-264.43597628313728</v>
      </c>
      <c r="U2476">
        <f t="shared" si="334"/>
        <v>2334.0741854403495</v>
      </c>
      <c r="W2476">
        <f t="shared" si="335"/>
        <v>158.07418544034954</v>
      </c>
      <c r="AB2476" s="3">
        <v>1800.01</v>
      </c>
      <c r="AD2476">
        <f t="shared" si="339"/>
        <v>2097.5286261401707</v>
      </c>
      <c r="AF2476">
        <f t="shared" si="340"/>
        <v>78.471373859829328</v>
      </c>
      <c r="AK2476" s="4">
        <f t="shared" si="341"/>
        <v>1897.2369999663642</v>
      </c>
      <c r="AM2476">
        <f t="shared" si="342"/>
        <v>278.76300003363576</v>
      </c>
    </row>
    <row r="2477" spans="1:39" x14ac:dyDescent="0.2">
      <c r="A2477" s="5">
        <v>21811.960000000003</v>
      </c>
      <c r="C2477" s="3">
        <v>2149</v>
      </c>
      <c r="E2477" s="3">
        <v>1248.99</v>
      </c>
      <c r="G2477" s="4">
        <f t="shared" si="336"/>
        <v>1859.5545982641534</v>
      </c>
      <c r="I2477">
        <f t="shared" si="337"/>
        <v>289.44540173584664</v>
      </c>
      <c r="K2477" s="1">
        <f t="shared" si="338"/>
        <v>-289.44540173584664</v>
      </c>
      <c r="U2477">
        <f t="shared" si="334"/>
        <v>2324.8515952443122</v>
      </c>
      <c r="W2477">
        <f t="shared" si="335"/>
        <v>175.85159524431219</v>
      </c>
      <c r="AB2477" s="3">
        <v>1999.99</v>
      </c>
      <c r="AD2477">
        <f t="shared" si="339"/>
        <v>2188.5695161249223</v>
      </c>
      <c r="AF2477">
        <f t="shared" si="340"/>
        <v>39.569516124922302</v>
      </c>
      <c r="AK2477" s="4">
        <f t="shared" si="341"/>
        <v>1937.5960549569177</v>
      </c>
      <c r="AM2477">
        <f t="shared" si="342"/>
        <v>211.40394504308233</v>
      </c>
    </row>
    <row r="2478" spans="1:39" x14ac:dyDescent="0.2">
      <c r="A2478" s="5">
        <v>21950.140000000003</v>
      </c>
      <c r="C2478" s="3">
        <v>2000</v>
      </c>
      <c r="E2478" s="3">
        <v>1249</v>
      </c>
      <c r="G2478" s="4">
        <f t="shared" si="336"/>
        <v>1866.2570346842849</v>
      </c>
      <c r="I2478">
        <f t="shared" si="337"/>
        <v>133.74296531571508</v>
      </c>
      <c r="K2478" s="1">
        <f t="shared" si="338"/>
        <v>-133.74296531571508</v>
      </c>
      <c r="U2478">
        <f t="shared" si="334"/>
        <v>2334.6265630106482</v>
      </c>
      <c r="W2478">
        <f t="shared" si="335"/>
        <v>334.62656301064817</v>
      </c>
      <c r="AB2478" s="3">
        <v>2250.0100000000002</v>
      </c>
      <c r="AD2478">
        <f t="shared" si="339"/>
        <v>2316.2277415006583</v>
      </c>
      <c r="AF2478">
        <f t="shared" si="340"/>
        <v>316.22774150065834</v>
      </c>
      <c r="AK2478" s="4">
        <f t="shared" si="341"/>
        <v>2034.1534342229252</v>
      </c>
      <c r="AM2478">
        <f t="shared" si="342"/>
        <v>34.153434222925171</v>
      </c>
    </row>
    <row r="2479" spans="1:39" x14ac:dyDescent="0.2">
      <c r="A2479" s="5">
        <v>22468.43</v>
      </c>
      <c r="C2479" s="3">
        <v>2149</v>
      </c>
      <c r="E2479" s="3">
        <v>1349.99</v>
      </c>
      <c r="G2479" s="4">
        <f t="shared" si="336"/>
        <v>1936.5418344202935</v>
      </c>
      <c r="I2479">
        <f t="shared" si="337"/>
        <v>212.45816557970647</v>
      </c>
      <c r="K2479" s="1">
        <f t="shared" si="338"/>
        <v>-212.45816557970647</v>
      </c>
      <c r="U2479">
        <f t="shared" si="334"/>
        <v>2370.5638317339108</v>
      </c>
      <c r="W2479">
        <f t="shared" si="335"/>
        <v>221.56383173391077</v>
      </c>
      <c r="AB2479" s="3">
        <v>2295</v>
      </c>
      <c r="AD2479">
        <f t="shared" si="339"/>
        <v>2361.3551820715202</v>
      </c>
      <c r="AF2479">
        <f t="shared" si="340"/>
        <v>212.35518207152018</v>
      </c>
      <c r="AK2479" s="4">
        <f t="shared" si="341"/>
        <v>2097.5363524514714</v>
      </c>
      <c r="AM2479">
        <f t="shared" si="342"/>
        <v>51.46364754852857</v>
      </c>
    </row>
    <row r="2480" spans="1:39" x14ac:dyDescent="0.2">
      <c r="A2480" s="5">
        <v>25297.919999999998</v>
      </c>
      <c r="C2480" s="3">
        <v>2379</v>
      </c>
      <c r="E2480" s="3">
        <v>2000</v>
      </c>
      <c r="G2480" s="4">
        <f t="shared" si="336"/>
        <v>2352.1104915236647</v>
      </c>
      <c r="I2480">
        <f t="shared" si="337"/>
        <v>26.889508476335322</v>
      </c>
      <c r="K2480" s="1">
        <f t="shared" si="338"/>
        <v>-26.889508476335322</v>
      </c>
      <c r="U2480">
        <f t="shared" si="334"/>
        <v>2549.0237560945807</v>
      </c>
      <c r="W2480">
        <f t="shared" si="335"/>
        <v>170.02375609458068</v>
      </c>
      <c r="AB2480" s="3">
        <v>2325</v>
      </c>
      <c r="AD2480">
        <f t="shared" si="339"/>
        <v>2490.7259220674296</v>
      </c>
      <c r="AF2480">
        <f t="shared" si="340"/>
        <v>111.72592206742956</v>
      </c>
      <c r="AK2480" s="4">
        <f t="shared" si="341"/>
        <v>2381.6869341053407</v>
      </c>
      <c r="AM2480">
        <f t="shared" si="342"/>
        <v>2.686934105340697</v>
      </c>
    </row>
    <row r="2481" spans="1:39" x14ac:dyDescent="0.2">
      <c r="A2481" s="5">
        <v>27430.98</v>
      </c>
      <c r="C2481" s="3">
        <v>2225.64</v>
      </c>
      <c r="E2481" s="3">
        <v>1845.69</v>
      </c>
      <c r="G2481" s="4">
        <f t="shared" si="336"/>
        <v>2362.2564801516446</v>
      </c>
      <c r="I2481">
        <f t="shared" si="337"/>
        <v>136.61648015164474</v>
      </c>
      <c r="K2481" s="1">
        <f t="shared" si="338"/>
        <v>136.61648015164474</v>
      </c>
      <c r="U2481">
        <f t="shared" si="334"/>
        <v>2667.2563086943283</v>
      </c>
      <c r="W2481">
        <f t="shared" si="335"/>
        <v>441.61630869432838</v>
      </c>
      <c r="AB2481" s="3">
        <v>2288.0100000000002</v>
      </c>
      <c r="AD2481">
        <f t="shared" si="339"/>
        <v>2548.1218247414599</v>
      </c>
      <c r="AF2481">
        <f t="shared" si="340"/>
        <v>322.48182474146006</v>
      </c>
      <c r="AK2481" s="4">
        <f t="shared" si="341"/>
        <v>2387.8198784498186</v>
      </c>
      <c r="AM2481">
        <f t="shared" si="342"/>
        <v>162.17987844981872</v>
      </c>
    </row>
    <row r="2482" spans="1:39" x14ac:dyDescent="0.2">
      <c r="A2482" s="5">
        <v>31269.119999999995</v>
      </c>
      <c r="C2482" s="3">
        <v>2700</v>
      </c>
      <c r="E2482" s="3">
        <v>2153.64</v>
      </c>
      <c r="G2482" s="4">
        <f t="shared" si="336"/>
        <v>2626.7082201643716</v>
      </c>
      <c r="I2482">
        <f t="shared" si="337"/>
        <v>73.291779835628404</v>
      </c>
      <c r="K2482" s="1">
        <f t="shared" si="338"/>
        <v>-73.291779835628404</v>
      </c>
      <c r="U2482">
        <f t="shared" si="334"/>
        <v>2853.3665459975491</v>
      </c>
      <c r="W2482">
        <f t="shared" si="335"/>
        <v>153.36654599754911</v>
      </c>
      <c r="AB2482" s="3">
        <v>2584.0100000000002</v>
      </c>
      <c r="AD2482">
        <f t="shared" si="339"/>
        <v>2809.344820157261</v>
      </c>
      <c r="AF2482">
        <f t="shared" si="340"/>
        <v>109.34482015726098</v>
      </c>
      <c r="AK2482" s="4">
        <f t="shared" si="341"/>
        <v>2677.3602463072853</v>
      </c>
      <c r="AM2482">
        <f t="shared" si="342"/>
        <v>22.639753692714748</v>
      </c>
    </row>
    <row r="2483" spans="1:39" x14ac:dyDescent="0.2">
      <c r="A2483" s="5">
        <v>31245.729999999996</v>
      </c>
      <c r="C2483" s="3">
        <v>2700</v>
      </c>
      <c r="E2483" s="3">
        <v>2597.0700000000002</v>
      </c>
      <c r="G2483" s="4">
        <f t="shared" si="336"/>
        <v>2826.6231414687991</v>
      </c>
      <c r="I2483">
        <f t="shared" si="337"/>
        <v>126.62314146879908</v>
      </c>
      <c r="K2483" s="1">
        <f t="shared" si="338"/>
        <v>126.62314146879908</v>
      </c>
      <c r="U2483">
        <f t="shared" si="334"/>
        <v>2852.3193859647999</v>
      </c>
      <c r="W2483">
        <f t="shared" si="335"/>
        <v>152.31938596479995</v>
      </c>
      <c r="AB2483" s="3">
        <v>2689</v>
      </c>
      <c r="AD2483">
        <f t="shared" si="339"/>
        <v>2859.6274637362139</v>
      </c>
      <c r="AF2483">
        <f t="shared" si="340"/>
        <v>159.62746373621394</v>
      </c>
      <c r="AK2483" s="4">
        <f t="shared" si="341"/>
        <v>2837.0087139208822</v>
      </c>
      <c r="AM2483">
        <f t="shared" si="342"/>
        <v>137.0087139208822</v>
      </c>
    </row>
    <row r="2484" spans="1:39" x14ac:dyDescent="0.2">
      <c r="A2484" s="5">
        <v>30588.039999999997</v>
      </c>
      <c r="C2484" s="3">
        <v>2700</v>
      </c>
      <c r="E2484" s="3">
        <v>2544.4299999999998</v>
      </c>
      <c r="G2484" s="4">
        <f t="shared" si="336"/>
        <v>2782.7971298882203</v>
      </c>
      <c r="I2484">
        <f t="shared" si="337"/>
        <v>82.797129888220297</v>
      </c>
      <c r="K2484" s="1">
        <f t="shared" si="338"/>
        <v>82.797129888220297</v>
      </c>
      <c r="U2484">
        <f t="shared" si="334"/>
        <v>2822.4752906905833</v>
      </c>
      <c r="W2484">
        <f t="shared" si="335"/>
        <v>122.47529069058328</v>
      </c>
      <c r="AB2484" s="3">
        <v>2469.21</v>
      </c>
      <c r="AD2484">
        <f t="shared" si="339"/>
        <v>2734.2004120334259</v>
      </c>
      <c r="AF2484">
        <f t="shared" si="340"/>
        <v>34.200412033425891</v>
      </c>
      <c r="AK2484" s="4">
        <f t="shared" si="341"/>
        <v>2726.8038818284567</v>
      </c>
      <c r="AM2484">
        <f t="shared" si="342"/>
        <v>26.803881828456724</v>
      </c>
    </row>
    <row r="2485" spans="1:39" x14ac:dyDescent="0.2">
      <c r="A2485" s="5">
        <v>30046.120000000003</v>
      </c>
      <c r="C2485" s="3">
        <v>2700</v>
      </c>
      <c r="E2485" s="3">
        <v>2597.0700000000002</v>
      </c>
      <c r="G2485" s="4">
        <f t="shared" si="336"/>
        <v>2789.7067243255133</v>
      </c>
      <c r="I2485">
        <f t="shared" si="337"/>
        <v>89.706724325513278</v>
      </c>
      <c r="K2485" s="1">
        <f t="shared" si="338"/>
        <v>89.706724325513278</v>
      </c>
      <c r="U2485">
        <f t="shared" si="334"/>
        <v>2797.2853238430071</v>
      </c>
      <c r="W2485">
        <f t="shared" si="335"/>
        <v>97.285323843007063</v>
      </c>
      <c r="AB2485" s="3">
        <v>2549</v>
      </c>
      <c r="AD2485">
        <f t="shared" si="339"/>
        <v>2757.0380381938839</v>
      </c>
      <c r="AF2485">
        <f t="shared" si="340"/>
        <v>57.038038193883949</v>
      </c>
      <c r="AK2485" s="4">
        <f t="shared" si="341"/>
        <v>2757.3444072959082</v>
      </c>
      <c r="AM2485">
        <f t="shared" si="342"/>
        <v>57.34440729590824</v>
      </c>
    </row>
    <row r="2486" spans="1:39" x14ac:dyDescent="0.2">
      <c r="A2486" s="5">
        <v>28138.43</v>
      </c>
      <c r="C2486" s="3">
        <v>2499.9899999999998</v>
      </c>
      <c r="E2486" s="3">
        <v>2234.0700000000002</v>
      </c>
      <c r="G2486" s="4">
        <f t="shared" si="336"/>
        <v>2562.6827027555473</v>
      </c>
      <c r="I2486">
        <f t="shared" si="337"/>
        <v>62.692702755547543</v>
      </c>
      <c r="K2486" s="1">
        <f t="shared" si="338"/>
        <v>62.692702755547543</v>
      </c>
      <c r="U2486">
        <f t="shared" si="334"/>
        <v>2703.9159779007332</v>
      </c>
      <c r="W2486">
        <f t="shared" si="335"/>
        <v>203.92597790073341</v>
      </c>
      <c r="AB2486" s="3">
        <v>2124</v>
      </c>
      <c r="AD2486">
        <f t="shared" si="339"/>
        <v>2491.800679081236</v>
      </c>
      <c r="AF2486">
        <f t="shared" si="340"/>
        <v>8.1893209187637694</v>
      </c>
      <c r="AK2486" s="4">
        <f t="shared" si="341"/>
        <v>2453.7766773775293</v>
      </c>
      <c r="AM2486">
        <f t="shared" si="342"/>
        <v>46.213322622470514</v>
      </c>
    </row>
    <row r="2487" spans="1:39" x14ac:dyDescent="0.2">
      <c r="A2487" s="5">
        <v>27867.319999999996</v>
      </c>
      <c r="C2487" s="3">
        <v>2391.91</v>
      </c>
      <c r="E2487" s="3">
        <v>2436.69</v>
      </c>
      <c r="G2487" s="4">
        <f t="shared" si="336"/>
        <v>2644.9781808803245</v>
      </c>
      <c r="I2487">
        <f t="shared" si="337"/>
        <v>253.06818088032469</v>
      </c>
      <c r="K2487" s="1">
        <f t="shared" si="338"/>
        <v>253.06818088032469</v>
      </c>
      <c r="U2487">
        <f t="shared" si="334"/>
        <v>2690.0057632860899</v>
      </c>
      <c r="W2487">
        <f t="shared" si="335"/>
        <v>298.09576328609</v>
      </c>
      <c r="AB2487" s="3">
        <v>2015</v>
      </c>
      <c r="AD2487">
        <f t="shared" si="339"/>
        <v>2430.0947554640434</v>
      </c>
      <c r="AF2487">
        <f t="shared" si="340"/>
        <v>38.184755464043519</v>
      </c>
      <c r="AK2487" s="4">
        <f t="shared" si="341"/>
        <v>2462.3768188705271</v>
      </c>
      <c r="AM2487">
        <f t="shared" si="342"/>
        <v>70.466818870527277</v>
      </c>
    </row>
    <row r="2488" spans="1:39" x14ac:dyDescent="0.2">
      <c r="A2488" s="5">
        <v>27663.559999999998</v>
      </c>
      <c r="C2488" s="3">
        <v>2490</v>
      </c>
      <c r="E2488" s="3">
        <v>2550</v>
      </c>
      <c r="G2488" s="4">
        <f t="shared" si="336"/>
        <v>2689.1175275005116</v>
      </c>
      <c r="I2488">
        <f t="shared" si="337"/>
        <v>199.11752750051164</v>
      </c>
      <c r="K2488" s="1">
        <f t="shared" si="338"/>
        <v>199.11752750051164</v>
      </c>
      <c r="U2488">
        <f t="shared" si="334"/>
        <v>2679.4386362787791</v>
      </c>
      <c r="W2488">
        <f t="shared" si="335"/>
        <v>189.43863627877909</v>
      </c>
      <c r="AB2488" s="3">
        <v>2448</v>
      </c>
      <c r="AD2488">
        <f t="shared" si="339"/>
        <v>2633.4828148257529</v>
      </c>
      <c r="AF2488">
        <f t="shared" si="340"/>
        <v>143.48281482575294</v>
      </c>
      <c r="AK2488" s="4">
        <f t="shared" si="341"/>
        <v>2646.1494611134417</v>
      </c>
      <c r="AM2488">
        <f t="shared" si="342"/>
        <v>156.1494611134417</v>
      </c>
    </row>
    <row r="2489" spans="1:39" x14ac:dyDescent="0.2">
      <c r="A2489" s="5">
        <v>26816.460000000003</v>
      </c>
      <c r="C2489" s="3">
        <v>2477.23</v>
      </c>
      <c r="E2489" s="3">
        <v>2645.01</v>
      </c>
      <c r="G2489" s="4">
        <f t="shared" si="336"/>
        <v>2701.7236086256507</v>
      </c>
      <c r="I2489">
        <f t="shared" si="337"/>
        <v>224.49360862565072</v>
      </c>
      <c r="K2489" s="1">
        <f t="shared" si="338"/>
        <v>224.49360862565072</v>
      </c>
      <c r="U2489">
        <f t="shared" si="334"/>
        <v>2634.4294822874908</v>
      </c>
      <c r="W2489">
        <f t="shared" si="335"/>
        <v>157.19948228749081</v>
      </c>
      <c r="AB2489" s="3">
        <v>2399.9899999999998</v>
      </c>
      <c r="AD2489">
        <f t="shared" si="339"/>
        <v>2581.5886497618685</v>
      </c>
      <c r="AF2489">
        <f t="shared" si="340"/>
        <v>104.35864976186849</v>
      </c>
      <c r="AK2489" s="4">
        <f t="shared" si="341"/>
        <v>2631.1711176903505</v>
      </c>
      <c r="AM2489">
        <f t="shared" si="342"/>
        <v>153.94111769035044</v>
      </c>
    </row>
    <row r="2490" spans="1:39" x14ac:dyDescent="0.2">
      <c r="A2490" s="5">
        <v>25714.379999999997</v>
      </c>
      <c r="C2490" s="3">
        <v>2399.9899999999998</v>
      </c>
      <c r="E2490" s="3">
        <v>2688</v>
      </c>
      <c r="G2490" s="4">
        <f t="shared" si="336"/>
        <v>2679.6821243569602</v>
      </c>
      <c r="I2490">
        <f t="shared" si="337"/>
        <v>279.69212435696045</v>
      </c>
      <c r="K2490" s="1">
        <f t="shared" si="338"/>
        <v>279.69212435696045</v>
      </c>
      <c r="U2490">
        <f t="shared" si="334"/>
        <v>2573.0882369673509</v>
      </c>
      <c r="W2490">
        <f t="shared" si="335"/>
        <v>173.09823696735111</v>
      </c>
      <c r="AB2490" s="3">
        <v>2625</v>
      </c>
      <c r="AD2490">
        <f t="shared" si="339"/>
        <v>2651.6648990859057</v>
      </c>
      <c r="AF2490">
        <f t="shared" si="340"/>
        <v>251.67489908590596</v>
      </c>
      <c r="AK2490" s="4">
        <f t="shared" si="341"/>
        <v>2692.9733446705845</v>
      </c>
      <c r="AM2490">
        <f t="shared" si="342"/>
        <v>292.98334467058476</v>
      </c>
    </row>
    <row r="2491" spans="1:39" x14ac:dyDescent="0.2">
      <c r="A2491" s="5">
        <v>25674.66</v>
      </c>
      <c r="C2491" s="3">
        <v>2499.98</v>
      </c>
      <c r="E2491" s="3">
        <v>2700</v>
      </c>
      <c r="G2491" s="4">
        <f t="shared" si="336"/>
        <v>2683.5713697575738</v>
      </c>
      <c r="I2491">
        <f t="shared" si="337"/>
        <v>183.59136975757383</v>
      </c>
      <c r="K2491" s="1">
        <f t="shared" si="338"/>
        <v>183.59136975757383</v>
      </c>
      <c r="U2491">
        <f t="shared" si="334"/>
        <v>2570.8148049107003</v>
      </c>
      <c r="W2491">
        <f t="shared" si="335"/>
        <v>70.834804910700313</v>
      </c>
      <c r="AB2491" s="3">
        <v>2700</v>
      </c>
      <c r="AD2491">
        <f t="shared" si="339"/>
        <v>2686.6031087772517</v>
      </c>
      <c r="AF2491">
        <f t="shared" si="340"/>
        <v>186.62310877725167</v>
      </c>
      <c r="AK2491" s="4">
        <f t="shared" si="341"/>
        <v>2722.4694379380885</v>
      </c>
      <c r="AM2491">
        <f t="shared" si="342"/>
        <v>222.48943793808849</v>
      </c>
    </row>
    <row r="2492" spans="1:39" x14ac:dyDescent="0.2">
      <c r="A2492" s="5">
        <v>23693.29</v>
      </c>
      <c r="C2492" s="3">
        <v>2112.9899999999998</v>
      </c>
      <c r="E2492" s="3">
        <v>2700</v>
      </c>
      <c r="G2492" s="4">
        <f t="shared" si="336"/>
        <v>2602.3753113932225</v>
      </c>
      <c r="I2492">
        <f t="shared" si="337"/>
        <v>489.38531139322276</v>
      </c>
      <c r="K2492" s="1">
        <f t="shared" si="338"/>
        <v>489.38531139322276</v>
      </c>
      <c r="U2492">
        <f t="shared" si="334"/>
        <v>2451.2570039461698</v>
      </c>
      <c r="W2492">
        <f t="shared" si="335"/>
        <v>338.26700394617001</v>
      </c>
      <c r="AB2492" s="3">
        <v>2700</v>
      </c>
      <c r="AD2492">
        <f t="shared" si="339"/>
        <v>2609.9513495325127</v>
      </c>
      <c r="AF2492">
        <f t="shared" si="340"/>
        <v>496.96134953251294</v>
      </c>
      <c r="AK2492" s="4">
        <f t="shared" si="341"/>
        <v>2659.3308474735181</v>
      </c>
      <c r="AM2492">
        <f t="shared" si="342"/>
        <v>546.34084747351835</v>
      </c>
    </row>
    <row r="2493" spans="1:39" x14ac:dyDescent="0.2">
      <c r="A2493" s="5">
        <v>22270.57</v>
      </c>
      <c r="C2493" s="3">
        <v>2049</v>
      </c>
      <c r="E2493" s="3">
        <v>2646.69</v>
      </c>
      <c r="G2493" s="4">
        <f t="shared" si="336"/>
        <v>2513.9022947124431</v>
      </c>
      <c r="I2493">
        <f t="shared" si="337"/>
        <v>464.90229471244311</v>
      </c>
      <c r="K2493" s="1">
        <f t="shared" si="338"/>
        <v>464.90229471244311</v>
      </c>
      <c r="U2493">
        <f t="shared" si="334"/>
        <v>2356.977543691808</v>
      </c>
      <c r="W2493">
        <f t="shared" si="335"/>
        <v>307.97754369180802</v>
      </c>
      <c r="AB2493" s="3">
        <v>2689</v>
      </c>
      <c r="AD2493">
        <f t="shared" si="339"/>
        <v>2543.723853825818</v>
      </c>
      <c r="AF2493">
        <f t="shared" si="340"/>
        <v>494.72385382581797</v>
      </c>
      <c r="AK2493" s="4">
        <f t="shared" si="341"/>
        <v>2590.4923664059647</v>
      </c>
      <c r="AM2493">
        <f t="shared" si="342"/>
        <v>541.49236640596473</v>
      </c>
    </row>
    <row r="2494" spans="1:39" x14ac:dyDescent="0.2">
      <c r="A2494" s="5">
        <v>20932.489999999998</v>
      </c>
      <c r="C2494" s="3">
        <v>2390</v>
      </c>
      <c r="E2494" s="3">
        <v>2599.98</v>
      </c>
      <c r="G2494" s="4">
        <f t="shared" si="336"/>
        <v>2426.6536224093734</v>
      </c>
      <c r="I2494">
        <f t="shared" si="337"/>
        <v>36.653622409373384</v>
      </c>
      <c r="K2494" s="1">
        <f t="shared" si="338"/>
        <v>36.653622409373384</v>
      </c>
      <c r="U2494">
        <f t="shared" si="334"/>
        <v>2260.5984687232485</v>
      </c>
      <c r="W2494">
        <f t="shared" si="335"/>
        <v>129.40153127675148</v>
      </c>
      <c r="AB2494" s="3">
        <v>2649</v>
      </c>
      <c r="AD2494">
        <f t="shared" si="339"/>
        <v>2461.6187659680409</v>
      </c>
      <c r="AF2494">
        <f t="shared" si="340"/>
        <v>71.618765968040861</v>
      </c>
      <c r="AK2494" s="4">
        <f t="shared" si="341"/>
        <v>2511.36891975763</v>
      </c>
      <c r="AM2494">
        <f t="shared" si="342"/>
        <v>121.36891975763001</v>
      </c>
    </row>
    <row r="2495" spans="1:39" x14ac:dyDescent="0.2">
      <c r="A2495" s="5">
        <v>19275.34</v>
      </c>
      <c r="C2495" s="3">
        <v>2390</v>
      </c>
      <c r="E2495" s="3">
        <v>2459.9899999999998</v>
      </c>
      <c r="G2495" s="4">
        <f t="shared" si="336"/>
        <v>2272.2688347955836</v>
      </c>
      <c r="I2495">
        <f t="shared" si="337"/>
        <v>117.73116520441636</v>
      </c>
      <c r="K2495" s="1">
        <f t="shared" si="338"/>
        <v>-117.73116520441636</v>
      </c>
      <c r="U2495">
        <f t="shared" si="334"/>
        <v>2128.7439532660264</v>
      </c>
      <c r="W2495">
        <f t="shared" si="335"/>
        <v>261.25604673397356</v>
      </c>
      <c r="AB2495" s="3">
        <v>2452</v>
      </c>
      <c r="AD2495">
        <f t="shared" si="339"/>
        <v>2279.434112370659</v>
      </c>
      <c r="AF2495">
        <f t="shared" si="340"/>
        <v>110.56588762934098</v>
      </c>
      <c r="AK2495" s="4">
        <f t="shared" si="341"/>
        <v>2329.5349353762745</v>
      </c>
      <c r="AM2495">
        <f t="shared" si="342"/>
        <v>60.465064623725539</v>
      </c>
    </row>
    <row r="2496" spans="1:39" x14ac:dyDescent="0.2">
      <c r="A2496" s="5">
        <v>16094.32</v>
      </c>
      <c r="C2496" s="3">
        <v>2112.5300000000002</v>
      </c>
      <c r="E2496" s="3">
        <v>2287.0700000000002</v>
      </c>
      <c r="G2496" s="4">
        <f t="shared" si="336"/>
        <v>1979.722145068853</v>
      </c>
      <c r="I2496">
        <f t="shared" si="337"/>
        <v>132.80785493114718</v>
      </c>
      <c r="K2496" s="1">
        <f t="shared" si="338"/>
        <v>-132.80785493114718</v>
      </c>
      <c r="U2496">
        <f t="shared" si="334"/>
        <v>1823.0040948852657</v>
      </c>
      <c r="W2496">
        <f t="shared" si="335"/>
        <v>289.52590511473454</v>
      </c>
      <c r="AB2496" s="3">
        <v>2294.0100000000002</v>
      </c>
      <c r="AD2496">
        <f t="shared" si="339"/>
        <v>1997.5234420538645</v>
      </c>
      <c r="AF2496">
        <f t="shared" si="340"/>
        <v>115.00655794613567</v>
      </c>
      <c r="AK2496" s="4">
        <f t="shared" si="341"/>
        <v>2054.8810744462398</v>
      </c>
      <c r="AM2496">
        <f t="shared" si="342"/>
        <v>57.648925553760364</v>
      </c>
    </row>
    <row r="2497" spans="1:39" x14ac:dyDescent="0.2">
      <c r="A2497" s="5">
        <v>15269.109999999999</v>
      </c>
      <c r="C2497" s="3">
        <v>1497.98</v>
      </c>
      <c r="E2497" s="3">
        <v>2146.0100000000002</v>
      </c>
      <c r="G2497" s="4">
        <f t="shared" si="336"/>
        <v>1848.4031468895364</v>
      </c>
      <c r="I2497">
        <f t="shared" si="337"/>
        <v>350.42314688953638</v>
      </c>
      <c r="K2497" s="1">
        <f t="shared" si="338"/>
        <v>350.42314688953638</v>
      </c>
      <c r="U2497">
        <f t="shared" si="334"/>
        <v>1728.2545437909448</v>
      </c>
      <c r="W2497">
        <f t="shared" si="335"/>
        <v>230.27454379094479</v>
      </c>
      <c r="AB2497" s="3">
        <v>2288.0100000000002</v>
      </c>
      <c r="AD2497">
        <f t="shared" si="339"/>
        <v>1929.4728671664325</v>
      </c>
      <c r="AF2497">
        <f t="shared" si="340"/>
        <v>431.49286716643246</v>
      </c>
      <c r="AK2497" s="4">
        <f t="shared" si="341"/>
        <v>1960.0973911238884</v>
      </c>
      <c r="AM2497">
        <f t="shared" si="342"/>
        <v>462.11739112388841</v>
      </c>
    </row>
    <row r="2498" spans="1:39" x14ac:dyDescent="0.2">
      <c r="A2498" s="5">
        <v>14173.380000000003</v>
      </c>
      <c r="C2498" s="3">
        <v>1497.97</v>
      </c>
      <c r="E2498" s="3">
        <v>2500</v>
      </c>
      <c r="G2498" s="4">
        <f t="shared" si="336"/>
        <v>1908.1771758570758</v>
      </c>
      <c r="I2498">
        <f t="shared" si="337"/>
        <v>410.20717585707575</v>
      </c>
      <c r="K2498" s="1">
        <f t="shared" si="338"/>
        <v>410.20717585707575</v>
      </c>
      <c r="U2498">
        <f t="shared" si="334"/>
        <v>1588.9306960689701</v>
      </c>
      <c r="W2498">
        <f t="shared" si="335"/>
        <v>90.960696068970037</v>
      </c>
      <c r="AB2498" s="3">
        <v>2295</v>
      </c>
      <c r="AD2498">
        <f t="shared" si="339"/>
        <v>1835.4727211317631</v>
      </c>
      <c r="AF2498">
        <f t="shared" si="340"/>
        <v>337.50272113176311</v>
      </c>
      <c r="AK2498" s="4">
        <f t="shared" si="341"/>
        <v>1979.3634643236894</v>
      </c>
      <c r="AM2498">
        <f t="shared" si="342"/>
        <v>481.39346432368939</v>
      </c>
    </row>
    <row r="2499" spans="1:39" x14ac:dyDescent="0.2">
      <c r="A2499" s="5">
        <v>13984.54</v>
      </c>
      <c r="C2499" s="3">
        <v>1248.98</v>
      </c>
      <c r="E2499" s="3">
        <v>2300.0100000000002</v>
      </c>
      <c r="G2499" s="4">
        <f t="shared" si="336"/>
        <v>1798.9306531517232</v>
      </c>
      <c r="I2499">
        <f t="shared" si="337"/>
        <v>549.95065315172315</v>
      </c>
      <c r="K2499" s="1">
        <f t="shared" si="338"/>
        <v>549.95065315172315</v>
      </c>
      <c r="U2499">
        <f t="shared" ref="U2499:U2562" si="343">$S$4*LN(MAX(1,$S$2*A2499+$S$3))+$S$5</f>
        <v>1563.1057612011173</v>
      </c>
      <c r="W2499">
        <f t="shared" ref="W2499:W2562" si="344">ABS(U2499-C2499)</f>
        <v>314.12576120111726</v>
      </c>
      <c r="AB2499" s="3">
        <v>2247.9899999999998</v>
      </c>
      <c r="AD2499">
        <f t="shared" si="339"/>
        <v>1794.3784169723604</v>
      </c>
      <c r="AF2499">
        <f t="shared" si="340"/>
        <v>545.39841697236034</v>
      </c>
      <c r="AK2499" s="4">
        <f t="shared" si="341"/>
        <v>1892.107732833254</v>
      </c>
      <c r="AM2499">
        <f t="shared" si="342"/>
        <v>643.12773283325396</v>
      </c>
    </row>
    <row r="2500" spans="1:39" x14ac:dyDescent="0.2">
      <c r="A2500" s="5">
        <v>13785.46</v>
      </c>
      <c r="C2500" s="3">
        <v>1248.99</v>
      </c>
      <c r="E2500" s="3">
        <v>2176</v>
      </c>
      <c r="G2500" s="4">
        <f t="shared" si="336"/>
        <v>1722.5108117060154</v>
      </c>
      <c r="I2500">
        <f t="shared" si="337"/>
        <v>473.52081170601537</v>
      </c>
      <c r="K2500" s="1">
        <f t="shared" si="338"/>
        <v>473.52081170601537</v>
      </c>
      <c r="U2500">
        <f t="shared" si="343"/>
        <v>1535.2336978833173</v>
      </c>
      <c r="W2500">
        <f t="shared" si="344"/>
        <v>286.24369788331728</v>
      </c>
      <c r="AB2500" s="3">
        <v>2295.3200000000002</v>
      </c>
      <c r="AD2500">
        <f t="shared" si="339"/>
        <v>1797.5204988493633</v>
      </c>
      <c r="AF2500">
        <f t="shared" si="340"/>
        <v>548.53049884936331</v>
      </c>
      <c r="AK2500" s="4">
        <f t="shared" si="341"/>
        <v>1858.911626203346</v>
      </c>
      <c r="AM2500">
        <f t="shared" si="342"/>
        <v>609.92162620334602</v>
      </c>
    </row>
    <row r="2501" spans="1:39" x14ac:dyDescent="0.2">
      <c r="A2501" s="5">
        <v>13796.990000000002</v>
      </c>
      <c r="C2501" s="3">
        <v>1248.99</v>
      </c>
      <c r="E2501" s="3">
        <v>2149</v>
      </c>
      <c r="G2501" s="4">
        <f t="shared" si="336"/>
        <v>1711.4874251904494</v>
      </c>
      <c r="I2501">
        <f t="shared" si="337"/>
        <v>462.49742519044935</v>
      </c>
      <c r="K2501" s="1">
        <f t="shared" si="338"/>
        <v>462.49742519044935</v>
      </c>
      <c r="U2501">
        <f t="shared" si="343"/>
        <v>1536.8666169849566</v>
      </c>
      <c r="W2501">
        <f t="shared" si="344"/>
        <v>287.87661698495663</v>
      </c>
      <c r="AB2501" s="3">
        <v>2149.98</v>
      </c>
      <c r="AD2501">
        <f t="shared" si="339"/>
        <v>1728.1652653880074</v>
      </c>
      <c r="AF2501">
        <f t="shared" si="340"/>
        <v>479.17526538800735</v>
      </c>
      <c r="AK2501" s="4">
        <f t="shared" si="341"/>
        <v>1799.369436567817</v>
      </c>
      <c r="AM2501">
        <f t="shared" si="342"/>
        <v>550.37943656781704</v>
      </c>
    </row>
    <row r="2502" spans="1:39" x14ac:dyDescent="0.2">
      <c r="A2502" s="5">
        <v>14266.259999999998</v>
      </c>
      <c r="C2502" s="3">
        <v>1248.99</v>
      </c>
      <c r="E2502" s="3">
        <v>2000</v>
      </c>
      <c r="G2502" s="4">
        <f t="shared" si="336"/>
        <v>1691.0254156256542</v>
      </c>
      <c r="I2502">
        <f t="shared" si="337"/>
        <v>442.0354156256542</v>
      </c>
      <c r="K2502" s="1">
        <f t="shared" si="338"/>
        <v>442.0354156256542</v>
      </c>
      <c r="U2502">
        <f t="shared" si="343"/>
        <v>1601.4217136030566</v>
      </c>
      <c r="W2502">
        <f t="shared" si="344"/>
        <v>352.43171360305655</v>
      </c>
      <c r="AB2502" s="3">
        <v>2015</v>
      </c>
      <c r="AD2502">
        <f t="shared" si="339"/>
        <v>1708.433084941471</v>
      </c>
      <c r="AF2502">
        <f t="shared" si="340"/>
        <v>459.44308494147094</v>
      </c>
      <c r="AK2502" s="4">
        <f t="shared" si="341"/>
        <v>1747.0007500732045</v>
      </c>
      <c r="AM2502">
        <f t="shared" si="342"/>
        <v>498.01075007320446</v>
      </c>
    </row>
    <row r="2503" spans="1:39" x14ac:dyDescent="0.2">
      <c r="A2503" s="5">
        <v>14955.180000000002</v>
      </c>
      <c r="C2503" s="3">
        <v>1350</v>
      </c>
      <c r="E2503" s="3">
        <v>2149</v>
      </c>
      <c r="G2503" s="4">
        <f t="shared" si="336"/>
        <v>1822.3646523665338</v>
      </c>
      <c r="I2503">
        <f t="shared" si="337"/>
        <v>472.36465236653385</v>
      </c>
      <c r="K2503" s="1">
        <f t="shared" si="338"/>
        <v>472.36465236653385</v>
      </c>
      <c r="U2503">
        <f t="shared" si="343"/>
        <v>1690.0424615470911</v>
      </c>
      <c r="W2503">
        <f t="shared" si="344"/>
        <v>340.04246154709108</v>
      </c>
      <c r="AB2503" s="3">
        <v>2049</v>
      </c>
      <c r="AD2503">
        <f t="shared" si="339"/>
        <v>1786.9938734536618</v>
      </c>
      <c r="AF2503">
        <f t="shared" si="340"/>
        <v>436.99387345366176</v>
      </c>
      <c r="AK2503" s="4">
        <f t="shared" si="341"/>
        <v>1851.6987532961402</v>
      </c>
      <c r="AM2503">
        <f t="shared" si="342"/>
        <v>501.69875329614024</v>
      </c>
    </row>
    <row r="2504" spans="1:39" x14ac:dyDescent="0.2">
      <c r="A2504" s="5">
        <v>17883.73</v>
      </c>
      <c r="C2504" s="3">
        <v>1253.1199999999999</v>
      </c>
      <c r="E2504" s="3">
        <v>2379</v>
      </c>
      <c r="G2504" s="4">
        <f t="shared" si="336"/>
        <v>2149.408070386562</v>
      </c>
      <c r="I2504">
        <f t="shared" si="337"/>
        <v>896.28807038656214</v>
      </c>
      <c r="K2504" s="1">
        <f t="shared" si="338"/>
        <v>896.28807038656214</v>
      </c>
      <c r="U2504">
        <f t="shared" si="343"/>
        <v>2004.9106108170345</v>
      </c>
      <c r="W2504">
        <f t="shared" si="344"/>
        <v>751.79061081703458</v>
      </c>
      <c r="AB2504" s="3">
        <v>2239.9899999999998</v>
      </c>
      <c r="AD2504">
        <f t="shared" si="339"/>
        <v>2094.2519223379059</v>
      </c>
      <c r="AF2504">
        <f t="shared" si="340"/>
        <v>841.13192233790596</v>
      </c>
      <c r="AK2504" s="4">
        <f t="shared" si="341"/>
        <v>2161.9253758499754</v>
      </c>
      <c r="AM2504">
        <f t="shared" si="342"/>
        <v>908.80537584997546</v>
      </c>
    </row>
    <row r="2505" spans="1:39" x14ac:dyDescent="0.2">
      <c r="A2505" s="5">
        <v>20112.719999999998</v>
      </c>
      <c r="C2505" s="3">
        <v>1772</v>
      </c>
      <c r="E2505" s="3">
        <v>2225.64</v>
      </c>
      <c r="G2505" s="4">
        <f t="shared" si="336"/>
        <v>2213.6551142218996</v>
      </c>
      <c r="I2505">
        <f t="shared" si="337"/>
        <v>441.65511422189957</v>
      </c>
      <c r="K2505" s="1">
        <f t="shared" si="338"/>
        <v>441.65511422189957</v>
      </c>
      <c r="U2505">
        <f t="shared" si="343"/>
        <v>2197.2704010403158</v>
      </c>
      <c r="W2505">
        <f t="shared" si="344"/>
        <v>425.27040104031585</v>
      </c>
      <c r="AB2505" s="3">
        <v>2400.0100000000002</v>
      </c>
      <c r="AD2505">
        <f t="shared" si="339"/>
        <v>2299.3413479918554</v>
      </c>
      <c r="AF2505">
        <f t="shared" si="340"/>
        <v>527.3413479918554</v>
      </c>
      <c r="AK2505" s="4">
        <f t="shared" si="341"/>
        <v>2283.3748412681321</v>
      </c>
      <c r="AM2505">
        <f t="shared" si="342"/>
        <v>511.37484126813206</v>
      </c>
    </row>
    <row r="2506" spans="1:39" x14ac:dyDescent="0.2">
      <c r="A2506" s="5">
        <v>23329.690000000002</v>
      </c>
      <c r="C2506" s="3">
        <v>2153.64</v>
      </c>
      <c r="E2506" s="3">
        <v>2700</v>
      </c>
      <c r="G2506" s="4">
        <f t="shared" si="336"/>
        <v>2586.4544228317036</v>
      </c>
      <c r="I2506">
        <f t="shared" si="337"/>
        <v>432.81442283170372</v>
      </c>
      <c r="K2506" s="1">
        <f t="shared" si="338"/>
        <v>432.81442283170372</v>
      </c>
      <c r="U2506">
        <f t="shared" si="343"/>
        <v>2427.8918073232126</v>
      </c>
      <c r="W2506">
        <f t="shared" si="344"/>
        <v>274.25180732321269</v>
      </c>
      <c r="AB2506" s="3">
        <v>2700</v>
      </c>
      <c r="AD2506">
        <f t="shared" si="339"/>
        <v>2594.8993287404201</v>
      </c>
      <c r="AF2506">
        <f t="shared" si="340"/>
        <v>441.25932874042019</v>
      </c>
      <c r="AK2506" s="4">
        <f t="shared" si="341"/>
        <v>2646.9296852545135</v>
      </c>
      <c r="AM2506">
        <f t="shared" si="342"/>
        <v>493.28968525451364</v>
      </c>
    </row>
    <row r="2507" spans="1:39" x14ac:dyDescent="0.2">
      <c r="A2507" s="5">
        <v>23484.569999999996</v>
      </c>
      <c r="C2507" s="3">
        <v>2487.2399999999998</v>
      </c>
      <c r="E2507" s="3">
        <v>2700</v>
      </c>
      <c r="G2507" s="4">
        <f t="shared" si="336"/>
        <v>2593.2781437811636</v>
      </c>
      <c r="I2507">
        <f t="shared" si="337"/>
        <v>106.03814378116385</v>
      </c>
      <c r="K2507" s="1">
        <f t="shared" si="338"/>
        <v>106.03814378116385</v>
      </c>
      <c r="U2507">
        <f t="shared" si="343"/>
        <v>2437.9029393094388</v>
      </c>
      <c r="W2507">
        <f t="shared" si="344"/>
        <v>49.337060690560975</v>
      </c>
      <c r="AB2507" s="3">
        <v>2700</v>
      </c>
      <c r="AD2507">
        <f t="shared" si="339"/>
        <v>2601.3515801253316</v>
      </c>
      <c r="AF2507">
        <f t="shared" si="340"/>
        <v>114.11158012533178</v>
      </c>
      <c r="AK2507" s="4">
        <f t="shared" si="341"/>
        <v>2652.2457238650854</v>
      </c>
      <c r="AM2507">
        <f t="shared" si="342"/>
        <v>165.00572386508566</v>
      </c>
    </row>
    <row r="2508" spans="1:39" x14ac:dyDescent="0.2">
      <c r="A2508" s="5">
        <v>23044.880000000005</v>
      </c>
      <c r="C2508" s="3">
        <v>2107</v>
      </c>
      <c r="E2508" s="3">
        <v>2700</v>
      </c>
      <c r="G2508" s="4">
        <f t="shared" si="336"/>
        <v>2573.7391979533904</v>
      </c>
      <c r="I2508">
        <f t="shared" si="337"/>
        <v>466.73919795339043</v>
      </c>
      <c r="K2508" s="1">
        <f t="shared" si="338"/>
        <v>466.73919795339043</v>
      </c>
      <c r="U2508">
        <f t="shared" si="343"/>
        <v>2409.2502937022255</v>
      </c>
      <c r="W2508">
        <f t="shared" si="344"/>
        <v>302.25029370222546</v>
      </c>
      <c r="AB2508" s="3">
        <v>2380</v>
      </c>
      <c r="AD2508">
        <f t="shared" si="339"/>
        <v>2427.6081660383234</v>
      </c>
      <c r="AF2508">
        <f t="shared" si="340"/>
        <v>320.60816603832336</v>
      </c>
      <c r="AK2508" s="4">
        <f t="shared" si="341"/>
        <v>2520.1368941022429</v>
      </c>
      <c r="AM2508">
        <f t="shared" si="342"/>
        <v>413.13689410224288</v>
      </c>
    </row>
    <row r="2509" spans="1:39" x14ac:dyDescent="0.2">
      <c r="A2509" s="5">
        <v>22820.94</v>
      </c>
      <c r="C2509" s="3">
        <v>2499.0100000000002</v>
      </c>
      <c r="E2509" s="3">
        <v>2700</v>
      </c>
      <c r="G2509" s="4">
        <f t="shared" si="336"/>
        <v>2563.585398682203</v>
      </c>
      <c r="I2509">
        <f t="shared" si="337"/>
        <v>64.575398682202831</v>
      </c>
      <c r="K2509" s="1">
        <f t="shared" si="338"/>
        <v>64.575398682202831</v>
      </c>
      <c r="U2509">
        <f t="shared" si="343"/>
        <v>2394.3764102171099</v>
      </c>
      <c r="W2509">
        <f t="shared" si="344"/>
        <v>104.63358978289034</v>
      </c>
      <c r="AB2509" s="3">
        <v>1500</v>
      </c>
      <c r="AD2509">
        <f t="shared" si="339"/>
        <v>1991.0235453929527</v>
      </c>
      <c r="AF2509">
        <f t="shared" si="340"/>
        <v>507.98645460704756</v>
      </c>
      <c r="AK2509" s="4">
        <f t="shared" si="341"/>
        <v>2190.7909852569392</v>
      </c>
      <c r="AM2509">
        <f t="shared" si="342"/>
        <v>308.21901474306105</v>
      </c>
    </row>
    <row r="2510" spans="1:39" x14ac:dyDescent="0.2">
      <c r="A2510" s="5">
        <v>22227.140000000003</v>
      </c>
      <c r="C2510" s="3">
        <v>1901.22</v>
      </c>
      <c r="E2510" s="3">
        <v>2499.9899999999998</v>
      </c>
      <c r="G2510" s="4">
        <f t="shared" si="336"/>
        <v>2445.476746295195</v>
      </c>
      <c r="I2510">
        <f t="shared" si="337"/>
        <v>544.25674629519494</v>
      </c>
      <c r="K2510" s="1">
        <f t="shared" si="338"/>
        <v>544.25674629519494</v>
      </c>
      <c r="U2510">
        <f t="shared" si="343"/>
        <v>2353.9736416384985</v>
      </c>
      <c r="W2510">
        <f t="shared" si="344"/>
        <v>452.75364163849849</v>
      </c>
      <c r="AB2510" s="3">
        <v>980</v>
      </c>
      <c r="AD2510">
        <f t="shared" si="339"/>
        <v>1712.5681176958715</v>
      </c>
      <c r="AF2510">
        <f t="shared" si="340"/>
        <v>188.65188230412855</v>
      </c>
      <c r="AK2510" s="4">
        <f t="shared" si="341"/>
        <v>1924.3484816583198</v>
      </c>
      <c r="AM2510">
        <f t="shared" si="342"/>
        <v>23.128481658319743</v>
      </c>
    </row>
    <row r="2511" spans="1:39" x14ac:dyDescent="0.2">
      <c r="A2511" s="5">
        <v>22664.22</v>
      </c>
      <c r="C2511" s="3">
        <v>2100</v>
      </c>
      <c r="E2511" s="3">
        <v>2391.91</v>
      </c>
      <c r="G2511" s="4">
        <f t="shared" si="336"/>
        <v>2417.009341764232</v>
      </c>
      <c r="I2511">
        <f t="shared" si="337"/>
        <v>317.00934176423198</v>
      </c>
      <c r="K2511" s="1">
        <f t="shared" si="338"/>
        <v>317.00934176423198</v>
      </c>
      <c r="U2511">
        <f t="shared" si="343"/>
        <v>2383.8509200939316</v>
      </c>
      <c r="W2511">
        <f t="shared" si="344"/>
        <v>283.85092009393156</v>
      </c>
      <c r="AB2511" s="3">
        <v>1204.6400000000001</v>
      </c>
      <c r="AD2511">
        <f t="shared" si="339"/>
        <v>1840.909419618024</v>
      </c>
      <c r="AF2511">
        <f t="shared" si="340"/>
        <v>259.090580381976</v>
      </c>
      <c r="AK2511" s="4">
        <f t="shared" si="341"/>
        <v>1992.6457706030794</v>
      </c>
      <c r="AM2511">
        <f t="shared" si="342"/>
        <v>107.35422939692057</v>
      </c>
    </row>
    <row r="2512" spans="1:39" x14ac:dyDescent="0.2">
      <c r="A2512" s="5">
        <v>22977.829999999998</v>
      </c>
      <c r="C2512" s="3">
        <v>2190</v>
      </c>
      <c r="E2512" s="3">
        <v>2490</v>
      </c>
      <c r="G2512" s="4">
        <f t="shared" si="336"/>
        <v>2475.7054224675376</v>
      </c>
      <c r="I2512">
        <f t="shared" si="337"/>
        <v>285.70542246753757</v>
      </c>
      <c r="K2512" s="1">
        <f t="shared" si="338"/>
        <v>285.70542246753757</v>
      </c>
      <c r="U2512">
        <f t="shared" si="343"/>
        <v>2404.8171537805574</v>
      </c>
      <c r="W2512">
        <f t="shared" si="344"/>
        <v>214.81715378055742</v>
      </c>
      <c r="AB2512" s="3">
        <v>1349.99</v>
      </c>
      <c r="AD2512">
        <f t="shared" si="339"/>
        <v>1924.9836926665967</v>
      </c>
      <c r="AF2512">
        <f t="shared" si="340"/>
        <v>265.01630733340335</v>
      </c>
      <c r="AK2512" s="4">
        <f t="shared" si="341"/>
        <v>2083.8542657744529</v>
      </c>
      <c r="AM2512">
        <f t="shared" si="342"/>
        <v>106.14573422554713</v>
      </c>
    </row>
    <row r="2513" spans="1:39" x14ac:dyDescent="0.2">
      <c r="A2513" s="5">
        <v>23074.95</v>
      </c>
      <c r="C2513" s="3">
        <v>2199</v>
      </c>
      <c r="E2513" s="3">
        <v>2477.23</v>
      </c>
      <c r="G2513" s="4">
        <f t="shared" si="336"/>
        <v>2474.3064014626625</v>
      </c>
      <c r="I2513">
        <f t="shared" si="337"/>
        <v>275.30640146266251</v>
      </c>
      <c r="K2513" s="1">
        <f t="shared" si="338"/>
        <v>275.30640146266251</v>
      </c>
      <c r="U2513">
        <f t="shared" si="343"/>
        <v>2411.2328607130257</v>
      </c>
      <c r="W2513">
        <f t="shared" si="344"/>
        <v>212.23286071302573</v>
      </c>
      <c r="AB2513" s="3">
        <v>1349.99</v>
      </c>
      <c r="AD2513">
        <f t="shared" si="339"/>
        <v>1929.1259894380873</v>
      </c>
      <c r="AF2513">
        <f t="shared" si="340"/>
        <v>269.87401056191266</v>
      </c>
      <c r="AK2513" s="4">
        <f t="shared" si="341"/>
        <v>2083.7585706564751</v>
      </c>
      <c r="AM2513">
        <f t="shared" si="342"/>
        <v>115.24142934352494</v>
      </c>
    </row>
    <row r="2514" spans="1:39" x14ac:dyDescent="0.2">
      <c r="A2514" s="5">
        <v>23464.609999999997</v>
      </c>
      <c r="C2514" s="3">
        <v>2190</v>
      </c>
      <c r="E2514" s="3">
        <v>2399.9899999999998</v>
      </c>
      <c r="G2514" s="4">
        <f t="shared" si="336"/>
        <v>2456.6716946603365</v>
      </c>
      <c r="I2514">
        <f t="shared" si="337"/>
        <v>266.67169466033647</v>
      </c>
      <c r="K2514" s="1">
        <f t="shared" si="338"/>
        <v>266.67169466033647</v>
      </c>
      <c r="U2514">
        <f t="shared" si="343"/>
        <v>2436.617674574647</v>
      </c>
      <c r="W2514">
        <f t="shared" si="344"/>
        <v>246.61767457464703</v>
      </c>
      <c r="AB2514" s="3">
        <v>1643.9</v>
      </c>
      <c r="AD2514">
        <f t="shared" si="339"/>
        <v>2088.1025581000877</v>
      </c>
      <c r="AF2514">
        <f t="shared" si="340"/>
        <v>101.89744189991234</v>
      </c>
      <c r="AK2514" s="4">
        <f t="shared" si="341"/>
        <v>2183.3776064748454</v>
      </c>
      <c r="AM2514">
        <f t="shared" si="342"/>
        <v>6.6223935251546209</v>
      </c>
    </row>
    <row r="2515" spans="1:39" x14ac:dyDescent="0.2">
      <c r="A2515" s="5">
        <v>24830.269999999997</v>
      </c>
      <c r="C2515" s="3">
        <v>2390</v>
      </c>
      <c r="E2515" s="3">
        <v>2499.98</v>
      </c>
      <c r="G2515" s="4">
        <f t="shared" si="336"/>
        <v>2559.5608345217561</v>
      </c>
      <c r="I2515">
        <f t="shared" si="337"/>
        <v>169.56083452175608</v>
      </c>
      <c r="K2515" s="1">
        <f t="shared" si="338"/>
        <v>169.56083452175608</v>
      </c>
      <c r="U2515">
        <f t="shared" si="343"/>
        <v>2521.3835689748448</v>
      </c>
      <c r="W2515">
        <f t="shared" si="344"/>
        <v>131.38356897484482</v>
      </c>
      <c r="AB2515" s="3">
        <v>2599.98</v>
      </c>
      <c r="AD2515">
        <f t="shared" si="339"/>
        <v>2606.4539532542722</v>
      </c>
      <c r="AF2515">
        <f t="shared" si="340"/>
        <v>216.45395325427216</v>
      </c>
      <c r="AK2515" s="4">
        <f t="shared" si="341"/>
        <v>2604.9339735893941</v>
      </c>
      <c r="AM2515">
        <f t="shared" si="342"/>
        <v>214.9339735893941</v>
      </c>
    </row>
    <row r="2516" spans="1:39" x14ac:dyDescent="0.2">
      <c r="A2516" s="5">
        <v>24450.550000000003</v>
      </c>
      <c r="C2516" s="3">
        <v>2649.01</v>
      </c>
      <c r="E2516" s="3">
        <v>2112.9899999999998</v>
      </c>
      <c r="G2516" s="4">
        <f t="shared" si="336"/>
        <v>2368.8953560760729</v>
      </c>
      <c r="I2516">
        <f t="shared" si="337"/>
        <v>280.11464392392736</v>
      </c>
      <c r="K2516" s="1">
        <f t="shared" si="338"/>
        <v>-280.11464392392736</v>
      </c>
      <c r="U2516">
        <f t="shared" si="343"/>
        <v>2498.4382738543809</v>
      </c>
      <c r="W2516">
        <f t="shared" si="344"/>
        <v>150.57172614561932</v>
      </c>
      <c r="AB2516" s="3">
        <v>2601.44</v>
      </c>
      <c r="AD2516">
        <f t="shared" si="339"/>
        <v>2592.4509664108109</v>
      </c>
      <c r="AF2516">
        <f t="shared" si="340"/>
        <v>56.559033589189312</v>
      </c>
      <c r="AK2516" s="4">
        <f t="shared" si="341"/>
        <v>2487.0156572096207</v>
      </c>
      <c r="AM2516">
        <f t="shared" si="342"/>
        <v>161.99434279037951</v>
      </c>
    </row>
    <row r="2517" spans="1:39" x14ac:dyDescent="0.2">
      <c r="A2517" s="5">
        <v>23820.690000000002</v>
      </c>
      <c r="C2517" s="3">
        <v>2549.9899999999998</v>
      </c>
      <c r="E2517" s="3">
        <v>2049</v>
      </c>
      <c r="G2517" s="4">
        <f t="shared" si="336"/>
        <v>2313.3479681876306</v>
      </c>
      <c r="I2517">
        <f t="shared" si="337"/>
        <v>236.64203181236917</v>
      </c>
      <c r="K2517" s="1">
        <f t="shared" si="338"/>
        <v>-236.64203181236917</v>
      </c>
      <c r="U2517">
        <f t="shared" si="343"/>
        <v>2459.3321560513868</v>
      </c>
      <c r="W2517">
        <f t="shared" si="344"/>
        <v>90.657843948612935</v>
      </c>
      <c r="AB2517" s="3">
        <v>2424.9899999999998</v>
      </c>
      <c r="AD2517">
        <f t="shared" si="339"/>
        <v>2481.7125784332002</v>
      </c>
      <c r="AF2517">
        <f t="shared" si="340"/>
        <v>68.277421566799603</v>
      </c>
      <c r="AK2517" s="4">
        <f t="shared" si="341"/>
        <v>2384.2854901967044</v>
      </c>
      <c r="AM2517">
        <f t="shared" si="342"/>
        <v>165.70450980329542</v>
      </c>
    </row>
    <row r="2518" spans="1:39" x14ac:dyDescent="0.2">
      <c r="A2518" s="5">
        <v>23477.850000000002</v>
      </c>
      <c r="C2518" s="3">
        <v>2389.9899999999998</v>
      </c>
      <c r="E2518" s="3">
        <v>2390</v>
      </c>
      <c r="G2518" s="4">
        <f t="shared" si="336"/>
        <v>2452.7331195039787</v>
      </c>
      <c r="I2518">
        <f t="shared" si="337"/>
        <v>62.74311950397896</v>
      </c>
      <c r="K2518" s="1">
        <f t="shared" si="338"/>
        <v>62.74311950397896</v>
      </c>
      <c r="U2518">
        <f t="shared" si="343"/>
        <v>2437.4703862314818</v>
      </c>
      <c r="W2518">
        <f t="shared" si="344"/>
        <v>47.480386231482044</v>
      </c>
      <c r="AB2518" s="3">
        <v>2325</v>
      </c>
      <c r="AD2518">
        <f t="shared" si="339"/>
        <v>2419.1224665299032</v>
      </c>
      <c r="AF2518">
        <f t="shared" si="340"/>
        <v>29.132466529903468</v>
      </c>
      <c r="AK2518" s="4">
        <f t="shared" si="341"/>
        <v>2429.8643072351997</v>
      </c>
      <c r="AM2518">
        <f t="shared" si="342"/>
        <v>39.874307235199922</v>
      </c>
    </row>
    <row r="2519" spans="1:39" x14ac:dyDescent="0.2">
      <c r="A2519" s="5">
        <v>22890.1</v>
      </c>
      <c r="C2519" s="3">
        <v>2396.27</v>
      </c>
      <c r="E2519" s="3">
        <v>2390</v>
      </c>
      <c r="G2519" s="4">
        <f t="shared" si="336"/>
        <v>2426.4858951401566</v>
      </c>
      <c r="I2519">
        <f t="shared" si="337"/>
        <v>30.21589514015659</v>
      </c>
      <c r="K2519" s="1">
        <f t="shared" si="338"/>
        <v>30.21589514015659</v>
      </c>
      <c r="U2519">
        <f t="shared" si="343"/>
        <v>2398.9906365900024</v>
      </c>
      <c r="W2519">
        <f t="shared" si="344"/>
        <v>2.7206365900024139</v>
      </c>
      <c r="AB2519" s="3">
        <v>2239.9899999999998</v>
      </c>
      <c r="AD2519">
        <f t="shared" si="339"/>
        <v>2353.0491480528781</v>
      </c>
      <c r="AF2519">
        <f t="shared" si="340"/>
        <v>43.220851947121901</v>
      </c>
      <c r="AK2519" s="4">
        <f t="shared" si="341"/>
        <v>2378.3579686644716</v>
      </c>
      <c r="AM2519">
        <f t="shared" si="342"/>
        <v>17.912031335528354</v>
      </c>
    </row>
    <row r="2520" spans="1:39" x14ac:dyDescent="0.2">
      <c r="A2520" s="5">
        <v>20144.86</v>
      </c>
      <c r="C2520" s="3">
        <v>2299.0100000000002</v>
      </c>
      <c r="E2520" s="3">
        <v>2112.5300000000002</v>
      </c>
      <c r="G2520" s="4">
        <f t="shared" si="336"/>
        <v>2164.2422788132753</v>
      </c>
      <c r="I2520">
        <f t="shared" si="337"/>
        <v>134.76772118672488</v>
      </c>
      <c r="K2520" s="1">
        <f t="shared" si="338"/>
        <v>-134.76772118672488</v>
      </c>
      <c r="U2520">
        <f t="shared" si="343"/>
        <v>2199.820447258373</v>
      </c>
      <c r="W2520">
        <f t="shared" si="344"/>
        <v>99.189552741627267</v>
      </c>
      <c r="AB2520" s="3">
        <v>1204.6300000000001</v>
      </c>
      <c r="AD2520">
        <f t="shared" si="339"/>
        <v>1721.0157691192071</v>
      </c>
      <c r="AF2520">
        <f t="shared" si="340"/>
        <v>577.99423088079311</v>
      </c>
      <c r="AK2520" s="4">
        <f t="shared" si="341"/>
        <v>1817.0507536088974</v>
      </c>
      <c r="AM2520">
        <f t="shared" si="342"/>
        <v>481.95924639110285</v>
      </c>
    </row>
    <row r="2521" spans="1:39" x14ac:dyDescent="0.2">
      <c r="A2521" s="5">
        <v>19824.88</v>
      </c>
      <c r="C2521" s="3">
        <v>2244.9899999999998</v>
      </c>
      <c r="E2521" s="3">
        <v>1497.98</v>
      </c>
      <c r="G2521" s="4">
        <f t="shared" si="336"/>
        <v>1868.4911143053087</v>
      </c>
      <c r="I2521">
        <f t="shared" si="337"/>
        <v>376.49888569469113</v>
      </c>
      <c r="K2521" s="1">
        <f t="shared" si="338"/>
        <v>-376.49888569469113</v>
      </c>
      <c r="U2521">
        <f t="shared" si="343"/>
        <v>2174.1754871077428</v>
      </c>
      <c r="W2521">
        <f t="shared" si="344"/>
        <v>70.814512892256971</v>
      </c>
      <c r="AB2521" s="3">
        <v>250.01</v>
      </c>
      <c r="AD2521">
        <f t="shared" si="339"/>
        <v>1240.9794853671556</v>
      </c>
      <c r="AF2521">
        <f t="shared" si="340"/>
        <v>1004.0105146328442</v>
      </c>
      <c r="AK2521" s="4">
        <f t="shared" si="341"/>
        <v>1285.6067668936989</v>
      </c>
      <c r="AM2521">
        <f t="shared" si="342"/>
        <v>959.38323310630085</v>
      </c>
    </row>
    <row r="2522" spans="1:39" x14ac:dyDescent="0.2">
      <c r="A2522" s="5">
        <v>19918.250000000004</v>
      </c>
      <c r="C2522" s="3">
        <v>2499.9899999999998</v>
      </c>
      <c r="E2522" s="3">
        <v>1497.97</v>
      </c>
      <c r="G2522" s="4">
        <f t="shared" ref="G2522:G2585" si="345">$P$4*LN(MAX(1,$P$2*A2522+$P$3))+$P$5*E2522+$P$6</f>
        <v>1873.7002799891925</v>
      </c>
      <c r="I2522">
        <f t="shared" si="337"/>
        <v>626.28972001080729</v>
      </c>
      <c r="K2522" s="1">
        <f t="shared" si="338"/>
        <v>-626.28972001080729</v>
      </c>
      <c r="U2522">
        <f t="shared" si="343"/>
        <v>2181.718289090928</v>
      </c>
      <c r="W2522">
        <f t="shared" si="344"/>
        <v>318.27171090907177</v>
      </c>
      <c r="AB2522" s="3">
        <v>1349.98</v>
      </c>
      <c r="AD2522">
        <f t="shared" si="339"/>
        <v>1779.6472139295347</v>
      </c>
      <c r="AF2522">
        <f t="shared" si="340"/>
        <v>720.34278607046508</v>
      </c>
      <c r="AK2522" s="4">
        <f t="shared" si="341"/>
        <v>1691.4709950309093</v>
      </c>
      <c r="AM2522">
        <f t="shared" si="342"/>
        <v>808.51900496909047</v>
      </c>
    </row>
    <row r="2523" spans="1:39" x14ac:dyDescent="0.2">
      <c r="A2523" s="5">
        <v>19647.36</v>
      </c>
      <c r="C2523" s="3">
        <v>2190</v>
      </c>
      <c r="E2523" s="3">
        <v>1248.98</v>
      </c>
      <c r="G2523" s="4">
        <f t="shared" si="345"/>
        <v>1745.8232375231119</v>
      </c>
      <c r="I2523">
        <f t="shared" ref="I2523:I2586" si="346">ABS(G2523-C2523)</f>
        <v>444.17676247688814</v>
      </c>
      <c r="K2523" s="1">
        <f t="shared" ref="K2523:K2586" si="347">G2523-C2523</f>
        <v>-444.17676247688814</v>
      </c>
      <c r="U2523">
        <f t="shared" si="343"/>
        <v>2159.6960111933786</v>
      </c>
      <c r="W2523">
        <f t="shared" si="344"/>
        <v>30.303988806621419</v>
      </c>
      <c r="AB2523" s="3">
        <v>1199.99</v>
      </c>
      <c r="AD2523">
        <f t="shared" si="339"/>
        <v>1692.3779653869096</v>
      </c>
      <c r="AF2523">
        <f t="shared" si="340"/>
        <v>497.62203461309036</v>
      </c>
      <c r="AK2523" s="4">
        <f t="shared" si="341"/>
        <v>1556.3170827582319</v>
      </c>
      <c r="AM2523">
        <f t="shared" si="342"/>
        <v>633.68291724176811</v>
      </c>
    </row>
    <row r="2524" spans="1:39" x14ac:dyDescent="0.2">
      <c r="A2524" s="5">
        <v>19585.090000000004</v>
      </c>
      <c r="C2524" s="3">
        <v>2180.98</v>
      </c>
      <c r="E2524" s="3">
        <v>1248.99</v>
      </c>
      <c r="G2524" s="4">
        <f t="shared" si="345"/>
        <v>1742.2822027798411</v>
      </c>
      <c r="I2524">
        <f t="shared" si="346"/>
        <v>438.69779722015892</v>
      </c>
      <c r="K2524" s="1">
        <f t="shared" si="347"/>
        <v>-438.69779722015892</v>
      </c>
      <c r="U2524">
        <f t="shared" si="343"/>
        <v>2154.573184154433</v>
      </c>
      <c r="W2524">
        <f t="shared" si="344"/>
        <v>26.406815845567053</v>
      </c>
      <c r="AB2524" s="3">
        <v>1144.6300000000001</v>
      </c>
      <c r="AD2524">
        <f t="shared" si="339"/>
        <v>1662.1414924989604</v>
      </c>
      <c r="AF2524">
        <f t="shared" si="340"/>
        <v>518.83850750103966</v>
      </c>
      <c r="AK2524" s="4">
        <f t="shared" si="341"/>
        <v>1533.3148610874327</v>
      </c>
      <c r="AM2524">
        <f t="shared" si="342"/>
        <v>647.66513891256727</v>
      </c>
    </row>
    <row r="2525" spans="1:39" x14ac:dyDescent="0.2">
      <c r="A2525" s="5">
        <v>19458.539999999997</v>
      </c>
      <c r="C2525" s="3">
        <v>1500</v>
      </c>
      <c r="E2525" s="3">
        <v>1248.99</v>
      </c>
      <c r="G2525" s="4">
        <f t="shared" si="345"/>
        <v>1735.0237460058743</v>
      </c>
      <c r="I2525">
        <f t="shared" si="346"/>
        <v>235.02374600587427</v>
      </c>
      <c r="K2525" s="1">
        <f t="shared" si="347"/>
        <v>235.02374600587427</v>
      </c>
      <c r="U2525">
        <f t="shared" si="343"/>
        <v>2144.0909119601947</v>
      </c>
      <c r="W2525">
        <f t="shared" si="344"/>
        <v>644.09091196019472</v>
      </c>
      <c r="AB2525" s="3">
        <v>500</v>
      </c>
      <c r="AD2525">
        <f t="shared" si="339"/>
        <v>1342.4539346997599</v>
      </c>
      <c r="AF2525">
        <f t="shared" si="340"/>
        <v>157.54606530024012</v>
      </c>
      <c r="AK2525" s="4">
        <f t="shared" si="341"/>
        <v>1292.1557544532111</v>
      </c>
      <c r="AM2525">
        <f t="shared" si="342"/>
        <v>207.8442455467889</v>
      </c>
    </row>
    <row r="2526" spans="1:39" x14ac:dyDescent="0.2">
      <c r="A2526" s="5">
        <v>19751.800000000003</v>
      </c>
      <c r="C2526" s="3">
        <v>1497.97</v>
      </c>
      <c r="E2526" s="3">
        <v>1248.99</v>
      </c>
      <c r="G2526" s="4">
        <f t="shared" si="345"/>
        <v>1751.7364532901456</v>
      </c>
      <c r="I2526">
        <f t="shared" si="346"/>
        <v>253.76645329014559</v>
      </c>
      <c r="K2526" s="1">
        <f t="shared" si="347"/>
        <v>253.76645329014559</v>
      </c>
      <c r="U2526">
        <f t="shared" si="343"/>
        <v>2168.2368815223217</v>
      </c>
      <c r="W2526">
        <f t="shared" si="344"/>
        <v>670.26688152232168</v>
      </c>
      <c r="AB2526" s="3">
        <v>447.07</v>
      </c>
      <c r="AD2526">
        <f t="shared" si="339"/>
        <v>1332.6849181746447</v>
      </c>
      <c r="AF2526">
        <f t="shared" si="340"/>
        <v>165.28508182535529</v>
      </c>
      <c r="AK2526" s="4">
        <f t="shared" si="341"/>
        <v>1285.9465569087467</v>
      </c>
      <c r="AM2526">
        <f t="shared" si="342"/>
        <v>212.02344309125328</v>
      </c>
    </row>
    <row r="2527" spans="1:39" x14ac:dyDescent="0.2">
      <c r="A2527" s="5">
        <v>20124.039999999997</v>
      </c>
      <c r="C2527" s="3">
        <v>2180.98</v>
      </c>
      <c r="E2527" s="3">
        <v>1350</v>
      </c>
      <c r="G2527" s="4">
        <f t="shared" si="345"/>
        <v>1818.118411200664</v>
      </c>
      <c r="I2527">
        <f t="shared" si="346"/>
        <v>362.861588799336</v>
      </c>
      <c r="K2527" s="1">
        <f t="shared" si="347"/>
        <v>-362.861588799336</v>
      </c>
      <c r="U2527">
        <f t="shared" si="343"/>
        <v>2198.1691994157463</v>
      </c>
      <c r="W2527">
        <f t="shared" si="344"/>
        <v>17.189199415746316</v>
      </c>
      <c r="AB2527" s="3">
        <v>274.99</v>
      </c>
      <c r="AD2527">
        <f t="shared" si="339"/>
        <v>1268.8693625082678</v>
      </c>
      <c r="AF2527">
        <f t="shared" si="340"/>
        <v>912.11063749173218</v>
      </c>
      <c r="AK2527" s="4">
        <f t="shared" si="341"/>
        <v>1267.0746872878219</v>
      </c>
      <c r="AM2527">
        <f t="shared" si="342"/>
        <v>913.9053127121781</v>
      </c>
    </row>
    <row r="2528" spans="1:39" x14ac:dyDescent="0.2">
      <c r="A2528" s="5">
        <v>22046.83</v>
      </c>
      <c r="C2528" s="3">
        <v>2400</v>
      </c>
      <c r="E2528" s="3">
        <v>1253.1199999999999</v>
      </c>
      <c r="G2528" s="4">
        <f t="shared" si="345"/>
        <v>1872.7719243002703</v>
      </c>
      <c r="I2528">
        <f t="shared" si="346"/>
        <v>527.22807569972974</v>
      </c>
      <c r="K2528" s="1">
        <f t="shared" si="347"/>
        <v>-527.22807569972974</v>
      </c>
      <c r="U2528">
        <f t="shared" si="343"/>
        <v>2341.4171352891444</v>
      </c>
      <c r="W2528">
        <f t="shared" si="344"/>
        <v>58.582864710855574</v>
      </c>
      <c r="AB2528" s="3">
        <v>741.99</v>
      </c>
      <c r="AD2528">
        <f t="shared" si="339"/>
        <v>1588.9419706046547</v>
      </c>
      <c r="AF2528">
        <f t="shared" si="340"/>
        <v>811.05802939534533</v>
      </c>
      <c r="AK2528" s="4">
        <f t="shared" si="341"/>
        <v>1488.0974903268971</v>
      </c>
      <c r="AM2528">
        <f t="shared" si="342"/>
        <v>911.90250967310294</v>
      </c>
    </row>
    <row r="2529" spans="1:39" x14ac:dyDescent="0.2">
      <c r="A2529" s="5">
        <v>22733.02</v>
      </c>
      <c r="C2529" s="3">
        <v>2499</v>
      </c>
      <c r="E2529" s="3">
        <v>1772</v>
      </c>
      <c r="G2529" s="4">
        <f t="shared" si="345"/>
        <v>2139.7145386510774</v>
      </c>
      <c r="I2529">
        <f t="shared" si="346"/>
        <v>359.28546134892258</v>
      </c>
      <c r="K2529" s="1">
        <f t="shared" si="347"/>
        <v>-359.28546134892258</v>
      </c>
      <c r="U2529">
        <f t="shared" si="343"/>
        <v>2388.4835404710757</v>
      </c>
      <c r="W2529">
        <f t="shared" si="344"/>
        <v>110.51645952892432</v>
      </c>
      <c r="AB2529" s="3">
        <v>566.99</v>
      </c>
      <c r="AD2529">
        <f t="shared" si="339"/>
        <v>1534.5167274922742</v>
      </c>
      <c r="AF2529">
        <f t="shared" si="340"/>
        <v>964.48327250772581</v>
      </c>
      <c r="AK2529" s="4">
        <f t="shared" si="341"/>
        <v>1591.8725569862665</v>
      </c>
      <c r="AM2529">
        <f t="shared" si="342"/>
        <v>907.12744301373345</v>
      </c>
    </row>
    <row r="2530" spans="1:39" x14ac:dyDescent="0.2">
      <c r="A2530" s="5">
        <v>23649.49</v>
      </c>
      <c r="C2530" s="3">
        <v>2599.98</v>
      </c>
      <c r="E2530" s="3">
        <v>2153.64</v>
      </c>
      <c r="G2530" s="4">
        <f t="shared" si="345"/>
        <v>2353.2912421114188</v>
      </c>
      <c r="I2530">
        <f t="shared" si="346"/>
        <v>246.68875788858122</v>
      </c>
      <c r="K2530" s="1">
        <f t="shared" si="347"/>
        <v>-246.68875788858122</v>
      </c>
      <c r="U2530">
        <f t="shared" si="343"/>
        <v>2448.4675479107555</v>
      </c>
      <c r="W2530">
        <f t="shared" si="344"/>
        <v>151.51245208924456</v>
      </c>
      <c r="AB2530" s="3">
        <v>1144.6300000000001</v>
      </c>
      <c r="AD2530">
        <f t="shared" si="339"/>
        <v>1853.4883700086657</v>
      </c>
      <c r="AF2530">
        <f t="shared" si="340"/>
        <v>746.49162999133432</v>
      </c>
      <c r="AK2530" s="4">
        <f t="shared" si="341"/>
        <v>1939.6120447650405</v>
      </c>
      <c r="AM2530">
        <f t="shared" si="342"/>
        <v>660.36795523495948</v>
      </c>
    </row>
    <row r="2531" spans="1:39" x14ac:dyDescent="0.2">
      <c r="A2531" s="5">
        <v>22986.58</v>
      </c>
      <c r="C2531" s="3">
        <v>2489.9899999999998</v>
      </c>
      <c r="E2531" s="3">
        <v>2487.2399999999998</v>
      </c>
      <c r="G2531" s="4">
        <f t="shared" si="345"/>
        <v>2474.8522781439624</v>
      </c>
      <c r="I2531">
        <f t="shared" si="346"/>
        <v>15.137721856037388</v>
      </c>
      <c r="K2531" s="1">
        <f t="shared" si="347"/>
        <v>-15.137721856037388</v>
      </c>
      <c r="U2531">
        <f t="shared" si="343"/>
        <v>2405.3966529719019</v>
      </c>
      <c r="W2531">
        <f t="shared" si="344"/>
        <v>84.593347028097924</v>
      </c>
      <c r="AB2531" s="3">
        <v>275</v>
      </c>
      <c r="AD2531">
        <f t="shared" si="339"/>
        <v>1403.7715623749064</v>
      </c>
      <c r="AF2531">
        <f t="shared" si="340"/>
        <v>1086.2184376250934</v>
      </c>
      <c r="AK2531" s="4">
        <f t="shared" si="341"/>
        <v>1690.7527519349078</v>
      </c>
      <c r="AM2531">
        <f t="shared" si="342"/>
        <v>799.23724806509199</v>
      </c>
    </row>
    <row r="2532" spans="1:39" x14ac:dyDescent="0.2">
      <c r="A2532" s="5">
        <v>22850.820000000003</v>
      </c>
      <c r="C2532" s="3">
        <v>2245</v>
      </c>
      <c r="E2532" s="3">
        <v>2107</v>
      </c>
      <c r="G2532" s="4">
        <f t="shared" si="345"/>
        <v>2296.6631335470411</v>
      </c>
      <c r="I2532">
        <f t="shared" si="346"/>
        <v>51.66313354704107</v>
      </c>
      <c r="K2532" s="1">
        <f t="shared" si="347"/>
        <v>51.66313354704107</v>
      </c>
      <c r="U2532">
        <f t="shared" si="343"/>
        <v>2396.3722331770714</v>
      </c>
      <c r="W2532">
        <f t="shared" si="344"/>
        <v>151.37223317707139</v>
      </c>
      <c r="AB2532" s="3">
        <v>115.01</v>
      </c>
      <c r="AD2532">
        <f t="shared" si="339"/>
        <v>1320.3146159314365</v>
      </c>
      <c r="AF2532">
        <f t="shared" si="340"/>
        <v>924.68538406856351</v>
      </c>
      <c r="AK2532" s="4">
        <f t="shared" si="341"/>
        <v>1523.0321487095487</v>
      </c>
      <c r="AM2532">
        <f t="shared" si="342"/>
        <v>721.96785129045134</v>
      </c>
    </row>
    <row r="2533" spans="1:39" x14ac:dyDescent="0.2">
      <c r="A2533" s="5">
        <v>22461.95</v>
      </c>
      <c r="C2533" s="3">
        <v>2090.9899999999998</v>
      </c>
      <c r="E2533" s="3">
        <v>2499.0100000000002</v>
      </c>
      <c r="G2533" s="4">
        <f t="shared" si="345"/>
        <v>2456.0791833146777</v>
      </c>
      <c r="I2533">
        <f t="shared" si="346"/>
        <v>365.08918331467794</v>
      </c>
      <c r="K2533" s="1">
        <f t="shared" si="347"/>
        <v>365.08918331467794</v>
      </c>
      <c r="U2533">
        <f t="shared" si="343"/>
        <v>2370.1214225073982</v>
      </c>
      <c r="W2533">
        <f t="shared" si="344"/>
        <v>279.13142250739838</v>
      </c>
      <c r="AB2533" s="3">
        <v>110.85</v>
      </c>
      <c r="AD2533">
        <f t="shared" si="339"/>
        <v>1301.316703751585</v>
      </c>
      <c r="AF2533">
        <f t="shared" si="340"/>
        <v>789.67329624841477</v>
      </c>
      <c r="AK2533" s="4">
        <f t="shared" si="341"/>
        <v>1615.2339697120797</v>
      </c>
      <c r="AM2533">
        <f t="shared" si="342"/>
        <v>475.75603028792011</v>
      </c>
    </row>
    <row r="2534" spans="1:39" x14ac:dyDescent="0.2">
      <c r="A2534" s="5">
        <v>21987.340000000004</v>
      </c>
      <c r="C2534" s="3">
        <v>1497.98</v>
      </c>
      <c r="E2534" s="3">
        <v>1901.22</v>
      </c>
      <c r="G2534" s="4">
        <f t="shared" si="345"/>
        <v>2163.1273701367472</v>
      </c>
      <c r="I2534">
        <f t="shared" si="346"/>
        <v>665.14737013674721</v>
      </c>
      <c r="K2534" s="1">
        <f t="shared" si="347"/>
        <v>665.14737013674721</v>
      </c>
      <c r="U2534">
        <f t="shared" si="343"/>
        <v>2337.2439072759516</v>
      </c>
      <c r="W2534">
        <f t="shared" si="344"/>
        <v>839.26390727595162</v>
      </c>
      <c r="AB2534" s="3">
        <v>102.26</v>
      </c>
      <c r="AD2534">
        <f t="shared" si="339"/>
        <v>1275.8360045667723</v>
      </c>
      <c r="AF2534">
        <f t="shared" si="340"/>
        <v>222.1439954332277</v>
      </c>
      <c r="AK2534" s="4">
        <f t="shared" si="341"/>
        <v>1430.276502402377</v>
      </c>
      <c r="AM2534">
        <f t="shared" si="342"/>
        <v>67.703497597623027</v>
      </c>
    </row>
    <row r="2535" spans="1:39" x14ac:dyDescent="0.2">
      <c r="A2535" s="5">
        <v>21866.41</v>
      </c>
      <c r="C2535" s="3">
        <v>1497.98</v>
      </c>
      <c r="E2535" s="3">
        <v>2100</v>
      </c>
      <c r="G2535" s="4">
        <f t="shared" si="345"/>
        <v>2247.2152837951662</v>
      </c>
      <c r="I2535">
        <f t="shared" si="346"/>
        <v>749.2352837951662</v>
      </c>
      <c r="K2535" s="1">
        <f t="shared" si="347"/>
        <v>749.2352837951662</v>
      </c>
      <c r="U2535">
        <f t="shared" si="343"/>
        <v>2328.7134161582289</v>
      </c>
      <c r="W2535">
        <f t="shared" si="344"/>
        <v>830.73341615822892</v>
      </c>
      <c r="AB2535" s="3">
        <v>110.99</v>
      </c>
      <c r="AD2535">
        <f t="shared" si="339"/>
        <v>1274.5331723603549</v>
      </c>
      <c r="AF2535">
        <f t="shared" si="340"/>
        <v>223.44682763964511</v>
      </c>
      <c r="AK2535" s="4">
        <f t="shared" si="341"/>
        <v>1483.519396488879</v>
      </c>
      <c r="AM2535">
        <f t="shared" si="342"/>
        <v>14.460603511121008</v>
      </c>
    </row>
    <row r="2536" spans="1:39" x14ac:dyDescent="0.2">
      <c r="A2536" s="5">
        <v>21817.809999999994</v>
      </c>
      <c r="C2536" s="3">
        <v>2090.9899999999998</v>
      </c>
      <c r="E2536" s="3">
        <v>2190</v>
      </c>
      <c r="G2536" s="4">
        <f t="shared" si="345"/>
        <v>2285.5713198444291</v>
      </c>
      <c r="I2536">
        <f t="shared" si="346"/>
        <v>194.58131984442934</v>
      </c>
      <c r="K2536" s="1">
        <f t="shared" si="347"/>
        <v>194.58131984442934</v>
      </c>
      <c r="U2536">
        <f t="shared" si="343"/>
        <v>2325.2671275671528</v>
      </c>
      <c r="W2536">
        <f t="shared" si="344"/>
        <v>234.277127567153</v>
      </c>
      <c r="AB2536" s="3">
        <v>274.99</v>
      </c>
      <c r="AD2536">
        <f t="shared" si="339"/>
        <v>1351.8675284155051</v>
      </c>
      <c r="AF2536">
        <f t="shared" si="340"/>
        <v>739.12247158449463</v>
      </c>
      <c r="AK2536" s="4">
        <f t="shared" si="341"/>
        <v>1566.306465765537</v>
      </c>
      <c r="AM2536">
        <f t="shared" si="342"/>
        <v>524.68353423446274</v>
      </c>
    </row>
    <row r="2537" spans="1:39" x14ac:dyDescent="0.2">
      <c r="A2537" s="5">
        <v>21859.329999999998</v>
      </c>
      <c r="C2537" s="3">
        <v>2199.0100000000002</v>
      </c>
      <c r="E2537" s="3">
        <v>2199</v>
      </c>
      <c r="G2537" s="4">
        <f t="shared" si="345"/>
        <v>2291.6612904649101</v>
      </c>
      <c r="I2537">
        <f t="shared" si="346"/>
        <v>92.651290464909835</v>
      </c>
      <c r="K2537" s="1">
        <f t="shared" si="347"/>
        <v>92.651290464909835</v>
      </c>
      <c r="U2537">
        <f t="shared" si="343"/>
        <v>2328.2120101661512</v>
      </c>
      <c r="W2537">
        <f t="shared" si="344"/>
        <v>129.20201016615101</v>
      </c>
      <c r="AB2537" s="3">
        <v>945.15</v>
      </c>
      <c r="AD2537">
        <f t="shared" si="339"/>
        <v>1678.9428821313841</v>
      </c>
      <c r="AF2537">
        <f t="shared" si="340"/>
        <v>520.06711786861615</v>
      </c>
      <c r="AK2537" s="4">
        <f t="shared" si="341"/>
        <v>1815.1391269020507</v>
      </c>
      <c r="AM2537">
        <f t="shared" si="342"/>
        <v>383.87087309794947</v>
      </c>
    </row>
    <row r="2538" spans="1:39" x14ac:dyDescent="0.2">
      <c r="A2538" s="5">
        <v>22809.29</v>
      </c>
      <c r="C2538" s="3">
        <v>2499.0100000000002</v>
      </c>
      <c r="E2538" s="3">
        <v>2190</v>
      </c>
      <c r="G2538" s="4">
        <f t="shared" si="345"/>
        <v>2332.3190313470641</v>
      </c>
      <c r="I2538">
        <f t="shared" si="346"/>
        <v>166.69096865293614</v>
      </c>
      <c r="K2538" s="1">
        <f t="shared" si="347"/>
        <v>-166.69096865293614</v>
      </c>
      <c r="U2538">
        <f t="shared" si="343"/>
        <v>2393.5973080934018</v>
      </c>
      <c r="W2538">
        <f t="shared" si="344"/>
        <v>105.41269190659841</v>
      </c>
      <c r="AB2538" s="3">
        <v>1144.6400000000001</v>
      </c>
      <c r="AD2538">
        <f t="shared" si="339"/>
        <v>1818.0989332188547</v>
      </c>
      <c r="AF2538">
        <f t="shared" si="340"/>
        <v>680.91106678114556</v>
      </c>
      <c r="AK2538" s="4">
        <f t="shared" si="341"/>
        <v>1920.4437334305385</v>
      </c>
      <c r="AM2538">
        <f t="shared" si="342"/>
        <v>578.56626656946173</v>
      </c>
    </row>
    <row r="2539" spans="1:39" x14ac:dyDescent="0.2">
      <c r="A2539" s="5">
        <v>24491.08</v>
      </c>
      <c r="C2539" s="3">
        <v>2690.01</v>
      </c>
      <c r="E2539" s="3">
        <v>2390</v>
      </c>
      <c r="G2539" s="4">
        <f t="shared" si="345"/>
        <v>2495.8993571761312</v>
      </c>
      <c r="I2539">
        <f t="shared" si="346"/>
        <v>194.11064282386906</v>
      </c>
      <c r="K2539" s="1">
        <f t="shared" si="347"/>
        <v>-194.11064282386906</v>
      </c>
      <c r="U2539">
        <f t="shared" si="343"/>
        <v>2500.9094419491103</v>
      </c>
      <c r="W2539">
        <f t="shared" si="344"/>
        <v>189.10055805088996</v>
      </c>
      <c r="AB2539" s="3">
        <v>1745.16</v>
      </c>
      <c r="AD2539">
        <f t="shared" ref="AD2539:AD2602" si="348">$Z$4*LN(MAX(1,$Z$2*A2539+$Z$3))+$Z$5*AB2539+$Z$6</f>
        <v>2178.5683971727331</v>
      </c>
      <c r="AF2539">
        <f t="shared" ref="AF2539:AF2602" si="349">ABS(AD2539-C2539)</f>
        <v>511.44160282726716</v>
      </c>
      <c r="AK2539" s="4">
        <f t="shared" ref="AK2539:AK2602" si="350">$AI$4*LN(MAX(1,$AI$2*A2539+$AI$3))+$AI$5*E2539+$AI$6+$AI$7*AB2539</f>
        <v>2251.6706666940681</v>
      </c>
      <c r="AM2539">
        <f t="shared" ref="AM2539:AM2602" si="351">ABS(AK2539-C2539)</f>
        <v>438.33933330593209</v>
      </c>
    </row>
    <row r="2540" spans="1:39" x14ac:dyDescent="0.2">
      <c r="A2540" s="5">
        <v>24524.679999999997</v>
      </c>
      <c r="C2540" s="3">
        <v>2648</v>
      </c>
      <c r="E2540" s="3">
        <v>2649.01</v>
      </c>
      <c r="G2540" s="4">
        <f t="shared" si="345"/>
        <v>2614.4698082962987</v>
      </c>
      <c r="I2540">
        <f t="shared" si="346"/>
        <v>33.530191703701348</v>
      </c>
      <c r="K2540" s="1">
        <f t="shared" si="347"/>
        <v>-33.530191703701348</v>
      </c>
      <c r="U2540">
        <f t="shared" si="343"/>
        <v>2502.9540373783166</v>
      </c>
      <c r="W2540">
        <f t="shared" si="344"/>
        <v>145.04596262168343</v>
      </c>
      <c r="AB2540" s="3">
        <v>1988</v>
      </c>
      <c r="AD2540">
        <f t="shared" si="348"/>
        <v>2297.7062172216802</v>
      </c>
      <c r="AF2540">
        <f t="shared" si="349"/>
        <v>350.29378277831984</v>
      </c>
      <c r="AK2540" s="4">
        <f t="shared" si="350"/>
        <v>2412.6194291691013</v>
      </c>
      <c r="AM2540">
        <f t="shared" si="351"/>
        <v>235.38057083089871</v>
      </c>
    </row>
    <row r="2541" spans="1:39" x14ac:dyDescent="0.2">
      <c r="A2541" s="5">
        <v>23708.73</v>
      </c>
      <c r="C2541" s="3">
        <v>2547.2399999999998</v>
      </c>
      <c r="E2541" s="3">
        <v>2549.9899999999998</v>
      </c>
      <c r="G2541" s="4">
        <f t="shared" si="345"/>
        <v>2535.1762871680021</v>
      </c>
      <c r="I2541">
        <f t="shared" si="346"/>
        <v>12.063712831997691</v>
      </c>
      <c r="K2541" s="1">
        <f t="shared" si="347"/>
        <v>-12.063712831997691</v>
      </c>
      <c r="U2541">
        <f t="shared" si="343"/>
        <v>2452.2386990151426</v>
      </c>
      <c r="W2541">
        <f t="shared" si="344"/>
        <v>95.001300984857153</v>
      </c>
      <c r="AB2541" s="3">
        <v>1449.99</v>
      </c>
      <c r="AD2541">
        <f t="shared" si="348"/>
        <v>2004.0769646128238</v>
      </c>
      <c r="AF2541">
        <f t="shared" si="349"/>
        <v>543.16303538717602</v>
      </c>
      <c r="AK2541" s="4">
        <f t="shared" si="350"/>
        <v>2162.0535772015933</v>
      </c>
      <c r="AM2541">
        <f t="shared" si="351"/>
        <v>385.18642279840651</v>
      </c>
    </row>
    <row r="2542" spans="1:39" x14ac:dyDescent="0.2">
      <c r="A2542" s="5">
        <v>22843.920000000006</v>
      </c>
      <c r="C2542" s="3">
        <v>2440.0100000000002</v>
      </c>
      <c r="E2542" s="3">
        <v>2389.9899999999998</v>
      </c>
      <c r="G2542" s="4">
        <f t="shared" si="345"/>
        <v>2424.3790188105741</v>
      </c>
      <c r="I2542">
        <f t="shared" si="346"/>
        <v>15.630981189426166</v>
      </c>
      <c r="K2542" s="1">
        <f t="shared" si="347"/>
        <v>-15.630981189426166</v>
      </c>
      <c r="U2542">
        <f t="shared" si="343"/>
        <v>2395.9116596199947</v>
      </c>
      <c r="W2542">
        <f t="shared" si="344"/>
        <v>44.098340380005538</v>
      </c>
      <c r="AB2542" s="3">
        <v>1500</v>
      </c>
      <c r="AD2542">
        <f t="shared" si="348"/>
        <v>1992.0157033751948</v>
      </c>
      <c r="AF2542">
        <f t="shared" si="349"/>
        <v>447.99429662480543</v>
      </c>
      <c r="AK2542" s="4">
        <f t="shared" si="350"/>
        <v>2106.4267051846437</v>
      </c>
      <c r="AM2542">
        <f t="shared" si="351"/>
        <v>333.58329481535657</v>
      </c>
    </row>
    <row r="2543" spans="1:39" x14ac:dyDescent="0.2">
      <c r="A2543" s="5">
        <v>21757.039999999997</v>
      </c>
      <c r="C2543" s="3">
        <v>2395.4899999999998</v>
      </c>
      <c r="E2543" s="3">
        <v>2396.27</v>
      </c>
      <c r="G2543" s="4">
        <f t="shared" si="345"/>
        <v>2375.9281644732973</v>
      </c>
      <c r="I2543">
        <f t="shared" si="346"/>
        <v>19.561835526702453</v>
      </c>
      <c r="K2543" s="1">
        <f t="shared" si="347"/>
        <v>-19.561835526702453</v>
      </c>
      <c r="U2543">
        <f t="shared" si="343"/>
        <v>2320.9431823335763</v>
      </c>
      <c r="W2543">
        <f t="shared" si="344"/>
        <v>74.546817666423522</v>
      </c>
      <c r="AB2543" s="3">
        <v>1514.2</v>
      </c>
      <c r="AD2543">
        <f t="shared" si="348"/>
        <v>1950.3240352379971</v>
      </c>
      <c r="AF2543">
        <f t="shared" si="349"/>
        <v>445.16596476200266</v>
      </c>
      <c r="AK2543" s="4">
        <f t="shared" si="350"/>
        <v>2073.3024316542605</v>
      </c>
      <c r="AM2543">
        <f t="shared" si="351"/>
        <v>322.18756834573924</v>
      </c>
    </row>
    <row r="2544" spans="1:39" x14ac:dyDescent="0.2">
      <c r="A2544" s="5">
        <v>18196.689999999999</v>
      </c>
      <c r="C2544" s="3">
        <v>2245</v>
      </c>
      <c r="E2544" s="3">
        <v>2299.0100000000002</v>
      </c>
      <c r="G2544" s="4">
        <f t="shared" si="345"/>
        <v>2133.5051745908986</v>
      </c>
      <c r="I2544">
        <f t="shared" si="346"/>
        <v>111.4948254091014</v>
      </c>
      <c r="K2544" s="1">
        <f t="shared" si="347"/>
        <v>-111.4948254091014</v>
      </c>
      <c r="U2544">
        <f t="shared" si="343"/>
        <v>2033.9516233791528</v>
      </c>
      <c r="W2544">
        <f t="shared" si="344"/>
        <v>211.04837662084719</v>
      </c>
      <c r="AB2544" s="3">
        <v>116.45</v>
      </c>
      <c r="AD2544">
        <f t="shared" si="348"/>
        <v>1083.3046248679566</v>
      </c>
      <c r="AF2544">
        <f t="shared" si="349"/>
        <v>1161.6953751320434</v>
      </c>
      <c r="AK2544" s="4">
        <f t="shared" si="350"/>
        <v>1380.3085308540892</v>
      </c>
      <c r="AM2544">
        <f t="shared" si="351"/>
        <v>864.69146914591079</v>
      </c>
    </row>
    <row r="2545" spans="1:39" x14ac:dyDescent="0.2">
      <c r="A2545" s="5">
        <v>17366.600000000002</v>
      </c>
      <c r="C2545" s="3">
        <v>2099.0100000000002</v>
      </c>
      <c r="E2545" s="3">
        <v>2244.9899999999998</v>
      </c>
      <c r="G2545" s="4">
        <f t="shared" si="345"/>
        <v>2053.9868341914907</v>
      </c>
      <c r="I2545">
        <f t="shared" si="346"/>
        <v>45.023165808509475</v>
      </c>
      <c r="K2545" s="1">
        <f t="shared" si="347"/>
        <v>-45.023165808509475</v>
      </c>
      <c r="U2545">
        <f t="shared" si="343"/>
        <v>1955.2459550547992</v>
      </c>
      <c r="W2545">
        <f t="shared" si="344"/>
        <v>143.76404494520102</v>
      </c>
      <c r="AB2545" s="3">
        <v>129.99</v>
      </c>
      <c r="AD2545">
        <f t="shared" si="348"/>
        <v>1037.1663254991072</v>
      </c>
      <c r="AF2545">
        <f t="shared" si="349"/>
        <v>1061.843674500893</v>
      </c>
      <c r="AK2545" s="4">
        <f t="shared" si="350"/>
        <v>1326.9069704207948</v>
      </c>
      <c r="AM2545">
        <f t="shared" si="351"/>
        <v>772.10302957920544</v>
      </c>
    </row>
    <row r="2546" spans="1:39" x14ac:dyDescent="0.2">
      <c r="A2546" s="5">
        <v>17969.739999999998</v>
      </c>
      <c r="C2546" s="3">
        <v>2149.0100000000002</v>
      </c>
      <c r="E2546" s="3">
        <v>2499.9899999999998</v>
      </c>
      <c r="G2546" s="4">
        <f t="shared" si="345"/>
        <v>2209.7773649216415</v>
      </c>
      <c r="I2546">
        <f t="shared" si="346"/>
        <v>60.767364921641274</v>
      </c>
      <c r="K2546" s="1">
        <f t="shared" si="347"/>
        <v>60.767364921641274</v>
      </c>
      <c r="U2546">
        <f t="shared" si="343"/>
        <v>2012.9656592326955</v>
      </c>
      <c r="W2546">
        <f t="shared" si="344"/>
        <v>136.04434076730467</v>
      </c>
      <c r="AB2546" s="3">
        <v>275</v>
      </c>
      <c r="AD2546">
        <f t="shared" si="348"/>
        <v>1146.222502396452</v>
      </c>
      <c r="AF2546">
        <f t="shared" si="349"/>
        <v>1002.7874976035482</v>
      </c>
      <c r="AK2546" s="4">
        <f t="shared" si="350"/>
        <v>1481.8816177186327</v>
      </c>
      <c r="AM2546">
        <f t="shared" si="351"/>
        <v>667.12838228136752</v>
      </c>
    </row>
    <row r="2547" spans="1:39" x14ac:dyDescent="0.2">
      <c r="A2547" s="5">
        <v>17189.480000000003</v>
      </c>
      <c r="C2547" s="3">
        <v>1248.99</v>
      </c>
      <c r="E2547" s="3">
        <v>2190</v>
      </c>
      <c r="G2547" s="4">
        <f t="shared" si="345"/>
        <v>2016.804448537494</v>
      </c>
      <c r="I2547">
        <f t="shared" si="346"/>
        <v>767.81444853749394</v>
      </c>
      <c r="K2547" s="1">
        <f t="shared" si="347"/>
        <v>767.81444853749394</v>
      </c>
      <c r="U2547">
        <f t="shared" si="343"/>
        <v>1937.7271607712501</v>
      </c>
      <c r="W2547">
        <f t="shared" si="344"/>
        <v>688.73716077125005</v>
      </c>
      <c r="AB2547" s="3">
        <v>129.99</v>
      </c>
      <c r="AD2547">
        <f t="shared" si="348"/>
        <v>1025.3724737423281</v>
      </c>
      <c r="AF2547">
        <f t="shared" si="349"/>
        <v>223.6175262576719</v>
      </c>
      <c r="AK2547" s="4">
        <f t="shared" si="350"/>
        <v>1302.0604561746902</v>
      </c>
      <c r="AM2547">
        <f t="shared" si="351"/>
        <v>53.070456174690207</v>
      </c>
    </row>
    <row r="2548" spans="1:39" x14ac:dyDescent="0.2">
      <c r="A2548" s="5">
        <v>16720.609999999997</v>
      </c>
      <c r="C2548" s="3">
        <v>1188.8800000000001</v>
      </c>
      <c r="E2548" s="3">
        <v>2180.98</v>
      </c>
      <c r="G2548" s="4">
        <f t="shared" si="345"/>
        <v>1979.1273074408919</v>
      </c>
      <c r="I2548">
        <f t="shared" si="346"/>
        <v>790.24730744089175</v>
      </c>
      <c r="K2548" s="1">
        <f t="shared" si="347"/>
        <v>790.24730744089175</v>
      </c>
      <c r="U2548">
        <f t="shared" si="343"/>
        <v>1890.012652344285</v>
      </c>
      <c r="W2548">
        <f t="shared" si="344"/>
        <v>701.13265234428491</v>
      </c>
      <c r="AB2548" s="3">
        <v>115.01</v>
      </c>
      <c r="AD2548">
        <f t="shared" si="348"/>
        <v>985.86195494912681</v>
      </c>
      <c r="AF2548">
        <f t="shared" si="349"/>
        <v>203.0180450508733</v>
      </c>
      <c r="AK2548" s="4">
        <f t="shared" si="350"/>
        <v>1267.4869096476593</v>
      </c>
      <c r="AM2548">
        <f t="shared" si="351"/>
        <v>78.606909647659222</v>
      </c>
    </row>
    <row r="2549" spans="1:39" x14ac:dyDescent="0.2">
      <c r="A2549" s="5">
        <v>16152.179999999998</v>
      </c>
      <c r="C2549" s="3">
        <v>1188.8800000000001</v>
      </c>
      <c r="E2549" s="3">
        <v>1500</v>
      </c>
      <c r="G2549" s="4">
        <f t="shared" si="345"/>
        <v>1628.1449184696439</v>
      </c>
      <c r="I2549">
        <f t="shared" si="346"/>
        <v>439.26491846964382</v>
      </c>
      <c r="K2549" s="1">
        <f t="shared" si="347"/>
        <v>439.26491846964382</v>
      </c>
      <c r="U2549">
        <f t="shared" si="343"/>
        <v>1829.3619871945557</v>
      </c>
      <c r="W2549">
        <f t="shared" si="344"/>
        <v>640.48198719455559</v>
      </c>
      <c r="AB2549" s="3">
        <v>110.86</v>
      </c>
      <c r="AD2549">
        <f t="shared" si="348"/>
        <v>942.59871535056845</v>
      </c>
      <c r="AF2549">
        <f t="shared" si="349"/>
        <v>246.28128464943165</v>
      </c>
      <c r="AK2549" s="4">
        <f t="shared" si="350"/>
        <v>1044.7854695298636</v>
      </c>
      <c r="AM2549">
        <f t="shared" si="351"/>
        <v>144.09453047013653</v>
      </c>
    </row>
    <row r="2550" spans="1:39" x14ac:dyDescent="0.2">
      <c r="A2550" s="5">
        <v>16162.519999999999</v>
      </c>
      <c r="C2550" s="3">
        <v>1000.01</v>
      </c>
      <c r="E2550" s="3">
        <v>1497.97</v>
      </c>
      <c r="G2550" s="4">
        <f t="shared" si="345"/>
        <v>1628.0294275370425</v>
      </c>
      <c r="I2550">
        <f t="shared" si="346"/>
        <v>628.01942753704247</v>
      </c>
      <c r="K2550" s="1">
        <f t="shared" si="347"/>
        <v>628.01942753704247</v>
      </c>
      <c r="U2550">
        <f t="shared" si="343"/>
        <v>1830.4944743816395</v>
      </c>
      <c r="W2550">
        <f t="shared" si="344"/>
        <v>830.48447438163953</v>
      </c>
      <c r="AB2550" s="3">
        <v>110.86</v>
      </c>
      <c r="AD2550">
        <f t="shared" si="348"/>
        <v>943.37178050778493</v>
      </c>
      <c r="AF2550">
        <f t="shared" si="349"/>
        <v>56.638219492215057</v>
      </c>
      <c r="AK2550" s="4">
        <f t="shared" si="350"/>
        <v>1044.8663437870716</v>
      </c>
      <c r="AM2550">
        <f t="shared" si="351"/>
        <v>44.856343787071637</v>
      </c>
    </row>
    <row r="2551" spans="1:39" x14ac:dyDescent="0.2">
      <c r="A2551" s="5">
        <v>16721.48</v>
      </c>
      <c r="C2551" s="3">
        <v>1188.8800000000001</v>
      </c>
      <c r="E2551" s="3">
        <v>2180.98</v>
      </c>
      <c r="G2551" s="4">
        <f t="shared" si="345"/>
        <v>1979.1910835940926</v>
      </c>
      <c r="I2551">
        <f t="shared" si="346"/>
        <v>790.31108359409245</v>
      </c>
      <c r="K2551" s="1">
        <f t="shared" si="347"/>
        <v>790.31108359409245</v>
      </c>
      <c r="U2551">
        <f t="shared" si="343"/>
        <v>1890.1030575035529</v>
      </c>
      <c r="W2551">
        <f t="shared" si="344"/>
        <v>701.22305750355281</v>
      </c>
      <c r="AB2551" s="3">
        <v>115</v>
      </c>
      <c r="AD2551">
        <f t="shared" si="348"/>
        <v>985.91836294895529</v>
      </c>
      <c r="AF2551">
        <f t="shared" si="349"/>
        <v>202.96163705104482</v>
      </c>
      <c r="AK2551" s="4">
        <f t="shared" si="350"/>
        <v>1267.5338483308835</v>
      </c>
      <c r="AM2551">
        <f t="shared" si="351"/>
        <v>78.65384833088342</v>
      </c>
    </row>
    <row r="2552" spans="1:39" x14ac:dyDescent="0.2">
      <c r="A2552" s="5">
        <v>19202.080000000005</v>
      </c>
      <c r="C2552" s="3">
        <v>1248.99</v>
      </c>
      <c r="E2552" s="3">
        <v>2400</v>
      </c>
      <c r="G2552" s="4">
        <f t="shared" si="345"/>
        <v>2240.831745135758</v>
      </c>
      <c r="I2552">
        <f t="shared" si="346"/>
        <v>991.84174513575795</v>
      </c>
      <c r="K2552" s="1">
        <f t="shared" si="347"/>
        <v>991.84174513575795</v>
      </c>
      <c r="U2552">
        <f t="shared" si="343"/>
        <v>2122.5487202818731</v>
      </c>
      <c r="W2552">
        <f t="shared" si="344"/>
        <v>873.55872028187309</v>
      </c>
      <c r="AB2552" s="3">
        <v>275</v>
      </c>
      <c r="AD2552">
        <f t="shared" si="348"/>
        <v>1219.0568794664805</v>
      </c>
      <c r="AF2552">
        <f t="shared" si="349"/>
        <v>29.933120533519514</v>
      </c>
      <c r="AK2552" s="4">
        <f t="shared" si="350"/>
        <v>1514.5017588383098</v>
      </c>
      <c r="AM2552">
        <f t="shared" si="351"/>
        <v>265.51175883830979</v>
      </c>
    </row>
    <row r="2553" spans="1:39" x14ac:dyDescent="0.2">
      <c r="A2553" s="5">
        <v>21129.82</v>
      </c>
      <c r="C2553" s="3">
        <v>1397.99</v>
      </c>
      <c r="E2553" s="3">
        <v>2499</v>
      </c>
      <c r="G2553" s="4">
        <f t="shared" si="345"/>
        <v>2391.0986276323638</v>
      </c>
      <c r="I2553">
        <f t="shared" si="346"/>
        <v>993.10862763236378</v>
      </c>
      <c r="K2553" s="1">
        <f t="shared" si="347"/>
        <v>993.10862763236378</v>
      </c>
      <c r="U2553">
        <f t="shared" si="343"/>
        <v>2275.3326088143203</v>
      </c>
      <c r="W2553">
        <f t="shared" si="344"/>
        <v>877.34260881432033</v>
      </c>
      <c r="AB2553" s="3">
        <v>1000</v>
      </c>
      <c r="AD2553">
        <f t="shared" si="348"/>
        <v>1671.1383614616643</v>
      </c>
      <c r="AF2553">
        <f t="shared" si="349"/>
        <v>273.14836146166431</v>
      </c>
      <c r="AK2553" s="4">
        <f t="shared" si="350"/>
        <v>1889.2352345779466</v>
      </c>
      <c r="AM2553">
        <f t="shared" si="351"/>
        <v>491.24523457794658</v>
      </c>
    </row>
    <row r="2554" spans="1:39" x14ac:dyDescent="0.2">
      <c r="A2554" s="5">
        <v>24801.880000000005</v>
      </c>
      <c r="C2554" s="3">
        <v>2599.9899999999998</v>
      </c>
      <c r="E2554" s="3">
        <v>2599.98</v>
      </c>
      <c r="G2554" s="4">
        <f t="shared" si="345"/>
        <v>2603.6490605778463</v>
      </c>
      <c r="I2554">
        <f t="shared" si="346"/>
        <v>3.6590605778465033</v>
      </c>
      <c r="K2554" s="1">
        <f t="shared" si="347"/>
        <v>3.6590605778465033</v>
      </c>
      <c r="U2554">
        <f t="shared" si="343"/>
        <v>2519.6838857257553</v>
      </c>
      <c r="W2554">
        <f t="shared" si="344"/>
        <v>80.306114274244464</v>
      </c>
      <c r="AB2554" s="3">
        <v>2500</v>
      </c>
      <c r="AD2554">
        <f t="shared" si="348"/>
        <v>2556.8545467412905</v>
      </c>
      <c r="AF2554">
        <f t="shared" si="349"/>
        <v>43.135453258709276</v>
      </c>
      <c r="AK2554" s="4">
        <f t="shared" si="350"/>
        <v>2594.9953513517175</v>
      </c>
      <c r="AM2554">
        <f t="shared" si="351"/>
        <v>4.9946486482822365</v>
      </c>
    </row>
    <row r="2555" spans="1:39" x14ac:dyDescent="0.2">
      <c r="A2555" s="5">
        <v>24419.739999999994</v>
      </c>
      <c r="C2555" s="3">
        <v>2690</v>
      </c>
      <c r="E2555" s="3">
        <v>2489.9899999999998</v>
      </c>
      <c r="G2555" s="4">
        <f t="shared" si="345"/>
        <v>2538.1788057316135</v>
      </c>
      <c r="I2555">
        <f t="shared" si="346"/>
        <v>151.82119426838653</v>
      </c>
      <c r="K2555" s="1">
        <f t="shared" si="347"/>
        <v>-151.82119426838653</v>
      </c>
      <c r="U2555">
        <f t="shared" si="343"/>
        <v>2496.5561674942528</v>
      </c>
      <c r="W2555">
        <f t="shared" si="344"/>
        <v>193.4438325057472</v>
      </c>
      <c r="AB2555" s="3">
        <v>2525</v>
      </c>
      <c r="AD2555">
        <f t="shared" si="348"/>
        <v>2554.1544950557663</v>
      </c>
      <c r="AF2555">
        <f t="shared" si="349"/>
        <v>135.84550494423365</v>
      </c>
      <c r="AK2555" s="4">
        <f t="shared" si="350"/>
        <v>2561.6890577255999</v>
      </c>
      <c r="AM2555">
        <f t="shared" si="351"/>
        <v>128.31094227440008</v>
      </c>
    </row>
    <row r="2556" spans="1:39" x14ac:dyDescent="0.2">
      <c r="A2556" s="5">
        <v>23507.029999999995</v>
      </c>
      <c r="C2556" s="3">
        <v>2599.98</v>
      </c>
      <c r="E2556" s="3">
        <v>2245</v>
      </c>
      <c r="G2556" s="4">
        <f t="shared" si="345"/>
        <v>2388.4112873039458</v>
      </c>
      <c r="I2556">
        <f t="shared" si="346"/>
        <v>211.56871269605426</v>
      </c>
      <c r="K2556" s="1">
        <f t="shared" si="347"/>
        <v>-211.56871269605426</v>
      </c>
      <c r="U2556">
        <f t="shared" si="343"/>
        <v>2439.3474587084893</v>
      </c>
      <c r="W2556">
        <f t="shared" si="344"/>
        <v>160.63254129151073</v>
      </c>
      <c r="AB2556" s="3">
        <v>1614.99</v>
      </c>
      <c r="AD2556">
        <f t="shared" si="348"/>
        <v>2075.8341322014739</v>
      </c>
      <c r="AF2556">
        <f t="shared" si="349"/>
        <v>524.14586779852607</v>
      </c>
      <c r="AK2556" s="4">
        <f t="shared" si="350"/>
        <v>2131.680140450836</v>
      </c>
      <c r="AM2556">
        <f t="shared" si="351"/>
        <v>468.29985954916401</v>
      </c>
    </row>
    <row r="2557" spans="1:39" x14ac:dyDescent="0.2">
      <c r="A2557" s="5">
        <v>22728.07</v>
      </c>
      <c r="C2557" s="3">
        <v>2588.14</v>
      </c>
      <c r="E2557" s="3">
        <v>2090.9899999999998</v>
      </c>
      <c r="G2557" s="4">
        <f t="shared" si="345"/>
        <v>2283.804793315132</v>
      </c>
      <c r="I2557">
        <f t="shared" si="346"/>
        <v>304.3352066848679</v>
      </c>
      <c r="K2557" s="1">
        <f t="shared" si="347"/>
        <v>-304.3352066848679</v>
      </c>
      <c r="U2557">
        <f t="shared" si="343"/>
        <v>2388.1508601176502</v>
      </c>
      <c r="W2557">
        <f t="shared" si="344"/>
        <v>199.98913988234972</v>
      </c>
      <c r="AB2557" s="3">
        <v>2088.0100000000002</v>
      </c>
      <c r="AD2557">
        <f t="shared" si="348"/>
        <v>2272.3022468348872</v>
      </c>
      <c r="AF2557">
        <f t="shared" si="349"/>
        <v>315.83775316511264</v>
      </c>
      <c r="AK2557" s="4">
        <f t="shared" si="350"/>
        <v>2234.9132721885144</v>
      </c>
      <c r="AM2557">
        <f t="shared" si="351"/>
        <v>353.22672781148549</v>
      </c>
    </row>
    <row r="2558" spans="1:39" x14ac:dyDescent="0.2">
      <c r="A2558" s="5">
        <v>21284.54</v>
      </c>
      <c r="C2558" s="3">
        <v>1905.01</v>
      </c>
      <c r="E2558" s="3">
        <v>1497.98</v>
      </c>
      <c r="G2558" s="4">
        <f t="shared" si="345"/>
        <v>1946.063789944852</v>
      </c>
      <c r="I2558">
        <f t="shared" si="346"/>
        <v>41.053789944852042</v>
      </c>
      <c r="K2558" s="1">
        <f t="shared" si="347"/>
        <v>41.053789944852042</v>
      </c>
      <c r="U2558">
        <f t="shared" si="343"/>
        <v>2286.7538181096807</v>
      </c>
      <c r="W2558">
        <f t="shared" si="344"/>
        <v>381.74381810968066</v>
      </c>
      <c r="AB2558" s="3">
        <v>1137.6300000000001</v>
      </c>
      <c r="AD2558">
        <f t="shared" si="348"/>
        <v>1745.3626942245392</v>
      </c>
      <c r="AF2558">
        <f t="shared" si="349"/>
        <v>159.64730577546084</v>
      </c>
      <c r="AK2558" s="4">
        <f t="shared" si="350"/>
        <v>1670.5926901050414</v>
      </c>
      <c r="AM2558">
        <f t="shared" si="351"/>
        <v>234.41730989495863</v>
      </c>
    </row>
    <row r="2559" spans="1:39" x14ac:dyDescent="0.2">
      <c r="A2559" s="5">
        <v>21042.6</v>
      </c>
      <c r="C2559" s="3">
        <v>1800</v>
      </c>
      <c r="E2559" s="3">
        <v>1497.98</v>
      </c>
      <c r="G2559" s="4">
        <f t="shared" si="345"/>
        <v>1933.7564588749083</v>
      </c>
      <c r="I2559">
        <f t="shared" si="346"/>
        <v>133.75645887490828</v>
      </c>
      <c r="K2559" s="1">
        <f t="shared" si="347"/>
        <v>133.75645887490828</v>
      </c>
      <c r="U2559">
        <f t="shared" si="343"/>
        <v>2268.8435106902452</v>
      </c>
      <c r="W2559">
        <f t="shared" si="344"/>
        <v>468.84351069024524</v>
      </c>
      <c r="AB2559" s="3">
        <v>1349.99</v>
      </c>
      <c r="AD2559">
        <f t="shared" si="348"/>
        <v>1836.7202212958355</v>
      </c>
      <c r="AF2559">
        <f t="shared" si="349"/>
        <v>36.720221295835472</v>
      </c>
      <c r="AK2559" s="4">
        <f t="shared" si="350"/>
        <v>1738.531200011028</v>
      </c>
      <c r="AM2559">
        <f t="shared" si="351"/>
        <v>61.468799988972023</v>
      </c>
    </row>
    <row r="2560" spans="1:39" x14ac:dyDescent="0.2">
      <c r="A2560" s="5">
        <v>21341.83</v>
      </c>
      <c r="C2560" s="3">
        <v>1900</v>
      </c>
      <c r="E2560" s="3">
        <v>2090.9899999999998</v>
      </c>
      <c r="G2560" s="4">
        <f t="shared" si="345"/>
        <v>2217.2379939776129</v>
      </c>
      <c r="I2560">
        <f t="shared" si="346"/>
        <v>317.23799397761286</v>
      </c>
      <c r="K2560" s="1">
        <f t="shared" si="347"/>
        <v>317.23799397761286</v>
      </c>
      <c r="U2560">
        <f t="shared" si="343"/>
        <v>2290.9541082293381</v>
      </c>
      <c r="W2560">
        <f t="shared" si="344"/>
        <v>390.95410822933809</v>
      </c>
      <c r="AB2560" s="3">
        <v>2176</v>
      </c>
      <c r="AD2560">
        <f t="shared" si="348"/>
        <v>2251.9176545873279</v>
      </c>
      <c r="AF2560">
        <f t="shared" si="349"/>
        <v>351.91765458732789</v>
      </c>
      <c r="AK2560" s="4">
        <f t="shared" si="350"/>
        <v>2215.0663054242145</v>
      </c>
      <c r="AM2560">
        <f t="shared" si="351"/>
        <v>315.06630542421453</v>
      </c>
    </row>
    <row r="2561" spans="1:39" x14ac:dyDescent="0.2">
      <c r="A2561" s="5">
        <v>21220.33</v>
      </c>
      <c r="C2561" s="3">
        <v>2287.23</v>
      </c>
      <c r="E2561" s="3">
        <v>2199.0100000000002</v>
      </c>
      <c r="G2561" s="4">
        <f t="shared" si="345"/>
        <v>2259.9775415058348</v>
      </c>
      <c r="I2561">
        <f t="shared" si="346"/>
        <v>27.252458494165239</v>
      </c>
      <c r="K2561" s="1">
        <f t="shared" si="347"/>
        <v>-27.252458494165239</v>
      </c>
      <c r="U2561">
        <f t="shared" si="343"/>
        <v>2282.0277682314936</v>
      </c>
      <c r="W2561">
        <f t="shared" si="344"/>
        <v>5.2022317685064081</v>
      </c>
      <c r="AB2561" s="3">
        <v>2239.9899999999998</v>
      </c>
      <c r="AD2561">
        <f t="shared" si="348"/>
        <v>2277.1486826884675</v>
      </c>
      <c r="AF2561">
        <f t="shared" si="349"/>
        <v>10.08131731153253</v>
      </c>
      <c r="AK2561" s="4">
        <f t="shared" si="350"/>
        <v>2263.3250365681251</v>
      </c>
      <c r="AM2561">
        <f t="shared" si="351"/>
        <v>23.904963431874876</v>
      </c>
    </row>
    <row r="2562" spans="1:39" x14ac:dyDescent="0.2">
      <c r="A2562" s="5">
        <v>21929</v>
      </c>
      <c r="C2562" s="3">
        <v>2564.36</v>
      </c>
      <c r="E2562" s="3">
        <v>2499.0100000000002</v>
      </c>
      <c r="G2562" s="4">
        <f t="shared" si="345"/>
        <v>2430.7660191923969</v>
      </c>
      <c r="I2562">
        <f t="shared" si="346"/>
        <v>133.5939808076032</v>
      </c>
      <c r="K2562" s="1">
        <f t="shared" si="347"/>
        <v>-133.5939808076032</v>
      </c>
      <c r="U2562">
        <f t="shared" si="343"/>
        <v>2333.1365055821661</v>
      </c>
      <c r="W2562">
        <f t="shared" si="344"/>
        <v>231.22349441783399</v>
      </c>
      <c r="AB2562" s="3">
        <v>2239.9899999999998</v>
      </c>
      <c r="AD2562">
        <f t="shared" si="348"/>
        <v>2310.3986362749538</v>
      </c>
      <c r="AF2562">
        <f t="shared" si="349"/>
        <v>253.96136372504634</v>
      </c>
      <c r="AK2562" s="4">
        <f t="shared" si="350"/>
        <v>2373.1629864952811</v>
      </c>
      <c r="AM2562">
        <f t="shared" si="351"/>
        <v>191.19701350471905</v>
      </c>
    </row>
    <row r="2563" spans="1:39" x14ac:dyDescent="0.2">
      <c r="A2563" s="5">
        <v>22437.110000000004</v>
      </c>
      <c r="C2563" s="3">
        <v>2700</v>
      </c>
      <c r="E2563" s="3">
        <v>2690.01</v>
      </c>
      <c r="G2563" s="4">
        <f t="shared" si="345"/>
        <v>2541.3307150578203</v>
      </c>
      <c r="I2563">
        <f t="shared" si="346"/>
        <v>158.66928494217973</v>
      </c>
      <c r="K2563" s="1">
        <f t="shared" si="347"/>
        <v>-158.66928494217973</v>
      </c>
      <c r="U2563">
        <f t="shared" ref="U2563:U2626" si="352">$S$4*LN(MAX(1,$S$2*A2563+$S$3))+$S$5</f>
        <v>2368.4239329195589</v>
      </c>
      <c r="W2563">
        <f t="shared" ref="W2563:W2626" si="353">ABS(U2563-C2563)</f>
        <v>331.57606708044113</v>
      </c>
      <c r="AB2563" s="3">
        <v>2649</v>
      </c>
      <c r="AD2563">
        <f t="shared" si="348"/>
        <v>2531.730848498597</v>
      </c>
      <c r="AF2563">
        <f t="shared" si="349"/>
        <v>168.26915150140303</v>
      </c>
      <c r="AK2563" s="4">
        <f t="shared" si="350"/>
        <v>2593.8957459868166</v>
      </c>
      <c r="AM2563">
        <f t="shared" si="351"/>
        <v>106.10425401318344</v>
      </c>
    </row>
    <row r="2564" spans="1:39" x14ac:dyDescent="0.2">
      <c r="A2564" s="5">
        <v>21399.789999999997</v>
      </c>
      <c r="C2564" s="3">
        <v>2649</v>
      </c>
      <c r="E2564" s="3">
        <v>2648</v>
      </c>
      <c r="G2564" s="4">
        <f t="shared" si="345"/>
        <v>2472.1473820763131</v>
      </c>
      <c r="I2564">
        <f t="shared" si="346"/>
        <v>176.85261792368692</v>
      </c>
      <c r="K2564" s="1">
        <f t="shared" si="347"/>
        <v>-176.85261792368692</v>
      </c>
      <c r="U2564">
        <f t="shared" si="352"/>
        <v>2295.1878766646314</v>
      </c>
      <c r="W2564">
        <f t="shared" si="353"/>
        <v>353.8121233353686</v>
      </c>
      <c r="AB2564" s="3">
        <v>2649.01</v>
      </c>
      <c r="AD2564">
        <f t="shared" si="348"/>
        <v>2484.1801808706459</v>
      </c>
      <c r="AF2564">
        <f t="shared" si="349"/>
        <v>164.81981912935407</v>
      </c>
      <c r="AK2564" s="4">
        <f t="shared" si="350"/>
        <v>2543.1615908855674</v>
      </c>
      <c r="AM2564">
        <f t="shared" si="351"/>
        <v>105.83840911443258</v>
      </c>
    </row>
    <row r="2565" spans="1:39" x14ac:dyDescent="0.2">
      <c r="A2565" s="5">
        <v>20612.969999999998</v>
      </c>
      <c r="C2565" s="3">
        <v>2327.8200000000002</v>
      </c>
      <c r="E2565" s="3">
        <v>2547.2399999999998</v>
      </c>
      <c r="G2565" s="4">
        <f t="shared" si="345"/>
        <v>2386.0890811840682</v>
      </c>
      <c r="I2565">
        <f t="shared" si="346"/>
        <v>58.269081184068</v>
      </c>
      <c r="K2565" s="1">
        <f t="shared" si="347"/>
        <v>58.269081184068</v>
      </c>
      <c r="U2565">
        <f t="shared" si="352"/>
        <v>2236.3306035416845</v>
      </c>
      <c r="W2565">
        <f t="shared" si="353"/>
        <v>91.489396458315696</v>
      </c>
      <c r="AB2565" s="3">
        <v>2625</v>
      </c>
      <c r="AD2565">
        <f t="shared" si="348"/>
        <v>2434.1097906139821</v>
      </c>
      <c r="AF2565">
        <f t="shared" si="349"/>
        <v>106.28979061398195</v>
      </c>
      <c r="AK2565" s="4">
        <f t="shared" si="350"/>
        <v>2475.032145455873</v>
      </c>
      <c r="AM2565">
        <f t="shared" si="351"/>
        <v>147.21214545587281</v>
      </c>
    </row>
    <row r="2566" spans="1:39" x14ac:dyDescent="0.2">
      <c r="A2566" s="5">
        <v>19607.059999999998</v>
      </c>
      <c r="C2566" s="3">
        <v>2375</v>
      </c>
      <c r="E2566" s="3">
        <v>2440.0100000000002</v>
      </c>
      <c r="G2566" s="4">
        <f t="shared" si="345"/>
        <v>2282.3765806681859</v>
      </c>
      <c r="I2566">
        <f t="shared" si="346"/>
        <v>92.623419331814148</v>
      </c>
      <c r="K2566" s="1">
        <f t="shared" si="347"/>
        <v>-92.623419331814148</v>
      </c>
      <c r="U2566">
        <f t="shared" si="352"/>
        <v>2156.3832331980775</v>
      </c>
      <c r="W2566">
        <f t="shared" si="353"/>
        <v>218.61676680192249</v>
      </c>
      <c r="AB2566" s="3">
        <v>2490</v>
      </c>
      <c r="AD2566">
        <f t="shared" si="348"/>
        <v>2316.1094669888016</v>
      </c>
      <c r="AF2566">
        <f t="shared" si="349"/>
        <v>58.890533011198386</v>
      </c>
      <c r="AK2566" s="4">
        <f t="shared" si="350"/>
        <v>2352.9674207694779</v>
      </c>
      <c r="AM2566">
        <f t="shared" si="351"/>
        <v>22.03257923052206</v>
      </c>
    </row>
    <row r="2567" spans="1:39" x14ac:dyDescent="0.2">
      <c r="A2567" s="5">
        <v>18484.419999999998</v>
      </c>
      <c r="C2567" s="3">
        <v>2415.31</v>
      </c>
      <c r="E2567" s="3">
        <v>2395.4899999999998</v>
      </c>
      <c r="G2567" s="4">
        <f t="shared" si="345"/>
        <v>2195.326084196452</v>
      </c>
      <c r="I2567">
        <f t="shared" si="346"/>
        <v>219.98391580354792</v>
      </c>
      <c r="K2567" s="1">
        <f t="shared" si="347"/>
        <v>-219.98391580354792</v>
      </c>
      <c r="U2567">
        <f t="shared" si="352"/>
        <v>2060.0158669091361</v>
      </c>
      <c r="W2567">
        <f t="shared" si="353"/>
        <v>355.29413309086385</v>
      </c>
      <c r="AB2567" s="3">
        <v>2425</v>
      </c>
      <c r="AD2567">
        <f t="shared" si="348"/>
        <v>2220.7747348675794</v>
      </c>
      <c r="AF2567">
        <f t="shared" si="349"/>
        <v>194.53526513242059</v>
      </c>
      <c r="AK2567" s="4">
        <f t="shared" si="350"/>
        <v>2264.3648967787421</v>
      </c>
      <c r="AM2567">
        <f t="shared" si="351"/>
        <v>150.9451032212578</v>
      </c>
    </row>
    <row r="2568" spans="1:39" x14ac:dyDescent="0.2">
      <c r="A2568" s="5">
        <v>15315.179999999997</v>
      </c>
      <c r="C2568" s="3">
        <v>1800</v>
      </c>
      <c r="E2568" s="3">
        <v>2245</v>
      </c>
      <c r="G2568" s="4">
        <f t="shared" si="345"/>
        <v>1897.1237913372688</v>
      </c>
      <c r="I2568">
        <f t="shared" si="346"/>
        <v>97.123791337268813</v>
      </c>
      <c r="K2568" s="1">
        <f t="shared" si="347"/>
        <v>97.123791337268813</v>
      </c>
      <c r="U2568">
        <f t="shared" si="352"/>
        <v>1733.7563342762587</v>
      </c>
      <c r="W2568">
        <f t="shared" si="353"/>
        <v>66.243665723741287</v>
      </c>
      <c r="AB2568" s="3">
        <v>2240</v>
      </c>
      <c r="AD2568">
        <f t="shared" si="348"/>
        <v>1909.9836527976067</v>
      </c>
      <c r="AF2568">
        <f t="shared" si="349"/>
        <v>109.98365279760674</v>
      </c>
      <c r="AK2568" s="4">
        <f t="shared" si="350"/>
        <v>1972.9065541050145</v>
      </c>
      <c r="AM2568">
        <f t="shared" si="351"/>
        <v>172.90655410501449</v>
      </c>
    </row>
    <row r="2569" spans="1:39" x14ac:dyDescent="0.2">
      <c r="A2569" s="5">
        <v>14569.43</v>
      </c>
      <c r="C2569" s="3">
        <v>1056.99</v>
      </c>
      <c r="E2569" s="3">
        <v>2099.0100000000002</v>
      </c>
      <c r="G2569" s="4">
        <f t="shared" si="345"/>
        <v>1764.6364759207172</v>
      </c>
      <c r="I2569">
        <f t="shared" si="346"/>
        <v>707.64647592071719</v>
      </c>
      <c r="K2569" s="1">
        <f t="shared" si="347"/>
        <v>707.64647592071719</v>
      </c>
      <c r="U2569">
        <f t="shared" si="352"/>
        <v>1641.2693186728611</v>
      </c>
      <c r="W2569">
        <f t="shared" si="353"/>
        <v>584.27931867286111</v>
      </c>
      <c r="AB2569" s="3">
        <v>2097.08</v>
      </c>
      <c r="AD2569">
        <f t="shared" si="348"/>
        <v>1776.2686719290641</v>
      </c>
      <c r="AF2569">
        <f t="shared" si="349"/>
        <v>719.2786719290641</v>
      </c>
      <c r="AK2569" s="4">
        <f t="shared" si="350"/>
        <v>1827.3603434652337</v>
      </c>
      <c r="AM2569">
        <f t="shared" si="351"/>
        <v>770.37034346523365</v>
      </c>
    </row>
    <row r="2570" spans="1:39" x14ac:dyDescent="0.2">
      <c r="A2570" s="5">
        <v>13024.02</v>
      </c>
      <c r="C2570" s="3">
        <v>1449.99</v>
      </c>
      <c r="E2570" s="3">
        <v>2149.0100000000002</v>
      </c>
      <c r="G2570" s="4">
        <f t="shared" si="345"/>
        <v>1626.9913195417121</v>
      </c>
      <c r="I2570">
        <f t="shared" si="346"/>
        <v>177.00131954171206</v>
      </c>
      <c r="K2570" s="1">
        <f t="shared" si="347"/>
        <v>177.00131954171206</v>
      </c>
      <c r="U2570">
        <f t="shared" si="352"/>
        <v>1421.8813629186316</v>
      </c>
      <c r="W2570">
        <f t="shared" si="353"/>
        <v>28.108637081368443</v>
      </c>
      <c r="AB2570" s="3">
        <v>2459.9899999999998</v>
      </c>
      <c r="AD2570">
        <f t="shared" si="348"/>
        <v>1795.794392233357</v>
      </c>
      <c r="AF2570">
        <f t="shared" si="349"/>
        <v>345.80439223335702</v>
      </c>
      <c r="AK2570" s="4">
        <f t="shared" si="350"/>
        <v>1844.0296140624189</v>
      </c>
      <c r="AM2570">
        <f t="shared" si="351"/>
        <v>394.03961406241888</v>
      </c>
    </row>
    <row r="2571" spans="1:39" x14ac:dyDescent="0.2">
      <c r="A2571" s="5">
        <v>12367.31</v>
      </c>
      <c r="C2571" s="3">
        <v>1248.98</v>
      </c>
      <c r="E2571" s="3">
        <v>1248.99</v>
      </c>
      <c r="G2571" s="4">
        <f t="shared" si="345"/>
        <v>1139.5336174232325</v>
      </c>
      <c r="I2571">
        <f t="shared" si="346"/>
        <v>109.44638257676752</v>
      </c>
      <c r="K2571" s="1">
        <f t="shared" si="347"/>
        <v>-109.44638257676752</v>
      </c>
      <c r="U2571">
        <f t="shared" si="352"/>
        <v>1314.1941701139749</v>
      </c>
      <c r="W2571">
        <f t="shared" si="353"/>
        <v>65.214170113974887</v>
      </c>
      <c r="AB2571" s="3">
        <v>2108</v>
      </c>
      <c r="AD2571">
        <f t="shared" si="348"/>
        <v>1545.7994516353147</v>
      </c>
      <c r="AF2571">
        <f t="shared" si="349"/>
        <v>296.81945163531464</v>
      </c>
      <c r="AK2571" s="4">
        <f t="shared" si="350"/>
        <v>1402.4766912397818</v>
      </c>
      <c r="AM2571">
        <f t="shared" si="351"/>
        <v>153.49669123978174</v>
      </c>
    </row>
    <row r="2572" spans="1:39" x14ac:dyDescent="0.2">
      <c r="A2572" s="5">
        <v>12148.959999999997</v>
      </c>
      <c r="C2572" s="3">
        <v>1057</v>
      </c>
      <c r="E2572" s="3">
        <v>1188.8800000000001</v>
      </c>
      <c r="G2572" s="4">
        <f t="shared" si="345"/>
        <v>1083.592103247649</v>
      </c>
      <c r="I2572">
        <f t="shared" si="346"/>
        <v>26.592103247648993</v>
      </c>
      <c r="K2572" s="1">
        <f t="shared" si="347"/>
        <v>26.592103247648993</v>
      </c>
      <c r="U2572">
        <f t="shared" si="352"/>
        <v>1276.0186290542588</v>
      </c>
      <c r="W2572">
        <f t="shared" si="353"/>
        <v>219.01862905425878</v>
      </c>
      <c r="AB2572" s="3">
        <v>1400</v>
      </c>
      <c r="AD2572">
        <f t="shared" si="348"/>
        <v>1173.7628601289634</v>
      </c>
      <c r="AF2572">
        <f t="shared" si="349"/>
        <v>116.76286012896344</v>
      </c>
      <c r="AK2572" s="4">
        <f t="shared" si="350"/>
        <v>1103.6906694900219</v>
      </c>
      <c r="AM2572">
        <f t="shared" si="351"/>
        <v>46.690669490021946</v>
      </c>
    </row>
    <row r="2573" spans="1:39" x14ac:dyDescent="0.2">
      <c r="A2573" s="5">
        <v>11967.009999999998</v>
      </c>
      <c r="C2573" s="3">
        <v>1000.01</v>
      </c>
      <c r="E2573" s="3">
        <v>1188.8800000000001</v>
      </c>
      <c r="G2573" s="4">
        <f t="shared" si="345"/>
        <v>1058.7520799099375</v>
      </c>
      <c r="I2573">
        <f t="shared" si="346"/>
        <v>58.742079909937502</v>
      </c>
      <c r="K2573" s="1">
        <f t="shared" si="347"/>
        <v>58.742079909937502</v>
      </c>
      <c r="U2573">
        <f t="shared" si="352"/>
        <v>1243.2037087203571</v>
      </c>
      <c r="W2573">
        <f t="shared" si="353"/>
        <v>243.19370872035711</v>
      </c>
      <c r="AB2573" s="3">
        <v>1349.99</v>
      </c>
      <c r="AD2573">
        <f t="shared" si="348"/>
        <v>1124.7914599156265</v>
      </c>
      <c r="AF2573">
        <f t="shared" si="349"/>
        <v>124.78145991562656</v>
      </c>
      <c r="AK2573" s="4">
        <f t="shared" si="350"/>
        <v>1064.910358675842</v>
      </c>
      <c r="AM2573">
        <f t="shared" si="351"/>
        <v>64.900358675841971</v>
      </c>
    </row>
    <row r="2574" spans="1:39" x14ac:dyDescent="0.2">
      <c r="A2574" s="5">
        <v>12056.679999999998</v>
      </c>
      <c r="C2574" s="3">
        <v>1000.01</v>
      </c>
      <c r="E2574" s="3">
        <v>1000.01</v>
      </c>
      <c r="G2574" s="4">
        <f t="shared" si="345"/>
        <v>985.64978734893793</v>
      </c>
      <c r="I2574">
        <f t="shared" si="346"/>
        <v>14.360212651062056</v>
      </c>
      <c r="K2574" s="1">
        <f t="shared" si="347"/>
        <v>-14.360212651062056</v>
      </c>
      <c r="U2574">
        <f t="shared" si="352"/>
        <v>1259.4935191879867</v>
      </c>
      <c r="W2574">
        <f t="shared" si="353"/>
        <v>259.48351918798676</v>
      </c>
      <c r="AB2574" s="3">
        <v>1349.98</v>
      </c>
      <c r="AD2574">
        <f t="shared" si="348"/>
        <v>1137.0745067329144</v>
      </c>
      <c r="AF2574">
        <f t="shared" si="349"/>
        <v>137.06450673291442</v>
      </c>
      <c r="AK2574" s="4">
        <f t="shared" si="350"/>
        <v>1023.2142620199396</v>
      </c>
      <c r="AM2574">
        <f t="shared" si="351"/>
        <v>23.20426201993962</v>
      </c>
    </row>
    <row r="2575" spans="1:39" x14ac:dyDescent="0.2">
      <c r="A2575" s="5">
        <v>12689.25</v>
      </c>
      <c r="C2575" s="3">
        <v>1188.8800000000001</v>
      </c>
      <c r="E2575" s="3">
        <v>1188.8800000000001</v>
      </c>
      <c r="G2575" s="4">
        <f t="shared" si="345"/>
        <v>1152.7804889740573</v>
      </c>
      <c r="I2575">
        <f t="shared" si="346"/>
        <v>36.099511025942775</v>
      </c>
      <c r="K2575" s="1">
        <f t="shared" si="347"/>
        <v>-36.099511025942775</v>
      </c>
      <c r="U2575">
        <f t="shared" si="352"/>
        <v>1368.2534263265952</v>
      </c>
      <c r="W2575">
        <f t="shared" si="353"/>
        <v>179.37342632659511</v>
      </c>
      <c r="AB2575" s="3">
        <v>1349.98</v>
      </c>
      <c r="AD2575">
        <f t="shared" si="348"/>
        <v>1217.987626924807</v>
      </c>
      <c r="AF2575">
        <f t="shared" si="349"/>
        <v>29.107626924806937</v>
      </c>
      <c r="AK2575" s="4">
        <f t="shared" si="350"/>
        <v>1142.2491053712351</v>
      </c>
      <c r="AM2575">
        <f t="shared" si="351"/>
        <v>46.630894628764963</v>
      </c>
    </row>
    <row r="2576" spans="1:39" x14ac:dyDescent="0.2">
      <c r="A2576" s="5">
        <v>15905.89</v>
      </c>
      <c r="C2576" s="3">
        <v>1032.8699999999999</v>
      </c>
      <c r="E2576" s="3">
        <v>1248.99</v>
      </c>
      <c r="G2576" s="4">
        <f t="shared" si="345"/>
        <v>1495.1952599729393</v>
      </c>
      <c r="I2576">
        <f t="shared" si="346"/>
        <v>462.32525997293942</v>
      </c>
      <c r="K2576" s="1">
        <f t="shared" si="347"/>
        <v>462.32525997293942</v>
      </c>
      <c r="U2576">
        <f t="shared" si="352"/>
        <v>1802.0501330327206</v>
      </c>
      <c r="W2576">
        <f t="shared" si="353"/>
        <v>769.18013303272073</v>
      </c>
      <c r="AB2576" s="3">
        <v>1349.99</v>
      </c>
      <c r="AD2576">
        <f t="shared" si="348"/>
        <v>1525.1483904239667</v>
      </c>
      <c r="AF2576">
        <f t="shared" si="349"/>
        <v>492.27839042396681</v>
      </c>
      <c r="AK2576" s="4">
        <f t="shared" si="350"/>
        <v>1412.9888595846905</v>
      </c>
      <c r="AM2576">
        <f t="shared" si="351"/>
        <v>380.11885958469065</v>
      </c>
    </row>
    <row r="2577" spans="1:39" x14ac:dyDescent="0.2">
      <c r="A2577" s="5">
        <v>19342.320000000003</v>
      </c>
      <c r="C2577" s="3">
        <v>1248.99</v>
      </c>
      <c r="E2577" s="3">
        <v>1397.99</v>
      </c>
      <c r="G2577" s="4">
        <f t="shared" si="345"/>
        <v>1795.7049392288918</v>
      </c>
      <c r="I2577">
        <f t="shared" si="346"/>
        <v>546.71493922889181</v>
      </c>
      <c r="K2577" s="1">
        <f t="shared" si="347"/>
        <v>546.71493922889181</v>
      </c>
      <c r="U2577">
        <f t="shared" si="352"/>
        <v>2134.378892781966</v>
      </c>
      <c r="W2577">
        <f t="shared" si="353"/>
        <v>885.38889278196598</v>
      </c>
      <c r="AB2577" s="3">
        <v>1900.01</v>
      </c>
      <c r="AD2577">
        <f t="shared" si="348"/>
        <v>2015.329949989401</v>
      </c>
      <c r="AF2577">
        <f t="shared" si="349"/>
        <v>766.33994998940102</v>
      </c>
      <c r="AK2577" s="4">
        <f t="shared" si="350"/>
        <v>1839.1777690728393</v>
      </c>
      <c r="AM2577">
        <f t="shared" si="351"/>
        <v>590.18776907283927</v>
      </c>
    </row>
    <row r="2578" spans="1:39" x14ac:dyDescent="0.2">
      <c r="A2578" s="5">
        <v>23960.39</v>
      </c>
      <c r="C2578" s="3">
        <v>2173.2199999999998</v>
      </c>
      <c r="E2578" s="3">
        <v>2599.9899999999998</v>
      </c>
      <c r="G2578" s="4">
        <f t="shared" si="345"/>
        <v>2568.6093040790656</v>
      </c>
      <c r="I2578">
        <f t="shared" si="346"/>
        <v>395.38930407906582</v>
      </c>
      <c r="K2578" s="1">
        <f t="shared" si="347"/>
        <v>395.38930407906582</v>
      </c>
      <c r="U2578">
        <f t="shared" si="352"/>
        <v>2468.1218684131836</v>
      </c>
      <c r="W2578">
        <f t="shared" si="353"/>
        <v>294.90186841318382</v>
      </c>
      <c r="AB2578" s="3">
        <v>2499.9899999999998</v>
      </c>
      <c r="AD2578">
        <f t="shared" si="348"/>
        <v>2523.755606992313</v>
      </c>
      <c r="AF2578">
        <f t="shared" si="349"/>
        <v>350.53560699231321</v>
      </c>
      <c r="AK2578" s="4">
        <f t="shared" si="350"/>
        <v>2567.7332591169106</v>
      </c>
      <c r="AM2578">
        <f t="shared" si="351"/>
        <v>394.51325911691083</v>
      </c>
    </row>
    <row r="2579" spans="1:39" x14ac:dyDescent="0.2">
      <c r="A2579" s="5">
        <v>25130.610000000004</v>
      </c>
      <c r="C2579" s="3">
        <v>2250</v>
      </c>
      <c r="E2579" s="3">
        <v>2690</v>
      </c>
      <c r="G2579" s="4">
        <f t="shared" si="345"/>
        <v>2657.6266057488565</v>
      </c>
      <c r="I2579">
        <f t="shared" si="346"/>
        <v>407.62660574885649</v>
      </c>
      <c r="K2579" s="1">
        <f t="shared" si="347"/>
        <v>407.62660574885649</v>
      </c>
      <c r="U2579">
        <f t="shared" si="352"/>
        <v>2539.2115783292684</v>
      </c>
      <c r="W2579">
        <f t="shared" si="353"/>
        <v>289.21157832926838</v>
      </c>
      <c r="AB2579" s="3">
        <v>2689</v>
      </c>
      <c r="AD2579">
        <f t="shared" si="348"/>
        <v>2661.0618967952023</v>
      </c>
      <c r="AF2579">
        <f t="shared" si="349"/>
        <v>411.0618967952023</v>
      </c>
      <c r="AK2579" s="4">
        <f t="shared" si="350"/>
        <v>2699.0638425328539</v>
      </c>
      <c r="AM2579">
        <f t="shared" si="351"/>
        <v>449.06384253285387</v>
      </c>
    </row>
    <row r="2580" spans="1:39" x14ac:dyDescent="0.2">
      <c r="A2580" s="5">
        <v>25651.78</v>
      </c>
      <c r="C2580" s="3">
        <v>2250</v>
      </c>
      <c r="E2580" s="3">
        <v>2599.98</v>
      </c>
      <c r="G2580" s="4">
        <f t="shared" si="345"/>
        <v>2637.4318698287179</v>
      </c>
      <c r="I2580">
        <f t="shared" si="346"/>
        <v>387.43186982871794</v>
      </c>
      <c r="K2580" s="1">
        <f t="shared" si="347"/>
        <v>387.43186982871794</v>
      </c>
      <c r="U2580">
        <f t="shared" si="352"/>
        <v>2569.5031799979206</v>
      </c>
      <c r="W2580">
        <f t="shared" si="353"/>
        <v>319.5031799979206</v>
      </c>
      <c r="AB2580" s="3">
        <v>2647.99</v>
      </c>
      <c r="AD2580">
        <f t="shared" si="348"/>
        <v>2660.5300662616464</v>
      </c>
      <c r="AF2580">
        <f t="shared" si="349"/>
        <v>410.53006626164643</v>
      </c>
      <c r="AK2580" s="4">
        <f t="shared" si="350"/>
        <v>2675.2996901158749</v>
      </c>
      <c r="AM2580">
        <f t="shared" si="351"/>
        <v>425.29969011587491</v>
      </c>
    </row>
    <row r="2581" spans="1:39" x14ac:dyDescent="0.2">
      <c r="A2581" s="5">
        <v>26090.27</v>
      </c>
      <c r="C2581" s="3">
        <v>2500</v>
      </c>
      <c r="E2581" s="3">
        <v>2588.14</v>
      </c>
      <c r="G2581" s="4">
        <f t="shared" si="345"/>
        <v>2648.9184751432385</v>
      </c>
      <c r="I2581">
        <f t="shared" si="346"/>
        <v>148.91847514323854</v>
      </c>
      <c r="K2581" s="1">
        <f t="shared" si="347"/>
        <v>148.91847514323854</v>
      </c>
      <c r="U2581">
        <f t="shared" si="352"/>
        <v>2594.3819596978028</v>
      </c>
      <c r="W2581">
        <f t="shared" si="353"/>
        <v>94.381959697802813</v>
      </c>
      <c r="AB2581" s="3">
        <v>2689</v>
      </c>
      <c r="AD2581">
        <f t="shared" si="348"/>
        <v>2696.3067023992971</v>
      </c>
      <c r="AF2581">
        <f t="shared" si="349"/>
        <v>196.30670239929714</v>
      </c>
      <c r="AK2581" s="4">
        <f t="shared" si="350"/>
        <v>2700.1023134947441</v>
      </c>
      <c r="AM2581">
        <f t="shared" si="351"/>
        <v>200.10231349474407</v>
      </c>
    </row>
    <row r="2582" spans="1:39" x14ac:dyDescent="0.2">
      <c r="A2582" s="5">
        <v>25871.3</v>
      </c>
      <c r="C2582" s="3">
        <v>2289.9899999999998</v>
      </c>
      <c r="E2582" s="3">
        <v>1905.01</v>
      </c>
      <c r="G2582" s="4">
        <f t="shared" si="345"/>
        <v>2331.4936338129119</v>
      </c>
      <c r="I2582">
        <f t="shared" si="346"/>
        <v>41.503633812912085</v>
      </c>
      <c r="K2582" s="1">
        <f t="shared" si="347"/>
        <v>41.503633812912085</v>
      </c>
      <c r="U2582">
        <f t="shared" si="352"/>
        <v>2582.0258363227822</v>
      </c>
      <c r="W2582">
        <f t="shared" si="353"/>
        <v>292.03583632278242</v>
      </c>
      <c r="AB2582" s="3">
        <v>2217.9899999999998</v>
      </c>
      <c r="AD2582">
        <f t="shared" si="348"/>
        <v>2459.8890116462489</v>
      </c>
      <c r="AF2582">
        <f t="shared" si="349"/>
        <v>169.89901164624916</v>
      </c>
      <c r="AK2582" s="4">
        <f t="shared" si="350"/>
        <v>2333.8645279525272</v>
      </c>
      <c r="AM2582">
        <f t="shared" si="351"/>
        <v>43.874527952527387</v>
      </c>
    </row>
    <row r="2583" spans="1:39" x14ac:dyDescent="0.2">
      <c r="A2583" s="5">
        <v>27299.8</v>
      </c>
      <c r="C2583" s="3">
        <v>2623.72</v>
      </c>
      <c r="E2583" s="3">
        <v>1800</v>
      </c>
      <c r="G2583" s="4">
        <f t="shared" si="345"/>
        <v>2336.9101932090043</v>
      </c>
      <c r="I2583">
        <f t="shared" si="346"/>
        <v>286.80980679099548</v>
      </c>
      <c r="K2583" s="1">
        <f t="shared" si="347"/>
        <v>-286.80980679099548</v>
      </c>
      <c r="U2583">
        <f t="shared" si="352"/>
        <v>2660.3275350583517</v>
      </c>
      <c r="W2583">
        <f t="shared" si="353"/>
        <v>36.607535058351914</v>
      </c>
      <c r="AB2583" s="3">
        <v>2249.9899999999998</v>
      </c>
      <c r="AD2583">
        <f t="shared" si="348"/>
        <v>2525.2735409093802</v>
      </c>
      <c r="AF2583">
        <f t="shared" si="349"/>
        <v>98.446459090619555</v>
      </c>
      <c r="AK2583" s="4">
        <f t="shared" si="350"/>
        <v>2357.7548238139561</v>
      </c>
      <c r="AM2583">
        <f t="shared" si="351"/>
        <v>265.96517618604366</v>
      </c>
    </row>
    <row r="2584" spans="1:39" x14ac:dyDescent="0.2">
      <c r="A2584" s="5">
        <v>28337.600000000002</v>
      </c>
      <c r="C2584" s="3">
        <v>2626.27</v>
      </c>
      <c r="E2584" s="3">
        <v>1900</v>
      </c>
      <c r="G2584" s="4">
        <f t="shared" si="345"/>
        <v>2418.3541425840867</v>
      </c>
      <c r="I2584">
        <f t="shared" si="346"/>
        <v>207.91585741591325</v>
      </c>
      <c r="K2584" s="1">
        <f t="shared" si="347"/>
        <v>-207.91585741591325</v>
      </c>
      <c r="U2584">
        <f t="shared" si="352"/>
        <v>2714.0283090338035</v>
      </c>
      <c r="W2584">
        <f t="shared" si="353"/>
        <v>87.758309033803471</v>
      </c>
      <c r="AB2584" s="3">
        <v>2499.0100000000002</v>
      </c>
      <c r="AD2584">
        <f t="shared" si="348"/>
        <v>2680.1629124929113</v>
      </c>
      <c r="AF2584">
        <f t="shared" si="349"/>
        <v>53.892912492911364</v>
      </c>
      <c r="AK2584" s="4">
        <f t="shared" si="350"/>
        <v>2504.2348683772511</v>
      </c>
      <c r="AM2584">
        <f t="shared" si="351"/>
        <v>122.03513162274885</v>
      </c>
    </row>
    <row r="2585" spans="1:39" x14ac:dyDescent="0.2">
      <c r="A2585" s="5">
        <v>28382.33</v>
      </c>
      <c r="C2585" s="3">
        <v>2649</v>
      </c>
      <c r="E2585" s="3">
        <v>2287.23</v>
      </c>
      <c r="G2585" s="4">
        <f t="shared" si="345"/>
        <v>2595.065939638188</v>
      </c>
      <c r="I2585">
        <f t="shared" si="346"/>
        <v>53.934060361812044</v>
      </c>
      <c r="K2585" s="1">
        <f t="shared" si="347"/>
        <v>-53.934060361812044</v>
      </c>
      <c r="U2585">
        <f t="shared" si="352"/>
        <v>2716.2871110204524</v>
      </c>
      <c r="W2585">
        <f t="shared" si="353"/>
        <v>67.287111020452357</v>
      </c>
      <c r="AB2585" s="3">
        <v>2404.73</v>
      </c>
      <c r="AD2585">
        <f t="shared" si="348"/>
        <v>2635.8487993009994</v>
      </c>
      <c r="AF2585">
        <f t="shared" si="349"/>
        <v>13.151200699000583</v>
      </c>
      <c r="AK2585" s="4">
        <f t="shared" si="350"/>
        <v>2577.3755428074737</v>
      </c>
      <c r="AM2585">
        <f t="shared" si="351"/>
        <v>71.624457192526279</v>
      </c>
    </row>
    <row r="2586" spans="1:39" x14ac:dyDescent="0.2">
      <c r="A2586" s="5">
        <v>27900.780000000002</v>
      </c>
      <c r="C2586" s="3">
        <v>2687.11</v>
      </c>
      <c r="E2586" s="3">
        <v>2564.36</v>
      </c>
      <c r="G2586" s="4">
        <f t="shared" ref="G2586:G2649" si="354">$P$4*LN(MAX(1,$P$2*A2586+$P$3))+$P$5*E2586+$P$6</f>
        <v>2703.9020381749197</v>
      </c>
      <c r="I2586">
        <f t="shared" si="346"/>
        <v>16.792038174919526</v>
      </c>
      <c r="K2586" s="1">
        <f t="shared" si="347"/>
        <v>16.792038174919526</v>
      </c>
      <c r="U2586">
        <f t="shared" si="352"/>
        <v>2691.7317236469808</v>
      </c>
      <c r="W2586">
        <f t="shared" si="353"/>
        <v>4.6217236469806267</v>
      </c>
      <c r="AB2586" s="3">
        <v>2599</v>
      </c>
      <c r="AD2586">
        <f t="shared" si="348"/>
        <v>2714.546831304835</v>
      </c>
      <c r="AF2586">
        <f t="shared" si="349"/>
        <v>27.436831304834868</v>
      </c>
      <c r="AK2586" s="4">
        <f t="shared" si="350"/>
        <v>2711.670257285341</v>
      </c>
      <c r="AM2586">
        <f t="shared" si="351"/>
        <v>24.560257285340867</v>
      </c>
    </row>
    <row r="2587" spans="1:39" x14ac:dyDescent="0.2">
      <c r="A2587" s="5">
        <v>27870.059999999998</v>
      </c>
      <c r="C2587" s="3">
        <v>2700</v>
      </c>
      <c r="E2587" s="3">
        <v>2700</v>
      </c>
      <c r="G2587" s="4">
        <f t="shared" si="354"/>
        <v>2764.2002771875268</v>
      </c>
      <c r="I2587">
        <f t="shared" ref="I2587:I2650" si="355">ABS(G2587-C2587)</f>
        <v>64.200277187526808</v>
      </c>
      <c r="K2587" s="1">
        <f t="shared" ref="K2587:K2650" si="356">G2587-C2587</f>
        <v>64.200277187526808</v>
      </c>
      <c r="U2587">
        <f t="shared" si="352"/>
        <v>2690.1471981271352</v>
      </c>
      <c r="W2587">
        <f t="shared" si="353"/>
        <v>9.8528018728648021</v>
      </c>
      <c r="AB2587" s="3">
        <v>2550</v>
      </c>
      <c r="AD2587">
        <f t="shared" si="348"/>
        <v>2689.7670626567142</v>
      </c>
      <c r="AF2587">
        <f t="shared" si="349"/>
        <v>10.232937343285812</v>
      </c>
      <c r="AK2587" s="4">
        <f t="shared" si="350"/>
        <v>2730.2151075893562</v>
      </c>
      <c r="AM2587">
        <f t="shared" si="351"/>
        <v>30.215107589356194</v>
      </c>
    </row>
    <row r="2588" spans="1:39" x14ac:dyDescent="0.2">
      <c r="A2588" s="5">
        <v>26745.910000000003</v>
      </c>
      <c r="C2588" s="3">
        <v>2649</v>
      </c>
      <c r="E2588" s="3">
        <v>2649</v>
      </c>
      <c r="G2588" s="4">
        <f t="shared" si="354"/>
        <v>2700.9414292170122</v>
      </c>
      <c r="I2588">
        <f t="shared" si="355"/>
        <v>51.941429217012228</v>
      </c>
      <c r="K2588" s="1">
        <f t="shared" si="356"/>
        <v>51.941429217012228</v>
      </c>
      <c r="U2588">
        <f t="shared" si="352"/>
        <v>2630.5997698446899</v>
      </c>
      <c r="W2588">
        <f t="shared" si="353"/>
        <v>18.400230155310055</v>
      </c>
      <c r="AB2588" s="3">
        <v>2487.23</v>
      </c>
      <c r="AD2588">
        <f t="shared" si="348"/>
        <v>2621.4807085409648</v>
      </c>
      <c r="AF2588">
        <f t="shared" si="349"/>
        <v>27.51929145903523</v>
      </c>
      <c r="AK2588" s="4">
        <f t="shared" si="350"/>
        <v>2662.1261953849839</v>
      </c>
      <c r="AM2588">
        <f t="shared" si="351"/>
        <v>13.12619538498393</v>
      </c>
    </row>
    <row r="2589" spans="1:39" x14ac:dyDescent="0.2">
      <c r="A2589" s="5">
        <v>25989.06</v>
      </c>
      <c r="C2589" s="3">
        <v>2489.9899999999998</v>
      </c>
      <c r="E2589" s="3">
        <v>2327.8200000000002</v>
      </c>
      <c r="G2589" s="4">
        <f t="shared" si="354"/>
        <v>2527.2907470173213</v>
      </c>
      <c r="I2589">
        <f t="shared" si="355"/>
        <v>37.300747017321555</v>
      </c>
      <c r="K2589" s="1">
        <f t="shared" si="356"/>
        <v>37.300747017321555</v>
      </c>
      <c r="U2589">
        <f t="shared" si="352"/>
        <v>2588.6874336748933</v>
      </c>
      <c r="W2589">
        <f t="shared" si="353"/>
        <v>98.697433674893546</v>
      </c>
      <c r="AB2589" s="3">
        <v>1894.99</v>
      </c>
      <c r="AD2589">
        <f t="shared" si="348"/>
        <v>2307.4198273370157</v>
      </c>
      <c r="AF2589">
        <f t="shared" si="349"/>
        <v>182.57017266298408</v>
      </c>
      <c r="AK2589" s="4">
        <f t="shared" si="350"/>
        <v>2335.5620136864795</v>
      </c>
      <c r="AM2589">
        <f t="shared" si="351"/>
        <v>154.42798631352025</v>
      </c>
    </row>
    <row r="2590" spans="1:39" x14ac:dyDescent="0.2">
      <c r="A2590" s="5">
        <v>25521.38</v>
      </c>
      <c r="C2590" s="3">
        <v>2299.9899999999998</v>
      </c>
      <c r="E2590" s="3">
        <v>2375</v>
      </c>
      <c r="G2590" s="4">
        <f t="shared" si="354"/>
        <v>2530.5624197205689</v>
      </c>
      <c r="I2590">
        <f t="shared" si="355"/>
        <v>230.57241972056909</v>
      </c>
      <c r="K2590" s="1">
        <f t="shared" si="356"/>
        <v>230.57241972056909</v>
      </c>
      <c r="U2590">
        <f t="shared" si="352"/>
        <v>2561.9989745629409</v>
      </c>
      <c r="W2590">
        <f t="shared" si="353"/>
        <v>262.00897456294115</v>
      </c>
      <c r="AB2590" s="3">
        <v>2014.99</v>
      </c>
      <c r="AD2590">
        <f t="shared" si="348"/>
        <v>2348.6035233892489</v>
      </c>
      <c r="AF2590">
        <f t="shared" si="349"/>
        <v>48.613523389249167</v>
      </c>
      <c r="AK2590" s="4">
        <f t="shared" si="350"/>
        <v>2378.3232887087556</v>
      </c>
      <c r="AM2590">
        <f t="shared" si="351"/>
        <v>78.333288708755845</v>
      </c>
    </row>
    <row r="2591" spans="1:39" x14ac:dyDescent="0.2">
      <c r="A2591" s="5">
        <v>25198.079999999998</v>
      </c>
      <c r="C2591" s="3">
        <v>2416.2199999999998</v>
      </c>
      <c r="E2591" s="3">
        <v>2415.31</v>
      </c>
      <c r="G2591" s="4">
        <f t="shared" si="354"/>
        <v>2536.0417639504776</v>
      </c>
      <c r="I2591">
        <f t="shared" si="355"/>
        <v>119.82176395047782</v>
      </c>
      <c r="K2591" s="1">
        <f t="shared" si="356"/>
        <v>119.82176395047782</v>
      </c>
      <c r="U2591">
        <f t="shared" si="352"/>
        <v>2543.1786075910732</v>
      </c>
      <c r="W2591">
        <f t="shared" si="353"/>
        <v>126.95860759107336</v>
      </c>
      <c r="AB2591" s="3">
        <v>2015</v>
      </c>
      <c r="AD2591">
        <f t="shared" si="348"/>
        <v>2336.5746702177321</v>
      </c>
      <c r="AF2591">
        <f t="shared" si="349"/>
        <v>79.645329782267709</v>
      </c>
      <c r="AK2591" s="4">
        <f t="shared" si="350"/>
        <v>2379.4919404016555</v>
      </c>
      <c r="AM2591">
        <f t="shared" si="351"/>
        <v>36.728059598344316</v>
      </c>
    </row>
    <row r="2592" spans="1:39" x14ac:dyDescent="0.2">
      <c r="A2592" s="5">
        <v>22062.07</v>
      </c>
      <c r="C2592" s="3">
        <v>2300.0100000000002</v>
      </c>
      <c r="E2592" s="3">
        <v>1800</v>
      </c>
      <c r="G2592" s="4">
        <f t="shared" si="354"/>
        <v>2120.9218766953136</v>
      </c>
      <c r="I2592">
        <f t="shared" si="355"/>
        <v>179.08812330468663</v>
      </c>
      <c r="K2592" s="1">
        <f t="shared" si="356"/>
        <v>-179.08812330468663</v>
      </c>
      <c r="U2592">
        <f t="shared" si="352"/>
        <v>2342.4837761517774</v>
      </c>
      <c r="W2592">
        <f t="shared" si="353"/>
        <v>42.473776151777201</v>
      </c>
      <c r="AB2592" s="3">
        <v>1575.88</v>
      </c>
      <c r="AD2592">
        <f t="shared" si="348"/>
        <v>1994.2384058264397</v>
      </c>
      <c r="AF2592">
        <f t="shared" si="349"/>
        <v>305.77159417356052</v>
      </c>
      <c r="AK2592" s="4">
        <f t="shared" si="350"/>
        <v>1943.5219146896502</v>
      </c>
      <c r="AM2592">
        <f t="shared" si="351"/>
        <v>356.48808531035002</v>
      </c>
    </row>
    <row r="2593" spans="1:39" x14ac:dyDescent="0.2">
      <c r="A2593" s="5">
        <v>21850.149999999998</v>
      </c>
      <c r="C2593" s="3">
        <v>2287.23</v>
      </c>
      <c r="E2593" s="3">
        <v>1056.99</v>
      </c>
      <c r="G2593" s="4">
        <f t="shared" si="354"/>
        <v>1774.5471659942214</v>
      </c>
      <c r="I2593">
        <f t="shared" si="355"/>
        <v>512.68283400577866</v>
      </c>
      <c r="K2593" s="1">
        <f t="shared" si="356"/>
        <v>-512.68283400577866</v>
      </c>
      <c r="U2593">
        <f t="shared" si="352"/>
        <v>2327.5615545100009</v>
      </c>
      <c r="W2593">
        <f t="shared" si="353"/>
        <v>40.331554510000842</v>
      </c>
      <c r="AB2593" s="3">
        <v>1249.99</v>
      </c>
      <c r="AD2593">
        <f t="shared" si="348"/>
        <v>1826.4291029962178</v>
      </c>
      <c r="AF2593">
        <f t="shared" si="349"/>
        <v>460.80089700378221</v>
      </c>
      <c r="AK2593" s="4">
        <f t="shared" si="350"/>
        <v>1612.3454785343984</v>
      </c>
      <c r="AM2593">
        <f t="shared" si="351"/>
        <v>674.88452146560167</v>
      </c>
    </row>
    <row r="2594" spans="1:39" x14ac:dyDescent="0.2">
      <c r="A2594" s="5">
        <v>21182.250000000004</v>
      </c>
      <c r="C2594" s="3">
        <v>2199.9899999999998</v>
      </c>
      <c r="E2594" s="3">
        <v>1449.99</v>
      </c>
      <c r="G2594" s="4">
        <f t="shared" si="354"/>
        <v>1919.1737306929535</v>
      </c>
      <c r="I2594">
        <f t="shared" si="355"/>
        <v>280.81626930704624</v>
      </c>
      <c r="K2594" s="1">
        <f t="shared" si="356"/>
        <v>-280.81626930704624</v>
      </c>
      <c r="U2594">
        <f t="shared" si="352"/>
        <v>2279.2157096987357</v>
      </c>
      <c r="W2594">
        <f t="shared" si="353"/>
        <v>79.225709698735955</v>
      </c>
      <c r="AB2594" s="3">
        <v>1349.98</v>
      </c>
      <c r="AD2594">
        <f t="shared" si="348"/>
        <v>1843.481431025788</v>
      </c>
      <c r="AF2594">
        <f t="shared" si="349"/>
        <v>356.50856897421181</v>
      </c>
      <c r="AK2594" s="4">
        <f t="shared" si="350"/>
        <v>1730.9189607186113</v>
      </c>
      <c r="AM2594">
        <f t="shared" si="351"/>
        <v>469.07103928138849</v>
      </c>
    </row>
    <row r="2595" spans="1:39" x14ac:dyDescent="0.2">
      <c r="A2595" s="5">
        <v>21259.100000000002</v>
      </c>
      <c r="C2595" s="3">
        <v>2194</v>
      </c>
      <c r="E2595" s="3">
        <v>1248.98</v>
      </c>
      <c r="G2595" s="4">
        <f t="shared" si="354"/>
        <v>1832.1266561512257</v>
      </c>
      <c r="I2595">
        <f t="shared" si="355"/>
        <v>361.87334384877431</v>
      </c>
      <c r="K2595" s="1">
        <f t="shared" si="356"/>
        <v>-361.87334384877431</v>
      </c>
      <c r="U2595">
        <f t="shared" si="352"/>
        <v>2284.8836931744372</v>
      </c>
      <c r="W2595">
        <f t="shared" si="353"/>
        <v>90.883693174437212</v>
      </c>
      <c r="AB2595" s="3">
        <v>1575.89</v>
      </c>
      <c r="AD2595">
        <f t="shared" si="348"/>
        <v>1956.7881785286172</v>
      </c>
      <c r="AF2595">
        <f t="shared" si="349"/>
        <v>237.21182147138279</v>
      </c>
      <c r="AK2595" s="4">
        <f t="shared" si="350"/>
        <v>1761.2491158482226</v>
      </c>
      <c r="AM2595">
        <f t="shared" si="351"/>
        <v>432.75088415177743</v>
      </c>
    </row>
    <row r="2596" spans="1:39" x14ac:dyDescent="0.2">
      <c r="A2596" s="5">
        <v>21641.179999999997</v>
      </c>
      <c r="C2596" s="3">
        <v>2138.34</v>
      </c>
      <c r="E2596" s="3">
        <v>1057</v>
      </c>
      <c r="G2596" s="4">
        <f t="shared" si="354"/>
        <v>1764.3314847783968</v>
      </c>
      <c r="I2596">
        <f t="shared" si="355"/>
        <v>374.00851522160337</v>
      </c>
      <c r="K2596" s="1">
        <f t="shared" si="356"/>
        <v>-374.00851522160337</v>
      </c>
      <c r="U2596">
        <f t="shared" si="352"/>
        <v>2312.6538565926694</v>
      </c>
      <c r="W2596">
        <f t="shared" si="353"/>
        <v>174.31385659266925</v>
      </c>
      <c r="AB2596" s="3">
        <v>1350</v>
      </c>
      <c r="AD2596">
        <f t="shared" si="348"/>
        <v>1865.2651650864291</v>
      </c>
      <c r="AF2596">
        <f t="shared" si="349"/>
        <v>273.07483491357107</v>
      </c>
      <c r="AK2596" s="4">
        <f t="shared" si="350"/>
        <v>1640.8921383769498</v>
      </c>
      <c r="AM2596">
        <f t="shared" si="351"/>
        <v>497.44786162305036</v>
      </c>
    </row>
    <row r="2597" spans="1:39" x14ac:dyDescent="0.2">
      <c r="A2597" s="5">
        <v>21900.13</v>
      </c>
      <c r="C2597" s="3">
        <v>2099.9899999999998</v>
      </c>
      <c r="E2597" s="3">
        <v>1000.01</v>
      </c>
      <c r="G2597" s="4">
        <f t="shared" si="354"/>
        <v>1751.1918385988984</v>
      </c>
      <c r="I2597">
        <f t="shared" si="355"/>
        <v>348.79816140110142</v>
      </c>
      <c r="K2597" s="1">
        <f t="shared" si="356"/>
        <v>-348.79816140110142</v>
      </c>
      <c r="U2597">
        <f t="shared" si="352"/>
        <v>2331.0984556731637</v>
      </c>
      <c r="W2597">
        <f t="shared" si="353"/>
        <v>231.10845567316392</v>
      </c>
      <c r="AB2597" s="3">
        <v>1349.98</v>
      </c>
      <c r="AD2597">
        <f t="shared" si="348"/>
        <v>1877.2414354613311</v>
      </c>
      <c r="AF2597">
        <f t="shared" si="349"/>
        <v>222.74856453866869</v>
      </c>
      <c r="AK2597" s="4">
        <f t="shared" si="350"/>
        <v>1635.1046559655647</v>
      </c>
      <c r="AM2597">
        <f t="shared" si="351"/>
        <v>464.88534403443509</v>
      </c>
    </row>
    <row r="2598" spans="1:39" x14ac:dyDescent="0.2">
      <c r="A2598" s="5">
        <v>22331.8</v>
      </c>
      <c r="C2598" s="3">
        <v>1968</v>
      </c>
      <c r="E2598" s="3">
        <v>1000.01</v>
      </c>
      <c r="G2598" s="4">
        <f t="shared" si="354"/>
        <v>1771.7992950122307</v>
      </c>
      <c r="I2598">
        <f t="shared" si="355"/>
        <v>196.20070498776931</v>
      </c>
      <c r="K2598" s="1">
        <f t="shared" si="356"/>
        <v>-196.20070498776931</v>
      </c>
      <c r="U2598">
        <f t="shared" si="352"/>
        <v>2361.1992482587175</v>
      </c>
      <c r="W2598">
        <f t="shared" si="353"/>
        <v>393.19924825871749</v>
      </c>
      <c r="AB2598" s="3">
        <v>1189.82</v>
      </c>
      <c r="AD2598">
        <f t="shared" si="348"/>
        <v>1819.0556130322821</v>
      </c>
      <c r="AF2598">
        <f t="shared" si="349"/>
        <v>148.94438696771795</v>
      </c>
      <c r="AK2598" s="4">
        <f t="shared" si="350"/>
        <v>1592.6951166864285</v>
      </c>
      <c r="AM2598">
        <f t="shared" si="351"/>
        <v>375.30488331357151</v>
      </c>
    </row>
    <row r="2599" spans="1:39" x14ac:dyDescent="0.2">
      <c r="A2599" s="5">
        <v>22957.190000000002</v>
      </c>
      <c r="C2599" s="3">
        <v>2193.9899999999998</v>
      </c>
      <c r="E2599" s="3">
        <v>1188.8800000000001</v>
      </c>
      <c r="G2599" s="4">
        <f t="shared" si="354"/>
        <v>1886.1186130185506</v>
      </c>
      <c r="I2599">
        <f t="shared" si="355"/>
        <v>307.87138698144918</v>
      </c>
      <c r="K2599" s="1">
        <f t="shared" si="356"/>
        <v>-307.87138698144918</v>
      </c>
      <c r="U2599">
        <f t="shared" si="352"/>
        <v>2403.4490333401391</v>
      </c>
      <c r="W2599">
        <f t="shared" si="353"/>
        <v>209.45903334013929</v>
      </c>
      <c r="AB2599" s="3">
        <v>1349.98</v>
      </c>
      <c r="AD2599">
        <f t="shared" si="348"/>
        <v>1924.0952667193906</v>
      </c>
      <c r="AF2599">
        <f t="shared" si="349"/>
        <v>269.89473328060922</v>
      </c>
      <c r="AK2599" s="4">
        <f t="shared" si="350"/>
        <v>1725.6122397701588</v>
      </c>
      <c r="AM2599">
        <f t="shared" si="351"/>
        <v>468.37776022984099</v>
      </c>
    </row>
    <row r="2600" spans="1:39" x14ac:dyDescent="0.2">
      <c r="A2600" s="5">
        <v>26030.85</v>
      </c>
      <c r="C2600" s="3">
        <v>2398.9899999999998</v>
      </c>
      <c r="E2600" s="3">
        <v>1032.8699999999999</v>
      </c>
      <c r="G2600" s="4">
        <f t="shared" si="354"/>
        <v>1943.0228701612295</v>
      </c>
      <c r="I2600">
        <f t="shared" si="355"/>
        <v>455.96712983877023</v>
      </c>
      <c r="K2600" s="1">
        <f t="shared" si="356"/>
        <v>-455.96712983877023</v>
      </c>
      <c r="U2600">
        <f t="shared" si="352"/>
        <v>2591.0421639707292</v>
      </c>
      <c r="W2600">
        <f t="shared" si="353"/>
        <v>192.05216397072945</v>
      </c>
      <c r="AB2600" s="3">
        <v>1400.01</v>
      </c>
      <c r="AD2600">
        <f t="shared" si="348"/>
        <v>2068.7571190446906</v>
      </c>
      <c r="AF2600">
        <f t="shared" si="349"/>
        <v>330.23288095530916</v>
      </c>
      <c r="AK2600" s="4">
        <f t="shared" si="350"/>
        <v>1800.1873777651081</v>
      </c>
      <c r="AM2600">
        <f t="shared" si="351"/>
        <v>598.80262223489171</v>
      </c>
    </row>
    <row r="2601" spans="1:39" x14ac:dyDescent="0.2">
      <c r="A2601" s="5">
        <v>28948.61</v>
      </c>
      <c r="C2601" s="3">
        <v>2600.0100000000002</v>
      </c>
      <c r="E2601" s="3">
        <v>1248.99</v>
      </c>
      <c r="G2601" s="4">
        <f t="shared" si="354"/>
        <v>2144.3364214063577</v>
      </c>
      <c r="I2601">
        <f t="shared" si="355"/>
        <v>455.67357859364256</v>
      </c>
      <c r="K2601" s="1">
        <f t="shared" si="356"/>
        <v>-455.67357859364256</v>
      </c>
      <c r="U2601">
        <f t="shared" si="352"/>
        <v>2744.504171523402</v>
      </c>
      <c r="W2601">
        <f t="shared" si="353"/>
        <v>144.49417152340175</v>
      </c>
      <c r="AB2601" s="3">
        <v>2299.09</v>
      </c>
      <c r="AD2601">
        <f t="shared" si="348"/>
        <v>2602.449326444399</v>
      </c>
      <c r="AF2601">
        <f t="shared" si="349"/>
        <v>2.4393264443988301</v>
      </c>
      <c r="AK2601" s="4">
        <f t="shared" si="350"/>
        <v>2268.2113861579301</v>
      </c>
      <c r="AM2601">
        <f t="shared" si="351"/>
        <v>331.79861384207015</v>
      </c>
    </row>
    <row r="2602" spans="1:39" x14ac:dyDescent="0.2">
      <c r="A2602" s="5">
        <v>33380.26</v>
      </c>
      <c r="C2602" s="3">
        <v>2700</v>
      </c>
      <c r="E2602" s="3">
        <v>2173.2199999999998</v>
      </c>
      <c r="G2602" s="4">
        <f t="shared" si="354"/>
        <v>2696.3078670638442</v>
      </c>
      <c r="I2602">
        <f t="shared" si="355"/>
        <v>3.6921329361557582</v>
      </c>
      <c r="K2602" s="1">
        <f t="shared" si="356"/>
        <v>-3.6921329361557582</v>
      </c>
      <c r="U2602">
        <f t="shared" si="352"/>
        <v>2944.1377976712174</v>
      </c>
      <c r="W2602">
        <f t="shared" si="353"/>
        <v>244.13779767121741</v>
      </c>
      <c r="AB2602" s="3">
        <v>2240</v>
      </c>
      <c r="AD2602">
        <f t="shared" si="348"/>
        <v>2699.4013715920764</v>
      </c>
      <c r="AF2602">
        <f t="shared" si="349"/>
        <v>0.59862840792357019</v>
      </c>
      <c r="AK2602" s="4">
        <f t="shared" si="350"/>
        <v>2603.969120191226</v>
      </c>
      <c r="AM2602">
        <f t="shared" si="351"/>
        <v>96.030879808773989</v>
      </c>
    </row>
    <row r="2603" spans="1:39" x14ac:dyDescent="0.2">
      <c r="A2603" s="5">
        <v>34378.07</v>
      </c>
      <c r="C2603" s="3">
        <v>2700</v>
      </c>
      <c r="E2603" s="3">
        <v>2250</v>
      </c>
      <c r="G2603" s="4">
        <f t="shared" si="354"/>
        <v>2758.1023179352023</v>
      </c>
      <c r="I2603">
        <f t="shared" si="355"/>
        <v>58.102317935202336</v>
      </c>
      <c r="K2603" s="1">
        <f t="shared" si="356"/>
        <v>58.102317935202336</v>
      </c>
      <c r="U2603">
        <f t="shared" si="352"/>
        <v>2984.6547802866135</v>
      </c>
      <c r="W2603">
        <f t="shared" si="353"/>
        <v>284.65478028661346</v>
      </c>
      <c r="AB2603" s="3">
        <v>2500</v>
      </c>
      <c r="AD2603">
        <f t="shared" ref="AD2603:AD2666" si="357">$Z$4*LN(MAX(1,$Z$2*A2603+$Z$3))+$Z$5*AB2603+$Z$6</f>
        <v>2850.9092437559948</v>
      </c>
      <c r="AF2603">
        <f t="shared" ref="AF2603:AF2666" si="358">ABS(AD2603-C2603)</f>
        <v>150.90924375599479</v>
      </c>
      <c r="AK2603" s="4">
        <f t="shared" ref="AK2603:AK2666" si="359">$AI$4*LN(MAX(1,$AI$2*A2603+$AI$3))+$AI$5*E2603+$AI$6+$AI$7*AB2603</f>
        <v>2740.8966854501114</v>
      </c>
      <c r="AM2603">
        <f t="shared" ref="AM2603:AM2666" si="360">ABS(AK2603-C2603)</f>
        <v>40.896685450111363</v>
      </c>
    </row>
    <row r="2604" spans="1:39" x14ac:dyDescent="0.2">
      <c r="A2604" s="5">
        <v>33991.17</v>
      </c>
      <c r="C2604" s="3">
        <v>2700</v>
      </c>
      <c r="E2604" s="3">
        <v>2250</v>
      </c>
      <c r="G2604" s="4">
        <f t="shared" si="354"/>
        <v>2747.7281212227936</v>
      </c>
      <c r="I2604">
        <f t="shared" si="355"/>
        <v>47.728121222793561</v>
      </c>
      <c r="K2604" s="1">
        <f t="shared" si="356"/>
        <v>47.728121222793561</v>
      </c>
      <c r="U2604">
        <f t="shared" si="352"/>
        <v>2969.1143162572389</v>
      </c>
      <c r="W2604">
        <f t="shared" si="353"/>
        <v>269.1143162572389</v>
      </c>
      <c r="AB2604" s="3">
        <v>2500.0100000000002</v>
      </c>
      <c r="AD2604">
        <f t="shared" si="357"/>
        <v>2841.1940564471324</v>
      </c>
      <c r="AF2604">
        <f t="shared" si="358"/>
        <v>141.19405644713243</v>
      </c>
      <c r="AK2604" s="4">
        <f t="shared" si="359"/>
        <v>2732.9027636635251</v>
      </c>
      <c r="AM2604">
        <f t="shared" si="360"/>
        <v>32.902763663525093</v>
      </c>
    </row>
    <row r="2605" spans="1:39" x14ac:dyDescent="0.2">
      <c r="A2605" s="5">
        <v>33496.83</v>
      </c>
      <c r="C2605" s="3">
        <v>2700</v>
      </c>
      <c r="E2605" s="3">
        <v>2500</v>
      </c>
      <c r="G2605" s="4">
        <f t="shared" si="354"/>
        <v>2847.3624045549877</v>
      </c>
      <c r="I2605">
        <f t="shared" si="355"/>
        <v>147.36240455498773</v>
      </c>
      <c r="K2605" s="1">
        <f t="shared" si="356"/>
        <v>147.36240455498773</v>
      </c>
      <c r="U2605">
        <f t="shared" si="352"/>
        <v>2948.9459698821374</v>
      </c>
      <c r="W2605">
        <f t="shared" si="353"/>
        <v>248.94596988213743</v>
      </c>
      <c r="AB2605" s="3">
        <v>2499</v>
      </c>
      <c r="AD2605">
        <f t="shared" si="357"/>
        <v>2828.0797405652429</v>
      </c>
      <c r="AF2605">
        <f t="shared" si="358"/>
        <v>128.0797405652429</v>
      </c>
      <c r="AK2605" s="4">
        <f t="shared" si="359"/>
        <v>2790.8391552282201</v>
      </c>
      <c r="AM2605">
        <f t="shared" si="360"/>
        <v>90.839155228220079</v>
      </c>
    </row>
    <row r="2606" spans="1:39" x14ac:dyDescent="0.2">
      <c r="A2606" s="5">
        <v>32265.33</v>
      </c>
      <c r="C2606" s="3">
        <v>2641.77</v>
      </c>
      <c r="E2606" s="3">
        <v>2289.9899999999998</v>
      </c>
      <c r="G2606" s="4">
        <f t="shared" si="354"/>
        <v>2717.6819175095434</v>
      </c>
      <c r="I2606">
        <f t="shared" si="355"/>
        <v>75.9119175095434</v>
      </c>
      <c r="K2606" s="1">
        <f t="shared" si="356"/>
        <v>75.9119175095434</v>
      </c>
      <c r="U2606">
        <f t="shared" si="352"/>
        <v>2897.0989200904096</v>
      </c>
      <c r="W2606">
        <f t="shared" si="353"/>
        <v>255.32892009040961</v>
      </c>
      <c r="AB2606" s="3">
        <v>2147.23</v>
      </c>
      <c r="AD2606">
        <f t="shared" si="357"/>
        <v>2624.8957757007793</v>
      </c>
      <c r="AF2606">
        <f t="shared" si="358"/>
        <v>16.874224299220714</v>
      </c>
      <c r="AK2606" s="4">
        <f t="shared" si="359"/>
        <v>2577.8992687566565</v>
      </c>
      <c r="AM2606">
        <f t="shared" si="360"/>
        <v>63.870731243343471</v>
      </c>
    </row>
    <row r="2607" spans="1:39" x14ac:dyDescent="0.2">
      <c r="A2607" s="5">
        <v>32730.990000000009</v>
      </c>
      <c r="C2607" s="3">
        <v>2634.29</v>
      </c>
      <c r="E2607" s="3">
        <v>2623.72</v>
      </c>
      <c r="G2607" s="4">
        <f t="shared" si="354"/>
        <v>2881.9689211118803</v>
      </c>
      <c r="I2607">
        <f t="shared" si="355"/>
        <v>247.6789211118803</v>
      </c>
      <c r="K2607" s="1">
        <f t="shared" si="356"/>
        <v>247.6789211118803</v>
      </c>
      <c r="U2607">
        <f t="shared" si="352"/>
        <v>2916.9809571039805</v>
      </c>
      <c r="W2607">
        <f t="shared" si="353"/>
        <v>282.69095710398051</v>
      </c>
      <c r="AB2607" s="3">
        <v>2199</v>
      </c>
      <c r="AD2607">
        <f t="shared" si="357"/>
        <v>2662.488290937119</v>
      </c>
      <c r="AF2607">
        <f t="shared" si="358"/>
        <v>28.198290937119054</v>
      </c>
      <c r="AK2607" s="4">
        <f t="shared" si="359"/>
        <v>2698.7728296177293</v>
      </c>
      <c r="AM2607">
        <f t="shared" si="360"/>
        <v>64.482829617729294</v>
      </c>
    </row>
    <row r="2608" spans="1:39" x14ac:dyDescent="0.2">
      <c r="A2608" s="5">
        <v>33012.80000000001</v>
      </c>
      <c r="C2608" s="3">
        <v>2626.27</v>
      </c>
      <c r="E2608" s="3">
        <v>2626.27</v>
      </c>
      <c r="G2608" s="4">
        <f t="shared" si="354"/>
        <v>2891.0571697947453</v>
      </c>
      <c r="I2608">
        <f t="shared" si="355"/>
        <v>264.7871697947453</v>
      </c>
      <c r="K2608" s="1">
        <f t="shared" si="356"/>
        <v>264.7871697947453</v>
      </c>
      <c r="U2608">
        <f t="shared" si="352"/>
        <v>2928.8474505283139</v>
      </c>
      <c r="W2608">
        <f t="shared" si="353"/>
        <v>302.57745052831388</v>
      </c>
      <c r="AB2608" s="3">
        <v>2350</v>
      </c>
      <c r="AD2608">
        <f t="shared" si="357"/>
        <v>2743.1931911630772</v>
      </c>
      <c r="AF2608">
        <f t="shared" si="358"/>
        <v>116.92319116307726</v>
      </c>
      <c r="AK2608" s="4">
        <f t="shared" si="359"/>
        <v>2760.7496745439721</v>
      </c>
      <c r="AM2608">
        <f t="shared" si="360"/>
        <v>134.47967454397212</v>
      </c>
    </row>
    <row r="2609" spans="1:39" x14ac:dyDescent="0.2">
      <c r="A2609" s="5">
        <v>32659.730000000003</v>
      </c>
      <c r="C2609" s="3">
        <v>2649.01</v>
      </c>
      <c r="E2609" s="3">
        <v>2649</v>
      </c>
      <c r="G2609" s="4">
        <f t="shared" si="354"/>
        <v>2891.3861426737158</v>
      </c>
      <c r="I2609">
        <f t="shared" si="355"/>
        <v>242.37614267371555</v>
      </c>
      <c r="K2609" s="1">
        <f t="shared" si="356"/>
        <v>242.37614267371555</v>
      </c>
      <c r="U2609">
        <f t="shared" si="352"/>
        <v>2913.9607214549433</v>
      </c>
      <c r="W2609">
        <f t="shared" si="353"/>
        <v>264.95072145494305</v>
      </c>
      <c r="AB2609" s="3">
        <v>2427.2199999999998</v>
      </c>
      <c r="AD2609">
        <f t="shared" si="357"/>
        <v>2771.3267689169743</v>
      </c>
      <c r="AF2609">
        <f t="shared" si="358"/>
        <v>122.31676891697407</v>
      </c>
      <c r="AK2609" s="4">
        <f t="shared" si="359"/>
        <v>2787.5201666494786</v>
      </c>
      <c r="AM2609">
        <f t="shared" si="360"/>
        <v>138.51016664947838</v>
      </c>
    </row>
    <row r="2610" spans="1:39" x14ac:dyDescent="0.2">
      <c r="A2610" s="5">
        <v>32615.87</v>
      </c>
      <c r="C2610" s="3">
        <v>2700</v>
      </c>
      <c r="E2610" s="3">
        <v>2687.11</v>
      </c>
      <c r="G2610" s="4">
        <f t="shared" si="354"/>
        <v>2907.3818520741079</v>
      </c>
      <c r="I2610">
        <f t="shared" si="355"/>
        <v>207.38185207410788</v>
      </c>
      <c r="K2610" s="1">
        <f t="shared" si="356"/>
        <v>207.38185207410788</v>
      </c>
      <c r="U2610">
        <f t="shared" si="352"/>
        <v>2912.0978148182385</v>
      </c>
      <c r="W2610">
        <f t="shared" si="353"/>
        <v>212.09781481823848</v>
      </c>
      <c r="AB2610" s="3">
        <v>2467.23</v>
      </c>
      <c r="AD2610">
        <f t="shared" si="357"/>
        <v>2789.5712265540678</v>
      </c>
      <c r="AF2610">
        <f t="shared" si="358"/>
        <v>89.571226554067835</v>
      </c>
      <c r="AK2610" s="4">
        <f t="shared" si="359"/>
        <v>2811.6442725300144</v>
      </c>
      <c r="AM2610">
        <f t="shared" si="360"/>
        <v>111.6442725300144</v>
      </c>
    </row>
    <row r="2611" spans="1:39" x14ac:dyDescent="0.2">
      <c r="A2611" s="5">
        <v>32922.1</v>
      </c>
      <c r="C2611" s="3">
        <v>2700</v>
      </c>
      <c r="E2611" s="3">
        <v>2700</v>
      </c>
      <c r="G2611" s="4">
        <f t="shared" si="354"/>
        <v>2921.8696761984002</v>
      </c>
      <c r="I2611">
        <f t="shared" si="355"/>
        <v>221.86967619840016</v>
      </c>
      <c r="K2611" s="1">
        <f t="shared" si="356"/>
        <v>221.86967619840016</v>
      </c>
      <c r="U2611">
        <f t="shared" si="352"/>
        <v>2925.0416659324219</v>
      </c>
      <c r="W2611">
        <f t="shared" si="353"/>
        <v>225.04166593242189</v>
      </c>
      <c r="AB2611" s="3">
        <v>2549.98</v>
      </c>
      <c r="AD2611">
        <f t="shared" si="357"/>
        <v>2837.8381586634187</v>
      </c>
      <c r="AF2611">
        <f t="shared" si="358"/>
        <v>137.83815866341865</v>
      </c>
      <c r="AK2611" s="4">
        <f t="shared" si="359"/>
        <v>2852.0903685702183</v>
      </c>
      <c r="AM2611">
        <f t="shared" si="360"/>
        <v>152.09036857021829</v>
      </c>
    </row>
    <row r="2612" spans="1:39" x14ac:dyDescent="0.2">
      <c r="A2612" s="5">
        <v>31322.190000000002</v>
      </c>
      <c r="C2612" s="3">
        <v>2700</v>
      </c>
      <c r="E2612" s="3">
        <v>2649</v>
      </c>
      <c r="G2612" s="4">
        <f t="shared" si="354"/>
        <v>2852.4088603640275</v>
      </c>
      <c r="I2612">
        <f t="shared" si="355"/>
        <v>152.40886036402753</v>
      </c>
      <c r="K2612" s="1">
        <f t="shared" si="356"/>
        <v>152.40886036402753</v>
      </c>
      <c r="U2612">
        <f t="shared" si="352"/>
        <v>2855.7389161279625</v>
      </c>
      <c r="W2612">
        <f t="shared" si="353"/>
        <v>155.73891612796251</v>
      </c>
      <c r="AB2612" s="3">
        <v>2379.9899999999998</v>
      </c>
      <c r="AD2612">
        <f t="shared" si="357"/>
        <v>2711.8460932705766</v>
      </c>
      <c r="AF2612">
        <f t="shared" si="358"/>
        <v>11.846093270576603</v>
      </c>
      <c r="AK2612" s="4">
        <f t="shared" si="359"/>
        <v>2740.1783581306086</v>
      </c>
      <c r="AM2612">
        <f t="shared" si="360"/>
        <v>40.178358130608558</v>
      </c>
    </row>
    <row r="2613" spans="1:39" x14ac:dyDescent="0.2">
      <c r="A2613" s="5">
        <v>29911.519999999997</v>
      </c>
      <c r="C2613" s="3">
        <v>2674.92</v>
      </c>
      <c r="E2613" s="3">
        <v>2489.9899999999998</v>
      </c>
      <c r="G2613" s="4">
        <f t="shared" si="354"/>
        <v>2737.0018634681228</v>
      </c>
      <c r="I2613">
        <f t="shared" si="355"/>
        <v>62.081863468122719</v>
      </c>
      <c r="K2613" s="1">
        <f t="shared" si="356"/>
        <v>62.081863468122719</v>
      </c>
      <c r="U2613">
        <f t="shared" si="352"/>
        <v>2790.9417450686196</v>
      </c>
      <c r="W2613">
        <f t="shared" si="353"/>
        <v>116.02174506861957</v>
      </c>
      <c r="AB2613" s="3">
        <v>2299.0100000000002</v>
      </c>
      <c r="AD2613">
        <f t="shared" si="357"/>
        <v>2631.7412803053348</v>
      </c>
      <c r="AF2613">
        <f t="shared" si="358"/>
        <v>43.178719694665233</v>
      </c>
      <c r="AK2613" s="4">
        <f t="shared" si="359"/>
        <v>2633.3169056911565</v>
      </c>
      <c r="AM2613">
        <f t="shared" si="360"/>
        <v>41.603094308843538</v>
      </c>
    </row>
    <row r="2614" spans="1:39" x14ac:dyDescent="0.2">
      <c r="A2614" s="5">
        <v>28457.899999999998</v>
      </c>
      <c r="C2614" s="3">
        <v>2499.9899999999998</v>
      </c>
      <c r="E2614" s="3">
        <v>2299.9899999999998</v>
      </c>
      <c r="G2614" s="4">
        <f t="shared" si="354"/>
        <v>2603.4016210228801</v>
      </c>
      <c r="I2614">
        <f t="shared" si="355"/>
        <v>103.41162102288035</v>
      </c>
      <c r="K2614" s="1">
        <f t="shared" si="356"/>
        <v>103.41162102288035</v>
      </c>
      <c r="U2614">
        <f t="shared" si="352"/>
        <v>2720.0931808875121</v>
      </c>
      <c r="W2614">
        <f t="shared" si="353"/>
        <v>220.10318088751228</v>
      </c>
      <c r="AB2614" s="3">
        <v>2200.0100000000002</v>
      </c>
      <c r="AD2614">
        <f t="shared" si="357"/>
        <v>2538.9286668016221</v>
      </c>
      <c r="AF2614">
        <f t="shared" si="358"/>
        <v>38.938666801622276</v>
      </c>
      <c r="AK2614" s="4">
        <f t="shared" si="359"/>
        <v>2508.0896971289612</v>
      </c>
      <c r="AM2614">
        <f t="shared" si="360"/>
        <v>8.0996971289614521</v>
      </c>
    </row>
    <row r="2615" spans="1:39" x14ac:dyDescent="0.2">
      <c r="A2615" s="5">
        <v>26770.610000000004</v>
      </c>
      <c r="C2615" s="3">
        <v>2390.2399999999998</v>
      </c>
      <c r="E2615" s="3">
        <v>2416.2199999999998</v>
      </c>
      <c r="G2615" s="4">
        <f t="shared" si="354"/>
        <v>2596.533931919128</v>
      </c>
      <c r="I2615">
        <f t="shared" si="355"/>
        <v>206.29393191912823</v>
      </c>
      <c r="K2615" s="1">
        <f t="shared" si="356"/>
        <v>206.29393191912823</v>
      </c>
      <c r="U2615">
        <f t="shared" si="352"/>
        <v>2631.9420361175598</v>
      </c>
      <c r="W2615">
        <f t="shared" si="353"/>
        <v>241.70203611756006</v>
      </c>
      <c r="AB2615" s="3">
        <v>2399</v>
      </c>
      <c r="AD2615">
        <f t="shared" si="357"/>
        <v>2579.5255734921257</v>
      </c>
      <c r="AF2615">
        <f t="shared" si="358"/>
        <v>189.28557349212588</v>
      </c>
      <c r="AK2615" s="4">
        <f t="shared" si="359"/>
        <v>2566.641347801592</v>
      </c>
      <c r="AM2615">
        <f t="shared" si="360"/>
        <v>176.40134780159224</v>
      </c>
    </row>
    <row r="2616" spans="1:39" x14ac:dyDescent="0.2">
      <c r="A2616" s="5">
        <v>22244.87</v>
      </c>
      <c r="C2616" s="3">
        <v>2281.92</v>
      </c>
      <c r="E2616" s="3">
        <v>2300.0100000000002</v>
      </c>
      <c r="G2616" s="4">
        <f t="shared" si="354"/>
        <v>2355.8415945278975</v>
      </c>
      <c r="I2616">
        <f t="shared" si="355"/>
        <v>73.921594527897469</v>
      </c>
      <c r="K2616" s="1">
        <f t="shared" si="356"/>
        <v>73.921594527897469</v>
      </c>
      <c r="U2616">
        <f t="shared" si="352"/>
        <v>2355.2009174725172</v>
      </c>
      <c r="W2616">
        <f t="shared" si="353"/>
        <v>73.280917472517103</v>
      </c>
      <c r="AB2616" s="3">
        <v>2271.9899999999998</v>
      </c>
      <c r="AD2616">
        <f t="shared" si="357"/>
        <v>2340.2386482368029</v>
      </c>
      <c r="AF2616">
        <f t="shared" si="358"/>
        <v>58.318648236802801</v>
      </c>
      <c r="AK2616" s="4">
        <f t="shared" si="359"/>
        <v>2341.9683981933781</v>
      </c>
      <c r="AM2616">
        <f t="shared" si="360"/>
        <v>60.048398193378034</v>
      </c>
    </row>
    <row r="2617" spans="1:39" x14ac:dyDescent="0.2">
      <c r="A2617" s="5">
        <v>21013.53</v>
      </c>
      <c r="C2617" s="3">
        <v>2193.9899999999998</v>
      </c>
      <c r="E2617" s="3">
        <v>2287.23</v>
      </c>
      <c r="G2617" s="4">
        <f t="shared" si="354"/>
        <v>2289.3364197529008</v>
      </c>
      <c r="I2617">
        <f t="shared" si="355"/>
        <v>95.346419752901056</v>
      </c>
      <c r="K2617" s="1">
        <f t="shared" si="356"/>
        <v>95.346419752901056</v>
      </c>
      <c r="U2617">
        <f t="shared" si="352"/>
        <v>2266.672517437928</v>
      </c>
      <c r="W2617">
        <f t="shared" si="353"/>
        <v>72.682517437928254</v>
      </c>
      <c r="AB2617" s="3">
        <v>2015</v>
      </c>
      <c r="AD2617">
        <f t="shared" si="357"/>
        <v>2157.9668993996438</v>
      </c>
      <c r="AF2617">
        <f t="shared" si="358"/>
        <v>36.023100600355974</v>
      </c>
      <c r="AK2617" s="4">
        <f t="shared" si="359"/>
        <v>2197.1282544419319</v>
      </c>
      <c r="AM2617">
        <f t="shared" si="360"/>
        <v>3.1382544419320766</v>
      </c>
    </row>
    <row r="2618" spans="1:39" x14ac:dyDescent="0.2">
      <c r="A2618" s="5">
        <v>18054.229999999996</v>
      </c>
      <c r="C2618" s="3">
        <v>2302</v>
      </c>
      <c r="E2618" s="3">
        <v>2199.9899999999998</v>
      </c>
      <c r="G2618" s="4">
        <f t="shared" si="354"/>
        <v>2079.5412685099245</v>
      </c>
      <c r="I2618">
        <f t="shared" si="355"/>
        <v>222.45873149007548</v>
      </c>
      <c r="K2618" s="1">
        <f t="shared" si="356"/>
        <v>-222.45873149007548</v>
      </c>
      <c r="U2618">
        <f t="shared" si="352"/>
        <v>2020.8234868392428</v>
      </c>
      <c r="W2618">
        <f t="shared" si="353"/>
        <v>281.17651316075717</v>
      </c>
      <c r="AB2618" s="3">
        <v>1274.99</v>
      </c>
      <c r="AD2618">
        <f t="shared" si="357"/>
        <v>1636.6684570666848</v>
      </c>
      <c r="AF2618">
        <f t="shared" si="358"/>
        <v>665.33154293331518</v>
      </c>
      <c r="AK2618" s="4">
        <f t="shared" si="359"/>
        <v>1769.0396938561698</v>
      </c>
      <c r="AM2618">
        <f t="shared" si="360"/>
        <v>532.96030614383017</v>
      </c>
    </row>
    <row r="2619" spans="1:39" x14ac:dyDescent="0.2">
      <c r="A2619" s="5">
        <v>16905.97</v>
      </c>
      <c r="C2619" s="3">
        <v>2245</v>
      </c>
      <c r="E2619" s="3">
        <v>2194</v>
      </c>
      <c r="G2619" s="4">
        <f t="shared" si="354"/>
        <v>1998.4828551516166</v>
      </c>
      <c r="I2619">
        <f t="shared" si="355"/>
        <v>246.5171448483834</v>
      </c>
      <c r="K2619" s="1">
        <f t="shared" si="356"/>
        <v>-246.5171448483834</v>
      </c>
      <c r="U2619">
        <f t="shared" si="352"/>
        <v>1909.1144578412277</v>
      </c>
      <c r="W2619">
        <f t="shared" si="353"/>
        <v>335.8855421587723</v>
      </c>
      <c r="AB2619" s="3">
        <v>1248.99</v>
      </c>
      <c r="AD2619">
        <f t="shared" si="357"/>
        <v>1548.9995041851971</v>
      </c>
      <c r="AF2619">
        <f t="shared" si="358"/>
        <v>696.00049581480289</v>
      </c>
      <c r="AK2619" s="4">
        <f t="shared" si="359"/>
        <v>1695.9395772509654</v>
      </c>
      <c r="AM2619">
        <f t="shared" si="360"/>
        <v>549.06042274903461</v>
      </c>
    </row>
    <row r="2620" spans="1:39" x14ac:dyDescent="0.2">
      <c r="A2620" s="5">
        <v>16298.27</v>
      </c>
      <c r="C2620" s="3">
        <v>1248.98</v>
      </c>
      <c r="E2620" s="3">
        <v>2138.34</v>
      </c>
      <c r="G2620" s="4">
        <f t="shared" si="354"/>
        <v>1928.2068157427211</v>
      </c>
      <c r="I2620">
        <f t="shared" si="355"/>
        <v>679.2268157427211</v>
      </c>
      <c r="K2620" s="1">
        <f t="shared" si="356"/>
        <v>679.2268157427211</v>
      </c>
      <c r="U2620">
        <f t="shared" si="352"/>
        <v>1845.2593731698908</v>
      </c>
      <c r="W2620">
        <f t="shared" si="353"/>
        <v>596.27937316989073</v>
      </c>
      <c r="AB2620" s="3">
        <v>1349.98</v>
      </c>
      <c r="AD2620">
        <f t="shared" si="357"/>
        <v>1554.6630538924946</v>
      </c>
      <c r="AF2620">
        <f t="shared" si="358"/>
        <v>305.68305389249463</v>
      </c>
      <c r="AK2620" s="4">
        <f t="shared" si="359"/>
        <v>1681.741189761809</v>
      </c>
      <c r="AM2620">
        <f t="shared" si="360"/>
        <v>432.76118976180896</v>
      </c>
    </row>
    <row r="2621" spans="1:39" x14ac:dyDescent="0.2">
      <c r="A2621" s="5">
        <v>15529.94</v>
      </c>
      <c r="C2621" s="3">
        <v>1248.98</v>
      </c>
      <c r="E2621" s="3">
        <v>2099.9899999999998</v>
      </c>
      <c r="G2621" s="4">
        <f t="shared" si="354"/>
        <v>1849.5925383164931</v>
      </c>
      <c r="I2621">
        <f t="shared" si="355"/>
        <v>600.6125383164931</v>
      </c>
      <c r="K2621" s="1">
        <f t="shared" si="356"/>
        <v>600.6125383164931</v>
      </c>
      <c r="U2621">
        <f t="shared" si="352"/>
        <v>1759.0598262528802</v>
      </c>
      <c r="W2621">
        <f t="shared" si="353"/>
        <v>510.07982625288014</v>
      </c>
      <c r="AB2621" s="3">
        <v>1248.99</v>
      </c>
      <c r="AD2621">
        <f t="shared" si="357"/>
        <v>1446.6083570963328</v>
      </c>
      <c r="AF2621">
        <f t="shared" si="358"/>
        <v>197.62835709633282</v>
      </c>
      <c r="AK2621" s="4">
        <f t="shared" si="359"/>
        <v>1585.5204211146067</v>
      </c>
      <c r="AM2621">
        <f t="shared" si="360"/>
        <v>336.54042111460672</v>
      </c>
    </row>
    <row r="2622" spans="1:39" x14ac:dyDescent="0.2">
      <c r="A2622" s="5">
        <v>15532.59</v>
      </c>
      <c r="C2622" s="3">
        <v>1233.6099999999999</v>
      </c>
      <c r="E2622" s="3">
        <v>1968</v>
      </c>
      <c r="G2622" s="4">
        <f t="shared" si="354"/>
        <v>1790.0978807889942</v>
      </c>
      <c r="I2622">
        <f t="shared" si="355"/>
        <v>556.48788078899429</v>
      </c>
      <c r="K2622" s="1">
        <f t="shared" si="356"/>
        <v>556.48788078899429</v>
      </c>
      <c r="U2622">
        <f t="shared" si="352"/>
        <v>1759.3685838808979</v>
      </c>
      <c r="W2622">
        <f t="shared" si="353"/>
        <v>525.75858388089796</v>
      </c>
      <c r="AB2622" s="3">
        <v>1249</v>
      </c>
      <c r="AD2622">
        <f t="shared" si="357"/>
        <v>1446.82593358751</v>
      </c>
      <c r="AF2622">
        <f t="shared" si="358"/>
        <v>213.21593358751011</v>
      </c>
      <c r="AK2622" s="4">
        <f t="shared" si="359"/>
        <v>1549.4328404399112</v>
      </c>
      <c r="AM2622">
        <f t="shared" si="360"/>
        <v>315.82284043991126</v>
      </c>
    </row>
    <row r="2623" spans="1:39" x14ac:dyDescent="0.2">
      <c r="A2623" s="5">
        <v>15556.53</v>
      </c>
      <c r="C2623" s="3">
        <v>1057</v>
      </c>
      <c r="E2623" s="3">
        <v>2193.9899999999998</v>
      </c>
      <c r="G2623" s="4">
        <f t="shared" si="354"/>
        <v>1894.3273778110215</v>
      </c>
      <c r="I2623">
        <f t="shared" si="355"/>
        <v>837.32737781102151</v>
      </c>
      <c r="K2623" s="1">
        <f t="shared" si="356"/>
        <v>837.32737781102151</v>
      </c>
      <c r="U2623">
        <f t="shared" si="352"/>
        <v>1762.1541162886988</v>
      </c>
      <c r="W2623">
        <f t="shared" si="353"/>
        <v>705.15411628869879</v>
      </c>
      <c r="AB2623" s="3">
        <v>1349.99</v>
      </c>
      <c r="AD2623">
        <f t="shared" si="357"/>
        <v>1497.7451396354863</v>
      </c>
      <c r="AF2623">
        <f t="shared" si="358"/>
        <v>440.74513963548634</v>
      </c>
      <c r="AK2623" s="4">
        <f t="shared" si="359"/>
        <v>1650.0019069506743</v>
      </c>
      <c r="AM2623">
        <f t="shared" si="360"/>
        <v>593.00190695067431</v>
      </c>
    </row>
    <row r="2624" spans="1:39" x14ac:dyDescent="0.2">
      <c r="A2624" s="5">
        <v>18154.019999999997</v>
      </c>
      <c r="C2624" s="3">
        <v>1000</v>
      </c>
      <c r="E2624" s="3">
        <v>2398.9899999999998</v>
      </c>
      <c r="G2624" s="4">
        <f t="shared" si="354"/>
        <v>2176.0048581990804</v>
      </c>
      <c r="I2624">
        <f t="shared" si="355"/>
        <v>1176.0048581990804</v>
      </c>
      <c r="K2624" s="1">
        <f t="shared" si="356"/>
        <v>1176.0048581990804</v>
      </c>
      <c r="U2624">
        <f t="shared" si="352"/>
        <v>2030.0352370266119</v>
      </c>
      <c r="W2624">
        <f t="shared" si="353"/>
        <v>1030.0352370266119</v>
      </c>
      <c r="AB2624" s="3">
        <v>2000</v>
      </c>
      <c r="AD2624">
        <f t="shared" si="357"/>
        <v>1994.592853821985</v>
      </c>
      <c r="AF2624">
        <f t="shared" si="358"/>
        <v>994.59285382198505</v>
      </c>
      <c r="AK2624" s="4">
        <f t="shared" si="359"/>
        <v>2093.6110009093109</v>
      </c>
      <c r="AM2624">
        <f t="shared" si="360"/>
        <v>1093.6110009093109</v>
      </c>
    </row>
    <row r="2625" spans="1:39" x14ac:dyDescent="0.2">
      <c r="A2625" s="5">
        <v>20343.560000000001</v>
      </c>
      <c r="C2625" s="3">
        <v>1771.99</v>
      </c>
      <c r="E2625" s="3">
        <v>2600.0100000000002</v>
      </c>
      <c r="G2625" s="4">
        <f t="shared" si="354"/>
        <v>2395.5793039152659</v>
      </c>
      <c r="I2625">
        <f t="shared" si="355"/>
        <v>623.58930391526587</v>
      </c>
      <c r="K2625" s="1">
        <f t="shared" si="356"/>
        <v>623.58930391526587</v>
      </c>
      <c r="U2625">
        <f t="shared" si="352"/>
        <v>2215.4606430165986</v>
      </c>
      <c r="W2625">
        <f t="shared" si="353"/>
        <v>443.47064301659861</v>
      </c>
      <c r="AB2625" s="3">
        <v>1845.69</v>
      </c>
      <c r="AD2625">
        <f t="shared" si="357"/>
        <v>2042.3186876419286</v>
      </c>
      <c r="AF2625">
        <f t="shared" si="358"/>
        <v>270.32868764192858</v>
      </c>
      <c r="AK2625" s="4">
        <f t="shared" si="359"/>
        <v>2193.610254183397</v>
      </c>
      <c r="AM2625">
        <f t="shared" si="360"/>
        <v>421.62025418339704</v>
      </c>
    </row>
    <row r="2626" spans="1:39" x14ac:dyDescent="0.2">
      <c r="A2626" s="5">
        <v>24171.82</v>
      </c>
      <c r="C2626" s="3">
        <v>2626.26</v>
      </c>
      <c r="E2626" s="3">
        <v>2700</v>
      </c>
      <c r="G2626" s="4">
        <f t="shared" si="354"/>
        <v>2622.818650880562</v>
      </c>
      <c r="I2626">
        <f t="shared" si="355"/>
        <v>3.4413491194382004</v>
      </c>
      <c r="K2626" s="1">
        <f t="shared" si="356"/>
        <v>-3.4413491194382004</v>
      </c>
      <c r="U2626">
        <f t="shared" si="352"/>
        <v>2481.2975175879346</v>
      </c>
      <c r="W2626">
        <f t="shared" si="353"/>
        <v>144.96248241206558</v>
      </c>
      <c r="AB2626" s="3">
        <v>2153.64</v>
      </c>
      <c r="AD2626">
        <f t="shared" si="357"/>
        <v>2364.1735554452462</v>
      </c>
      <c r="AF2626">
        <f t="shared" si="358"/>
        <v>262.08644455475405</v>
      </c>
      <c r="AK2626" s="4">
        <f t="shared" si="359"/>
        <v>2475.6804922860547</v>
      </c>
      <c r="AM2626">
        <f t="shared" si="360"/>
        <v>150.57950771394553</v>
      </c>
    </row>
    <row r="2627" spans="1:39" x14ac:dyDescent="0.2">
      <c r="A2627" s="5">
        <v>23833.85</v>
      </c>
      <c r="C2627" s="3">
        <v>2700</v>
      </c>
      <c r="E2627" s="3">
        <v>2700</v>
      </c>
      <c r="G2627" s="4">
        <f t="shared" si="354"/>
        <v>2608.4391316294514</v>
      </c>
      <c r="I2627">
        <f t="shared" si="355"/>
        <v>91.560868370548633</v>
      </c>
      <c r="K2627" s="1">
        <f t="shared" si="356"/>
        <v>-91.560868370548633</v>
      </c>
      <c r="U2627">
        <f t="shared" ref="U2627:U2690" si="361">$S$4*LN(MAX(1,$S$2*A2627+$S$3))+$S$5</f>
        <v>2460.163052093274</v>
      </c>
      <c r="W2627">
        <f t="shared" ref="W2627:W2690" si="362">ABS(U2627-C2627)</f>
        <v>239.83694790672598</v>
      </c>
      <c r="AB2627" s="3">
        <v>2597.0700000000002</v>
      </c>
      <c r="AD2627">
        <f t="shared" si="357"/>
        <v>2565.7405099355919</v>
      </c>
      <c r="AF2627">
        <f t="shared" si="358"/>
        <v>134.25949006440806</v>
      </c>
      <c r="AK2627" s="4">
        <f t="shared" si="359"/>
        <v>2626.4559546097826</v>
      </c>
      <c r="AM2627">
        <f t="shared" si="360"/>
        <v>73.544045390217434</v>
      </c>
    </row>
    <row r="2628" spans="1:39" x14ac:dyDescent="0.2">
      <c r="A2628" s="5">
        <v>23014.84</v>
      </c>
      <c r="C2628" s="3">
        <v>2590</v>
      </c>
      <c r="E2628" s="3">
        <v>2700</v>
      </c>
      <c r="G2628" s="4">
        <f t="shared" si="354"/>
        <v>2572.3852186592449</v>
      </c>
      <c r="I2628">
        <f t="shared" si="355"/>
        <v>17.614781340755144</v>
      </c>
      <c r="K2628" s="1">
        <f t="shared" si="356"/>
        <v>-17.614781340755144</v>
      </c>
      <c r="U2628">
        <f t="shared" si="361"/>
        <v>2407.2662662180628</v>
      </c>
      <c r="W2628">
        <f t="shared" si="362"/>
        <v>182.73373378193719</v>
      </c>
      <c r="AB2628" s="3">
        <v>2544.4299999999998</v>
      </c>
      <c r="AD2628">
        <f t="shared" si="357"/>
        <v>2506.1088234432791</v>
      </c>
      <c r="AF2628">
        <f t="shared" si="358"/>
        <v>83.891176556720893</v>
      </c>
      <c r="AK2628" s="4">
        <f t="shared" si="359"/>
        <v>2579.1412195144044</v>
      </c>
      <c r="AM2628">
        <f t="shared" si="360"/>
        <v>10.858780485595616</v>
      </c>
    </row>
    <row r="2629" spans="1:39" x14ac:dyDescent="0.2">
      <c r="A2629" s="5">
        <v>22045.999999999996</v>
      </c>
      <c r="C2629" s="3">
        <v>2499.67</v>
      </c>
      <c r="E2629" s="3">
        <v>2700</v>
      </c>
      <c r="G2629" s="4">
        <f t="shared" si="354"/>
        <v>2527.3298491281394</v>
      </c>
      <c r="I2629">
        <f t="shared" si="355"/>
        <v>27.659849128139285</v>
      </c>
      <c r="K2629" s="1">
        <f t="shared" si="356"/>
        <v>27.659849128139285</v>
      </c>
      <c r="U2629">
        <f t="shared" si="361"/>
        <v>2341.359015374841</v>
      </c>
      <c r="W2629">
        <f t="shared" si="362"/>
        <v>158.31098462515911</v>
      </c>
      <c r="AB2629" s="3">
        <v>2597.0700000000002</v>
      </c>
      <c r="AD2629">
        <f t="shared" si="357"/>
        <v>2488.9911705735913</v>
      </c>
      <c r="AF2629">
        <f t="shared" si="358"/>
        <v>10.678829426408811</v>
      </c>
      <c r="AK2629" s="4">
        <f t="shared" si="359"/>
        <v>2563.2150420491598</v>
      </c>
      <c r="AM2629">
        <f t="shared" si="360"/>
        <v>63.545042049159747</v>
      </c>
    </row>
    <row r="2630" spans="1:39" x14ac:dyDescent="0.2">
      <c r="A2630" s="5">
        <v>20568.089999999993</v>
      </c>
      <c r="C2630" s="3">
        <v>1901.22</v>
      </c>
      <c r="E2630" s="3">
        <v>2641.77</v>
      </c>
      <c r="G2630" s="4">
        <f t="shared" si="354"/>
        <v>2426.4795559011172</v>
      </c>
      <c r="I2630">
        <f t="shared" si="355"/>
        <v>525.25955590111721</v>
      </c>
      <c r="K2630" s="1">
        <f t="shared" si="356"/>
        <v>525.25955590111721</v>
      </c>
      <c r="U2630">
        <f t="shared" si="361"/>
        <v>2232.8802912329884</v>
      </c>
      <c r="W2630">
        <f t="shared" si="362"/>
        <v>331.66029123298836</v>
      </c>
      <c r="AB2630" s="3">
        <v>2234.0700000000002</v>
      </c>
      <c r="AD2630">
        <f t="shared" si="357"/>
        <v>2242.1719747387378</v>
      </c>
      <c r="AF2630">
        <f t="shared" si="358"/>
        <v>340.95197473873782</v>
      </c>
      <c r="AK2630" s="4">
        <f t="shared" si="359"/>
        <v>2356.3531304869853</v>
      </c>
      <c r="AM2630">
        <f t="shared" si="360"/>
        <v>455.13313048698524</v>
      </c>
    </row>
    <row r="2631" spans="1:39" x14ac:dyDescent="0.2">
      <c r="A2631" s="5">
        <v>21072.33</v>
      </c>
      <c r="C2631" s="3">
        <v>2000</v>
      </c>
      <c r="E2631" s="3">
        <v>2634.29</v>
      </c>
      <c r="G2631" s="4">
        <f t="shared" si="354"/>
        <v>2449.3694934928135</v>
      </c>
      <c r="I2631">
        <f t="shared" si="355"/>
        <v>449.36949349281349</v>
      </c>
      <c r="K2631" s="1">
        <f t="shared" si="356"/>
        <v>449.36949349281349</v>
      </c>
      <c r="U2631">
        <f t="shared" si="361"/>
        <v>2271.059538444475</v>
      </c>
      <c r="W2631">
        <f t="shared" si="362"/>
        <v>271.05953844447504</v>
      </c>
      <c r="AB2631" s="3">
        <v>2436.69</v>
      </c>
      <c r="AD2631">
        <f t="shared" si="357"/>
        <v>2365.434345361452</v>
      </c>
      <c r="AF2631">
        <f t="shared" si="358"/>
        <v>365.43434536145196</v>
      </c>
      <c r="AK2631" s="4">
        <f t="shared" si="359"/>
        <v>2448.8772793149801</v>
      </c>
      <c r="AM2631">
        <f t="shared" si="360"/>
        <v>448.87727931498011</v>
      </c>
    </row>
    <row r="2632" spans="1:39" x14ac:dyDescent="0.2">
      <c r="A2632" s="5">
        <v>21431.260000000002</v>
      </c>
      <c r="C2632" s="3">
        <v>2325</v>
      </c>
      <c r="E2632" s="3">
        <v>2626.27</v>
      </c>
      <c r="G2632" s="4">
        <f t="shared" si="354"/>
        <v>2463.8897983476318</v>
      </c>
      <c r="I2632">
        <f t="shared" si="355"/>
        <v>138.88979834763177</v>
      </c>
      <c r="K2632" s="1">
        <f t="shared" si="356"/>
        <v>138.88979834763177</v>
      </c>
      <c r="U2632">
        <f t="shared" si="361"/>
        <v>2297.4800965258255</v>
      </c>
      <c r="W2632">
        <f t="shared" si="362"/>
        <v>27.519903474174498</v>
      </c>
      <c r="AB2632" s="3">
        <v>2550</v>
      </c>
      <c r="AD2632">
        <f t="shared" si="357"/>
        <v>2437.6329960626872</v>
      </c>
      <c r="AF2632">
        <f t="shared" si="358"/>
        <v>112.6329960626872</v>
      </c>
      <c r="AK2632" s="4">
        <f t="shared" si="359"/>
        <v>2502.2566818011846</v>
      </c>
      <c r="AM2632">
        <f t="shared" si="360"/>
        <v>177.25668180118464</v>
      </c>
    </row>
    <row r="2633" spans="1:39" x14ac:dyDescent="0.2">
      <c r="A2633" s="5">
        <v>21534.400000000005</v>
      </c>
      <c r="C2633" s="3">
        <v>2228.2800000000002</v>
      </c>
      <c r="E2633" s="3">
        <v>2649.01</v>
      </c>
      <c r="G2633" s="4">
        <f t="shared" si="354"/>
        <v>2479.3114756130344</v>
      </c>
      <c r="I2633">
        <f t="shared" si="355"/>
        <v>251.03147561303422</v>
      </c>
      <c r="K2633" s="1">
        <f t="shared" si="356"/>
        <v>251.03147561303422</v>
      </c>
      <c r="U2633">
        <f t="shared" si="361"/>
        <v>2304.9605855080354</v>
      </c>
      <c r="W2633">
        <f t="shared" si="362"/>
        <v>76.680585508035165</v>
      </c>
      <c r="AB2633" s="3">
        <v>2645.01</v>
      </c>
      <c r="AD2633">
        <f t="shared" si="357"/>
        <v>2488.6009759864191</v>
      </c>
      <c r="AF2633">
        <f t="shared" si="358"/>
        <v>260.32097598641894</v>
      </c>
      <c r="AK2633" s="4">
        <f t="shared" si="359"/>
        <v>2547.2218175652679</v>
      </c>
      <c r="AM2633">
        <f t="shared" si="360"/>
        <v>318.94181756526768</v>
      </c>
    </row>
    <row r="2634" spans="1:39" x14ac:dyDescent="0.2">
      <c r="A2634" s="5">
        <v>22306.71</v>
      </c>
      <c r="C2634" s="3">
        <v>2482.34</v>
      </c>
      <c r="E2634" s="3">
        <v>2700</v>
      </c>
      <c r="G2634" s="4">
        <f t="shared" si="354"/>
        <v>2539.7269401342237</v>
      </c>
      <c r="I2634">
        <f t="shared" si="355"/>
        <v>57.386940134223551</v>
      </c>
      <c r="K2634" s="1">
        <f t="shared" si="356"/>
        <v>57.386940134223551</v>
      </c>
      <c r="U2634">
        <f t="shared" si="361"/>
        <v>2359.471219907171</v>
      </c>
      <c r="W2634">
        <f t="shared" si="362"/>
        <v>122.86878009282918</v>
      </c>
      <c r="AB2634" s="3">
        <v>2688</v>
      </c>
      <c r="AD2634">
        <f t="shared" si="357"/>
        <v>2544.8546152818126</v>
      </c>
      <c r="AF2634">
        <f t="shared" si="358"/>
        <v>62.514615281812439</v>
      </c>
      <c r="AK2634" s="4">
        <f t="shared" si="359"/>
        <v>2606.1068904879348</v>
      </c>
      <c r="AM2634">
        <f t="shared" si="360"/>
        <v>123.76689048793469</v>
      </c>
    </row>
    <row r="2635" spans="1:39" x14ac:dyDescent="0.2">
      <c r="A2635" s="5">
        <v>22747.37</v>
      </c>
      <c r="C2635" s="3">
        <v>2687.1</v>
      </c>
      <c r="E2635" s="3">
        <v>2700</v>
      </c>
      <c r="G2635" s="4">
        <f t="shared" si="354"/>
        <v>2560.2189094165551</v>
      </c>
      <c r="I2635">
        <f t="shared" si="355"/>
        <v>126.8810905834448</v>
      </c>
      <c r="K2635" s="1">
        <f t="shared" si="356"/>
        <v>-126.8810905834448</v>
      </c>
      <c r="U2635">
        <f t="shared" si="361"/>
        <v>2389.4474307696455</v>
      </c>
      <c r="W2635">
        <f t="shared" si="362"/>
        <v>297.6525692303544</v>
      </c>
      <c r="AB2635" s="3">
        <v>2700</v>
      </c>
      <c r="AD2635">
        <f t="shared" si="357"/>
        <v>2570.078786203967</v>
      </c>
      <c r="AF2635">
        <f t="shared" si="358"/>
        <v>117.02121379603295</v>
      </c>
      <c r="AK2635" s="4">
        <f t="shared" si="359"/>
        <v>2626.4783113952312</v>
      </c>
      <c r="AM2635">
        <f t="shared" si="360"/>
        <v>60.621688604768678</v>
      </c>
    </row>
    <row r="2636" spans="1:39" x14ac:dyDescent="0.2">
      <c r="A2636" s="5">
        <v>21373.289999999997</v>
      </c>
      <c r="C2636" s="3">
        <v>2589.9899999999998</v>
      </c>
      <c r="E2636" s="3">
        <v>2700</v>
      </c>
      <c r="G2636" s="4">
        <f t="shared" si="354"/>
        <v>2494.345620171016</v>
      </c>
      <c r="I2636">
        <f t="shared" si="355"/>
        <v>95.644379828983801</v>
      </c>
      <c r="K2636" s="1">
        <f t="shared" si="356"/>
        <v>-95.644379828983801</v>
      </c>
      <c r="U2636">
        <f t="shared" si="361"/>
        <v>2293.2540925116773</v>
      </c>
      <c r="W2636">
        <f t="shared" si="362"/>
        <v>296.73590748832248</v>
      </c>
      <c r="AB2636" s="3">
        <v>2700</v>
      </c>
      <c r="AD2636">
        <f t="shared" si="357"/>
        <v>2507.6611896051709</v>
      </c>
      <c r="AF2636">
        <f t="shared" si="358"/>
        <v>82.328810394828906</v>
      </c>
      <c r="AK2636" s="4">
        <f t="shared" si="359"/>
        <v>2575.0362124378494</v>
      </c>
      <c r="AM2636">
        <f t="shared" si="360"/>
        <v>14.95378756215041</v>
      </c>
    </row>
    <row r="2637" spans="1:39" x14ac:dyDescent="0.2">
      <c r="A2637" s="5">
        <v>20091.180000000004</v>
      </c>
      <c r="C2637" s="3">
        <v>2050</v>
      </c>
      <c r="E2637" s="3">
        <v>2674.92</v>
      </c>
      <c r="G2637" s="4">
        <f t="shared" si="354"/>
        <v>2415.7362877368832</v>
      </c>
      <c r="I2637">
        <f t="shared" si="355"/>
        <v>365.73628773688324</v>
      </c>
      <c r="K2637" s="1">
        <f t="shared" si="356"/>
        <v>365.73628773688324</v>
      </c>
      <c r="U2637">
        <f t="shared" si="361"/>
        <v>2195.5581896312615</v>
      </c>
      <c r="W2637">
        <f t="shared" si="362"/>
        <v>145.55818963126148</v>
      </c>
      <c r="AB2637" s="3">
        <v>2646.69</v>
      </c>
      <c r="AD2637">
        <f t="shared" si="357"/>
        <v>2417.9064567600453</v>
      </c>
      <c r="AF2637">
        <f t="shared" si="358"/>
        <v>367.90645676004533</v>
      </c>
      <c r="AK2637" s="4">
        <f t="shared" si="359"/>
        <v>2495.9994218180809</v>
      </c>
      <c r="AM2637">
        <f t="shared" si="360"/>
        <v>445.99942181808092</v>
      </c>
    </row>
    <row r="2638" spans="1:39" x14ac:dyDescent="0.2">
      <c r="A2638" s="5">
        <v>18968.57</v>
      </c>
      <c r="C2638" s="3">
        <v>2100</v>
      </c>
      <c r="E2638" s="3">
        <v>2499.9899999999998</v>
      </c>
      <c r="G2638" s="4">
        <f t="shared" si="354"/>
        <v>2272.2055469834413</v>
      </c>
      <c r="I2638">
        <f t="shared" si="355"/>
        <v>172.20554698344131</v>
      </c>
      <c r="K2638" s="1">
        <f t="shared" si="356"/>
        <v>172.20554698344131</v>
      </c>
      <c r="U2638">
        <f t="shared" si="361"/>
        <v>2102.5749031646683</v>
      </c>
      <c r="W2638">
        <f t="shared" si="362"/>
        <v>2.5749031646682852</v>
      </c>
      <c r="AB2638" s="3">
        <v>2599.98</v>
      </c>
      <c r="AD2638">
        <f t="shared" si="357"/>
        <v>2333.9228548556393</v>
      </c>
      <c r="AF2638">
        <f t="shared" si="358"/>
        <v>233.92285485563934</v>
      </c>
      <c r="AK2638" s="4">
        <f t="shared" si="359"/>
        <v>2380.2969320180969</v>
      </c>
      <c r="AM2638">
        <f t="shared" si="360"/>
        <v>280.29693201809687</v>
      </c>
    </row>
    <row r="2639" spans="1:39" x14ac:dyDescent="0.2">
      <c r="A2639" s="5">
        <v>17918.909999999996</v>
      </c>
      <c r="C2639" s="3">
        <v>2100</v>
      </c>
      <c r="E2639" s="3">
        <v>2390.2399999999998</v>
      </c>
      <c r="G2639" s="4">
        <f t="shared" si="354"/>
        <v>2156.8016604612521</v>
      </c>
      <c r="I2639">
        <f t="shared" si="355"/>
        <v>56.801660461252141</v>
      </c>
      <c r="K2639" s="1">
        <f t="shared" si="356"/>
        <v>56.801660461252141</v>
      </c>
      <c r="U2639">
        <f t="shared" si="361"/>
        <v>2008.2121658489596</v>
      </c>
      <c r="W2639">
        <f t="shared" si="362"/>
        <v>91.787834151040443</v>
      </c>
      <c r="AB2639" s="3">
        <v>2459.9899999999998</v>
      </c>
      <c r="AD2639">
        <f t="shared" si="357"/>
        <v>2203.2042855792861</v>
      </c>
      <c r="AF2639">
        <f t="shared" si="358"/>
        <v>103.20428557928608</v>
      </c>
      <c r="AK2639" s="4">
        <f t="shared" si="359"/>
        <v>2247.193558119654</v>
      </c>
      <c r="AM2639">
        <f t="shared" si="360"/>
        <v>147.19355811965397</v>
      </c>
    </row>
    <row r="2640" spans="1:39" x14ac:dyDescent="0.2">
      <c r="A2640" s="5">
        <v>14511.330000000004</v>
      </c>
      <c r="C2640" s="3">
        <v>1325</v>
      </c>
      <c r="E2640" s="3">
        <v>2281.92</v>
      </c>
      <c r="G2640" s="4">
        <f t="shared" si="354"/>
        <v>1841.9525503270679</v>
      </c>
      <c r="I2640">
        <f t="shared" si="355"/>
        <v>516.95255032706791</v>
      </c>
      <c r="K2640" s="1">
        <f t="shared" si="356"/>
        <v>516.95255032706791</v>
      </c>
      <c r="U2640">
        <f t="shared" si="361"/>
        <v>1633.7396524690084</v>
      </c>
      <c r="W2640">
        <f t="shared" si="362"/>
        <v>308.73965246900843</v>
      </c>
      <c r="AB2640" s="3">
        <v>2287.0700000000002</v>
      </c>
      <c r="AD2640">
        <f t="shared" si="357"/>
        <v>1863.1724438752854</v>
      </c>
      <c r="AF2640">
        <f t="shared" si="358"/>
        <v>538.17244387528535</v>
      </c>
      <c r="AK2640" s="4">
        <f t="shared" si="359"/>
        <v>1942.6471656558183</v>
      </c>
      <c r="AM2640">
        <f t="shared" si="360"/>
        <v>617.6471656558183</v>
      </c>
    </row>
    <row r="2641" spans="1:39" x14ac:dyDescent="0.2">
      <c r="A2641" s="5">
        <v>13879.159999999998</v>
      </c>
      <c r="C2641" s="3">
        <v>1233.6099999999999</v>
      </c>
      <c r="E2641" s="3">
        <v>2193.9899999999998</v>
      </c>
      <c r="G2641" s="4">
        <f t="shared" si="354"/>
        <v>1740.2811811752963</v>
      </c>
      <c r="I2641">
        <f t="shared" si="355"/>
        <v>506.6711811752964</v>
      </c>
      <c r="K2641" s="1">
        <f t="shared" si="356"/>
        <v>506.6711811752964</v>
      </c>
      <c r="U2641">
        <f t="shared" si="361"/>
        <v>1548.4367777793523</v>
      </c>
      <c r="W2641">
        <f t="shared" si="362"/>
        <v>314.82677777935237</v>
      </c>
      <c r="AB2641" s="3">
        <v>2146.0100000000002</v>
      </c>
      <c r="AD2641">
        <f t="shared" si="357"/>
        <v>1734.4766702365741</v>
      </c>
      <c r="AF2641">
        <f t="shared" si="358"/>
        <v>500.86667023657424</v>
      </c>
      <c r="AK2641" s="4">
        <f t="shared" si="359"/>
        <v>1817.1010066128729</v>
      </c>
      <c r="AM2641">
        <f t="shared" si="360"/>
        <v>583.49100661287298</v>
      </c>
    </row>
    <row r="2642" spans="1:39" x14ac:dyDescent="0.2">
      <c r="A2642" s="5">
        <v>12485.519999999999</v>
      </c>
      <c r="C2642" s="3">
        <v>1232.6099999999999</v>
      </c>
      <c r="E2642" s="3">
        <v>2302</v>
      </c>
      <c r="G2642" s="4">
        <f t="shared" si="354"/>
        <v>1631.0446399723933</v>
      </c>
      <c r="I2642">
        <f t="shared" si="355"/>
        <v>398.43463997239337</v>
      </c>
      <c r="K2642" s="1">
        <f t="shared" si="356"/>
        <v>398.43463997239337</v>
      </c>
      <c r="U2642">
        <f t="shared" si="361"/>
        <v>1334.3418217828857</v>
      </c>
      <c r="W2642">
        <f t="shared" si="362"/>
        <v>101.73182178288585</v>
      </c>
      <c r="AB2642" s="3">
        <v>2500</v>
      </c>
      <c r="AD2642">
        <f t="shared" si="357"/>
        <v>1750.9519252031705</v>
      </c>
      <c r="AF2642">
        <f t="shared" si="358"/>
        <v>518.3419252031706</v>
      </c>
      <c r="AK2642" s="4">
        <f t="shared" si="359"/>
        <v>1847.4020845702926</v>
      </c>
      <c r="AM2642">
        <f t="shared" si="360"/>
        <v>614.79208457029267</v>
      </c>
    </row>
    <row r="2643" spans="1:39" x14ac:dyDescent="0.2">
      <c r="A2643" s="5">
        <v>11878.310000000001</v>
      </c>
      <c r="C2643" s="3">
        <v>1232.6099999999999</v>
      </c>
      <c r="E2643" s="3">
        <v>2245</v>
      </c>
      <c r="G2643" s="4">
        <f t="shared" si="354"/>
        <v>1524.1427804923615</v>
      </c>
      <c r="I2643">
        <f t="shared" si="355"/>
        <v>291.53278049236155</v>
      </c>
      <c r="K2643" s="1">
        <f t="shared" si="356"/>
        <v>291.53278049236155</v>
      </c>
      <c r="U2643">
        <f t="shared" si="361"/>
        <v>1226.8585073893955</v>
      </c>
      <c r="W2643">
        <f t="shared" si="362"/>
        <v>5.7514926106043731</v>
      </c>
      <c r="AB2643" s="3">
        <v>2300.0100000000002</v>
      </c>
      <c r="AD2643">
        <f t="shared" si="357"/>
        <v>1573.3654990897876</v>
      </c>
      <c r="AF2643">
        <f t="shared" si="358"/>
        <v>340.75549908978769</v>
      </c>
      <c r="AK2643" s="4">
        <f t="shared" si="359"/>
        <v>1691.827138703271</v>
      </c>
      <c r="AM2643">
        <f t="shared" si="360"/>
        <v>459.21713870327108</v>
      </c>
    </row>
    <row r="2644" spans="1:39" x14ac:dyDescent="0.2">
      <c r="A2644" s="5">
        <v>11865.619999999999</v>
      </c>
      <c r="C2644" s="3">
        <v>1232.6099999999999</v>
      </c>
      <c r="E2644" s="3">
        <v>1248.98</v>
      </c>
      <c r="G2644" s="4">
        <f t="shared" si="354"/>
        <v>1071.7292293602122</v>
      </c>
      <c r="I2644">
        <f t="shared" si="355"/>
        <v>160.88077063978767</v>
      </c>
      <c r="K2644" s="1">
        <f t="shared" si="356"/>
        <v>-160.88077063978767</v>
      </c>
      <c r="U2644">
        <f t="shared" si="361"/>
        <v>1224.5008330340861</v>
      </c>
      <c r="W2644">
        <f t="shared" si="362"/>
        <v>8.1091669659138006</v>
      </c>
      <c r="AB2644" s="3">
        <v>2176</v>
      </c>
      <c r="AD2644">
        <f t="shared" si="357"/>
        <v>1511.406502932462</v>
      </c>
      <c r="AF2644">
        <f t="shared" si="358"/>
        <v>278.79650293246209</v>
      </c>
      <c r="AK2644" s="4">
        <f t="shared" si="359"/>
        <v>1371.3673446410471</v>
      </c>
      <c r="AM2644">
        <f t="shared" si="360"/>
        <v>138.75734464104721</v>
      </c>
    </row>
    <row r="2645" spans="1:39" x14ac:dyDescent="0.2">
      <c r="A2645" s="5">
        <v>11530.38</v>
      </c>
      <c r="C2645" s="3">
        <v>900</v>
      </c>
      <c r="E2645" s="3">
        <v>1248.98</v>
      </c>
      <c r="G2645" s="4">
        <f t="shared" si="354"/>
        <v>1022.6850299632742</v>
      </c>
      <c r="I2645">
        <f t="shared" si="355"/>
        <v>122.68502996327425</v>
      </c>
      <c r="K2645" s="1">
        <f t="shared" si="356"/>
        <v>122.68502996327425</v>
      </c>
      <c r="U2645">
        <f t="shared" si="361"/>
        <v>1160.3880197652561</v>
      </c>
      <c r="W2645">
        <f t="shared" si="362"/>
        <v>260.3880197652561</v>
      </c>
      <c r="AB2645" s="3">
        <v>2149</v>
      </c>
      <c r="AD2645">
        <f t="shared" si="357"/>
        <v>1449.2552839605078</v>
      </c>
      <c r="AF2645">
        <f t="shared" si="358"/>
        <v>549.25528396050777</v>
      </c>
      <c r="AK2645" s="4">
        <f t="shared" si="359"/>
        <v>1320.7432700034551</v>
      </c>
      <c r="AM2645">
        <f t="shared" si="360"/>
        <v>420.74327000345511</v>
      </c>
    </row>
    <row r="2646" spans="1:39" x14ac:dyDescent="0.2">
      <c r="A2646" s="5">
        <v>11860.320000000002</v>
      </c>
      <c r="C2646" s="3">
        <v>1000.01</v>
      </c>
      <c r="E2646" s="3">
        <v>1233.6099999999999</v>
      </c>
      <c r="G2646" s="4">
        <f t="shared" si="354"/>
        <v>1064.0249741987536</v>
      </c>
      <c r="I2646">
        <f t="shared" si="355"/>
        <v>64.014974198753634</v>
      </c>
      <c r="K2646" s="1">
        <f t="shared" si="356"/>
        <v>64.014974198753634</v>
      </c>
      <c r="U2646">
        <f t="shared" si="361"/>
        <v>1223.5147053239489</v>
      </c>
      <c r="W2646">
        <f t="shared" si="362"/>
        <v>223.50470532394888</v>
      </c>
      <c r="AB2646" s="3">
        <v>2000</v>
      </c>
      <c r="AD2646">
        <f t="shared" si="357"/>
        <v>1425.2624483573854</v>
      </c>
      <c r="AF2646">
        <f t="shared" si="358"/>
        <v>425.25244835738545</v>
      </c>
      <c r="AK2646" s="4">
        <f t="shared" si="359"/>
        <v>1302.2363604471548</v>
      </c>
      <c r="AM2646">
        <f t="shared" si="360"/>
        <v>302.22636044715478</v>
      </c>
    </row>
    <row r="2647" spans="1:39" x14ac:dyDescent="0.2">
      <c r="A2647" s="5">
        <v>12388.49</v>
      </c>
      <c r="C2647" s="3">
        <v>1229.6199999999999</v>
      </c>
      <c r="E2647" s="3">
        <v>1057</v>
      </c>
      <c r="G2647" s="4">
        <f t="shared" si="354"/>
        <v>1055.4032460179315</v>
      </c>
      <c r="I2647">
        <f t="shared" si="355"/>
        <v>174.21675398206844</v>
      </c>
      <c r="K2647" s="1">
        <f t="shared" si="356"/>
        <v>-174.21675398206844</v>
      </c>
      <c r="U2647">
        <f t="shared" si="361"/>
        <v>1317.8302830697321</v>
      </c>
      <c r="W2647">
        <f t="shared" si="362"/>
        <v>88.210283069732213</v>
      </c>
      <c r="AB2647" s="3">
        <v>2149</v>
      </c>
      <c r="AD2647">
        <f t="shared" si="357"/>
        <v>1568.3962002276876</v>
      </c>
      <c r="AF2647">
        <f t="shared" si="358"/>
        <v>338.7762002276877</v>
      </c>
      <c r="AK2647" s="4">
        <f t="shared" si="359"/>
        <v>1366.9422423505021</v>
      </c>
      <c r="AM2647">
        <f t="shared" si="360"/>
        <v>137.32224235050217</v>
      </c>
    </row>
    <row r="2648" spans="1:39" x14ac:dyDescent="0.2">
      <c r="A2648" s="5">
        <v>15472.27</v>
      </c>
      <c r="C2648" s="3">
        <v>1229.6199999999999</v>
      </c>
      <c r="E2648" s="3">
        <v>1000</v>
      </c>
      <c r="G2648" s="4">
        <f t="shared" si="354"/>
        <v>1347.1246379586437</v>
      </c>
      <c r="I2648">
        <f t="shared" si="355"/>
        <v>117.5046379586438</v>
      </c>
      <c r="K2648" s="1">
        <f t="shared" si="356"/>
        <v>117.5046379586438</v>
      </c>
      <c r="U2648">
        <f t="shared" si="361"/>
        <v>1752.3198277916781</v>
      </c>
      <c r="W2648">
        <f t="shared" si="362"/>
        <v>522.69982779167822</v>
      </c>
      <c r="AB2648" s="3">
        <v>2379</v>
      </c>
      <c r="AD2648">
        <f t="shared" si="357"/>
        <v>1990.2446108259383</v>
      </c>
      <c r="AF2648">
        <f t="shared" si="358"/>
        <v>760.62461082593836</v>
      </c>
      <c r="AK2648" s="4">
        <f t="shared" si="359"/>
        <v>1692.1830093418741</v>
      </c>
      <c r="AM2648">
        <f t="shared" si="360"/>
        <v>462.56300934187425</v>
      </c>
    </row>
    <row r="2649" spans="1:39" x14ac:dyDescent="0.2">
      <c r="A2649" s="5">
        <v>18298.72</v>
      </c>
      <c r="C2649" s="3">
        <v>1489.98</v>
      </c>
      <c r="E2649" s="3">
        <v>1771.99</v>
      </c>
      <c r="G2649" s="4">
        <f t="shared" si="354"/>
        <v>1901.5656262556522</v>
      </c>
      <c r="I2649">
        <f t="shared" si="355"/>
        <v>411.58562625565219</v>
      </c>
      <c r="K2649" s="1">
        <f t="shared" si="356"/>
        <v>411.58562625565219</v>
      </c>
      <c r="U2649">
        <f t="shared" si="361"/>
        <v>2043.2622263060093</v>
      </c>
      <c r="W2649">
        <f t="shared" si="362"/>
        <v>553.28222630600931</v>
      </c>
      <c r="AB2649" s="3">
        <v>2225.64</v>
      </c>
      <c r="AD2649">
        <f t="shared" si="357"/>
        <v>2112.8922459774212</v>
      </c>
      <c r="AF2649">
        <f t="shared" si="358"/>
        <v>622.91224597742121</v>
      </c>
      <c r="AK2649" s="4">
        <f t="shared" si="359"/>
        <v>2011.0240143716785</v>
      </c>
      <c r="AM2649">
        <f t="shared" si="360"/>
        <v>521.04401437167849</v>
      </c>
    </row>
    <row r="2650" spans="1:39" x14ac:dyDescent="0.2">
      <c r="A2650" s="5">
        <v>22432.09</v>
      </c>
      <c r="C2650" s="3">
        <v>2399</v>
      </c>
      <c r="E2650" s="3">
        <v>2626.26</v>
      </c>
      <c r="G2650" s="4">
        <f t="shared" ref="G2650:G2713" si="363">$P$4*LN(MAX(1,$P$2*A2650+$P$3))+$P$5*E2650+$P$6</f>
        <v>2512.2541313555776</v>
      </c>
      <c r="I2650">
        <f t="shared" si="355"/>
        <v>113.25413135557756</v>
      </c>
      <c r="K2650" s="1">
        <f t="shared" si="356"/>
        <v>113.25413135557756</v>
      </c>
      <c r="U2650">
        <f t="shared" si="361"/>
        <v>2368.0805751598236</v>
      </c>
      <c r="W2650">
        <f t="shared" si="362"/>
        <v>30.919424840176362</v>
      </c>
      <c r="AB2650" s="3">
        <v>2700</v>
      </c>
      <c r="AD2650">
        <f t="shared" si="357"/>
        <v>2556.2537695232741</v>
      </c>
      <c r="AF2650">
        <f t="shared" si="358"/>
        <v>157.25376952327406</v>
      </c>
      <c r="AK2650" s="4">
        <f t="shared" si="359"/>
        <v>2594.8241486619659</v>
      </c>
      <c r="AM2650">
        <f t="shared" si="360"/>
        <v>195.82414866196586</v>
      </c>
    </row>
    <row r="2651" spans="1:39" x14ac:dyDescent="0.2">
      <c r="A2651" s="5">
        <v>22673.69</v>
      </c>
      <c r="C2651" s="3">
        <v>2626.27</v>
      </c>
      <c r="E2651" s="3">
        <v>2700</v>
      </c>
      <c r="G2651" s="4">
        <f t="shared" si="363"/>
        <v>2556.8319312840122</v>
      </c>
      <c r="I2651">
        <f t="shared" ref="I2651:I2714" si="364">ABS(G2651-C2651)</f>
        <v>69.438068715987811</v>
      </c>
      <c r="K2651" s="1">
        <f t="shared" ref="K2651:K2714" si="365">G2651-C2651</f>
        <v>-69.438068715987811</v>
      </c>
      <c r="U2651">
        <f t="shared" si="361"/>
        <v>2384.4896937976628</v>
      </c>
      <c r="W2651">
        <f t="shared" si="362"/>
        <v>241.78030620233721</v>
      </c>
      <c r="AB2651" s="3">
        <v>2700</v>
      </c>
      <c r="AD2651">
        <f t="shared" si="357"/>
        <v>2566.8729214703953</v>
      </c>
      <c r="AF2651">
        <f t="shared" si="358"/>
        <v>59.397078529604642</v>
      </c>
      <c r="AK2651" s="4">
        <f t="shared" si="359"/>
        <v>2623.8365855886282</v>
      </c>
      <c r="AM2651">
        <f t="shared" si="360"/>
        <v>2.4334144113718139</v>
      </c>
    </row>
    <row r="2652" spans="1:39" x14ac:dyDescent="0.2">
      <c r="A2652" s="5">
        <v>22530.539999999997</v>
      </c>
      <c r="C2652" s="3">
        <v>2489</v>
      </c>
      <c r="E2652" s="3">
        <v>2590</v>
      </c>
      <c r="G2652" s="4">
        <f t="shared" si="363"/>
        <v>2500.4405287841928</v>
      </c>
      <c r="I2652">
        <f t="shared" si="364"/>
        <v>11.440528784192793</v>
      </c>
      <c r="K2652" s="1">
        <f t="shared" si="365"/>
        <v>11.440528784192793</v>
      </c>
      <c r="U2652">
        <f t="shared" si="361"/>
        <v>2374.7956086427657</v>
      </c>
      <c r="W2652">
        <f t="shared" si="362"/>
        <v>114.20439135723427</v>
      </c>
      <c r="AB2652" s="3">
        <v>2700</v>
      </c>
      <c r="AD2652">
        <f t="shared" si="357"/>
        <v>2560.6009633982549</v>
      </c>
      <c r="AF2652">
        <f t="shared" si="358"/>
        <v>71.600963398254862</v>
      </c>
      <c r="AK2652" s="4">
        <f t="shared" si="359"/>
        <v>2588.4433477029838</v>
      </c>
      <c r="AM2652">
        <f t="shared" si="360"/>
        <v>99.443347702983829</v>
      </c>
    </row>
    <row r="2653" spans="1:39" x14ac:dyDescent="0.2">
      <c r="A2653" s="5">
        <v>21916.39</v>
      </c>
      <c r="C2653" s="3">
        <v>2208.0100000000002</v>
      </c>
      <c r="E2653" s="3">
        <v>2499.67</v>
      </c>
      <c r="G2653" s="4">
        <f t="shared" si="363"/>
        <v>2430.4550507064832</v>
      </c>
      <c r="I2653">
        <f t="shared" si="364"/>
        <v>222.44505070648302</v>
      </c>
      <c r="K2653" s="1">
        <f t="shared" si="365"/>
        <v>222.44505070648302</v>
      </c>
      <c r="U2653">
        <f t="shared" si="361"/>
        <v>2332.2467615455153</v>
      </c>
      <c r="W2653">
        <f t="shared" si="362"/>
        <v>124.23676154551504</v>
      </c>
      <c r="AB2653" s="3">
        <v>2700</v>
      </c>
      <c r="AD2653">
        <f t="shared" si="357"/>
        <v>2533.0183062649876</v>
      </c>
      <c r="AF2653">
        <f t="shared" si="358"/>
        <v>325.00830626498737</v>
      </c>
      <c r="AK2653" s="4">
        <f t="shared" si="359"/>
        <v>2540.8917367941272</v>
      </c>
      <c r="AM2653">
        <f t="shared" si="360"/>
        <v>332.88173679412694</v>
      </c>
    </row>
    <row r="2654" spans="1:39" x14ac:dyDescent="0.2">
      <c r="A2654" s="5">
        <v>20342.659999999996</v>
      </c>
      <c r="C2654" s="3">
        <v>1232.6099999999999</v>
      </c>
      <c r="E2654" s="3">
        <v>1901.22</v>
      </c>
      <c r="G2654" s="4">
        <f t="shared" si="363"/>
        <v>2079.3840749680194</v>
      </c>
      <c r="I2654">
        <f t="shared" si="364"/>
        <v>846.77407496801948</v>
      </c>
      <c r="K2654" s="1">
        <f t="shared" si="365"/>
        <v>846.77407496801948</v>
      </c>
      <c r="U2654">
        <f t="shared" si="361"/>
        <v>2215.3902818071147</v>
      </c>
      <c r="W2654">
        <f t="shared" si="362"/>
        <v>982.78028180711476</v>
      </c>
      <c r="AB2654" s="3">
        <v>2499.9899999999998</v>
      </c>
      <c r="AD2654">
        <f t="shared" si="357"/>
        <v>2359.7396613611654</v>
      </c>
      <c r="AF2654">
        <f t="shared" si="358"/>
        <v>1127.1296613611655</v>
      </c>
      <c r="AK2654" s="4">
        <f t="shared" si="359"/>
        <v>2240.5548614988902</v>
      </c>
      <c r="AM2654">
        <f t="shared" si="360"/>
        <v>1007.9448614988903</v>
      </c>
    </row>
    <row r="2655" spans="1:39" x14ac:dyDescent="0.2">
      <c r="A2655" s="5">
        <v>20920.759999999995</v>
      </c>
      <c r="C2655" s="3">
        <v>1188</v>
      </c>
      <c r="E2655" s="3">
        <v>2000</v>
      </c>
      <c r="G2655" s="4">
        <f t="shared" si="363"/>
        <v>2154.6039704588329</v>
      </c>
      <c r="I2655">
        <f t="shared" si="364"/>
        <v>966.60397045883292</v>
      </c>
      <c r="K2655" s="1">
        <f t="shared" si="365"/>
        <v>966.60397045883292</v>
      </c>
      <c r="U2655">
        <f t="shared" si="361"/>
        <v>2259.7166113134463</v>
      </c>
      <c r="W2655">
        <f t="shared" si="362"/>
        <v>1071.7166113134463</v>
      </c>
      <c r="AB2655" s="3">
        <v>2391.91</v>
      </c>
      <c r="AD2655">
        <f t="shared" si="357"/>
        <v>2336.3024912945766</v>
      </c>
      <c r="AF2655">
        <f t="shared" si="358"/>
        <v>1148.3024912945766</v>
      </c>
      <c r="AK2655" s="4">
        <f t="shared" si="359"/>
        <v>2252.1320464088785</v>
      </c>
      <c r="AM2655">
        <f t="shared" si="360"/>
        <v>1064.1320464088785</v>
      </c>
    </row>
    <row r="2656" spans="1:39" x14ac:dyDescent="0.2">
      <c r="A2656" s="5">
        <v>21927.949999999997</v>
      </c>
      <c r="C2656" s="3">
        <v>1800</v>
      </c>
      <c r="E2656" s="3">
        <v>2325</v>
      </c>
      <c r="G2656" s="4">
        <f t="shared" si="363"/>
        <v>2351.9896442646568</v>
      </c>
      <c r="I2656">
        <f t="shared" si="364"/>
        <v>551.98964426465682</v>
      </c>
      <c r="K2656" s="1">
        <f t="shared" si="365"/>
        <v>551.98964426465682</v>
      </c>
      <c r="U2656">
        <f t="shared" si="361"/>
        <v>2333.0624454640802</v>
      </c>
      <c r="W2656">
        <f t="shared" si="362"/>
        <v>533.06244546408016</v>
      </c>
      <c r="AB2656" s="3">
        <v>2490</v>
      </c>
      <c r="AD2656">
        <f t="shared" si="357"/>
        <v>2431.6556857153655</v>
      </c>
      <c r="AF2656">
        <f t="shared" si="358"/>
        <v>631.65568571536551</v>
      </c>
      <c r="AK2656" s="4">
        <f t="shared" si="359"/>
        <v>2416.6292218461158</v>
      </c>
      <c r="AM2656">
        <f t="shared" si="360"/>
        <v>616.6292218461158</v>
      </c>
    </row>
    <row r="2657" spans="1:39" x14ac:dyDescent="0.2">
      <c r="A2657" s="5">
        <v>22315.299999999996</v>
      </c>
      <c r="C2657" s="3">
        <v>1925.17</v>
      </c>
      <c r="E2657" s="3">
        <v>2228.2800000000002</v>
      </c>
      <c r="G2657" s="4">
        <f t="shared" si="363"/>
        <v>2326.7162322036984</v>
      </c>
      <c r="I2657">
        <f t="shared" si="364"/>
        <v>401.54623220369831</v>
      </c>
      <c r="K2657" s="1">
        <f t="shared" si="365"/>
        <v>401.54623220369831</v>
      </c>
      <c r="U2657">
        <f t="shared" si="361"/>
        <v>2360.06313466151</v>
      </c>
      <c r="W2657">
        <f t="shared" si="362"/>
        <v>434.89313466150998</v>
      </c>
      <c r="AB2657" s="3">
        <v>2477.23</v>
      </c>
      <c r="AD2657">
        <f t="shared" si="357"/>
        <v>2442.9723036675659</v>
      </c>
      <c r="AF2657">
        <f t="shared" si="358"/>
        <v>517.80230366756587</v>
      </c>
      <c r="AK2657" s="4">
        <f t="shared" si="359"/>
        <v>2399.8219030773712</v>
      </c>
      <c r="AM2657">
        <f t="shared" si="360"/>
        <v>474.65190307737112</v>
      </c>
    </row>
    <row r="2658" spans="1:39" x14ac:dyDescent="0.2">
      <c r="A2658" s="5">
        <v>23077.75</v>
      </c>
      <c r="C2658" s="3">
        <v>2424.9899999999998</v>
      </c>
      <c r="E2658" s="3">
        <v>2482.34</v>
      </c>
      <c r="G2658" s="4">
        <f t="shared" si="363"/>
        <v>2476.7441145585999</v>
      </c>
      <c r="I2658">
        <f t="shared" si="364"/>
        <v>51.754114558600122</v>
      </c>
      <c r="K2658" s="1">
        <f t="shared" si="365"/>
        <v>51.754114558600122</v>
      </c>
      <c r="U2658">
        <f t="shared" si="361"/>
        <v>2411.4172947152583</v>
      </c>
      <c r="W2658">
        <f t="shared" si="362"/>
        <v>13.57270528474146</v>
      </c>
      <c r="AB2658" s="3">
        <v>2399.9899999999998</v>
      </c>
      <c r="AD2658">
        <f t="shared" si="357"/>
        <v>2438.706226865078</v>
      </c>
      <c r="AF2658">
        <f t="shared" si="358"/>
        <v>13.71622686507817</v>
      </c>
      <c r="AK2658" s="4">
        <f t="shared" si="359"/>
        <v>2468.7843873725574</v>
      </c>
      <c r="AM2658">
        <f t="shared" si="360"/>
        <v>43.794387372557594</v>
      </c>
    </row>
    <row r="2659" spans="1:39" x14ac:dyDescent="0.2">
      <c r="A2659" s="5">
        <v>23729.059999999998</v>
      </c>
      <c r="C2659" s="3">
        <v>2590</v>
      </c>
      <c r="E2659" s="3">
        <v>2687.1</v>
      </c>
      <c r="G2659" s="4">
        <f t="shared" si="363"/>
        <v>2598.086955176097</v>
      </c>
      <c r="I2659">
        <f t="shared" si="364"/>
        <v>8.0869551760970353</v>
      </c>
      <c r="K2659" s="1">
        <f t="shared" si="365"/>
        <v>8.0869551760970353</v>
      </c>
      <c r="U2659">
        <f t="shared" si="361"/>
        <v>2453.530022371815</v>
      </c>
      <c r="W2659">
        <f t="shared" si="362"/>
        <v>136.46997762818501</v>
      </c>
      <c r="AB2659" s="3">
        <v>2499.98</v>
      </c>
      <c r="AD2659">
        <f t="shared" si="357"/>
        <v>2514.3644080866125</v>
      </c>
      <c r="AF2659">
        <f t="shared" si="358"/>
        <v>75.635591913387543</v>
      </c>
      <c r="AK2659" s="4">
        <f t="shared" si="359"/>
        <v>2583.9321591431553</v>
      </c>
      <c r="AM2659">
        <f t="shared" si="360"/>
        <v>6.0678408568446685</v>
      </c>
    </row>
    <row r="2660" spans="1:39" x14ac:dyDescent="0.2">
      <c r="A2660" s="5">
        <v>23117.000000000004</v>
      </c>
      <c r="C2660" s="3">
        <v>2619.67</v>
      </c>
      <c r="E2660" s="3">
        <v>2589.9899999999998</v>
      </c>
      <c r="G2660" s="4">
        <f t="shared" si="363"/>
        <v>2527.2089840432855</v>
      </c>
      <c r="I2660">
        <f t="shared" si="364"/>
        <v>92.461015956714618</v>
      </c>
      <c r="K2660" s="1">
        <f t="shared" si="365"/>
        <v>-92.461015956714618</v>
      </c>
      <c r="U2660">
        <f t="shared" si="361"/>
        <v>2413.9995376638326</v>
      </c>
      <c r="W2660">
        <f t="shared" si="362"/>
        <v>205.67046233616747</v>
      </c>
      <c r="AB2660" s="3">
        <v>2112.9899999999998</v>
      </c>
      <c r="AD2660">
        <f t="shared" si="357"/>
        <v>2301.1201650309804</v>
      </c>
      <c r="AF2660">
        <f t="shared" si="358"/>
        <v>318.54983496901968</v>
      </c>
      <c r="AK2660" s="4">
        <f t="shared" si="359"/>
        <v>2394.9069739291522</v>
      </c>
      <c r="AM2660">
        <f t="shared" si="360"/>
        <v>224.7630260708479</v>
      </c>
    </row>
    <row r="2661" spans="1:39" x14ac:dyDescent="0.2">
      <c r="A2661" s="5">
        <v>22370.81</v>
      </c>
      <c r="C2661" s="3">
        <v>2400</v>
      </c>
      <c r="E2661" s="3">
        <v>2050</v>
      </c>
      <c r="G2661" s="4">
        <f t="shared" si="363"/>
        <v>2248.6702349547122</v>
      </c>
      <c r="I2661">
        <f t="shared" si="364"/>
        <v>151.32976504528779</v>
      </c>
      <c r="K2661" s="1">
        <f t="shared" si="365"/>
        <v>-151.32976504528779</v>
      </c>
      <c r="U2661">
        <f t="shared" si="361"/>
        <v>2363.8808152698675</v>
      </c>
      <c r="W2661">
        <f t="shared" si="362"/>
        <v>36.119184730132474</v>
      </c>
      <c r="AB2661" s="3">
        <v>2049</v>
      </c>
      <c r="AD2661">
        <f t="shared" si="357"/>
        <v>2237.6678750467845</v>
      </c>
      <c r="AF2661">
        <f t="shared" si="358"/>
        <v>162.3321249532155</v>
      </c>
      <c r="AK2661" s="4">
        <f t="shared" si="359"/>
        <v>2196.458343933592</v>
      </c>
      <c r="AM2661">
        <f t="shared" si="360"/>
        <v>203.541656066408</v>
      </c>
    </row>
    <row r="2662" spans="1:39" x14ac:dyDescent="0.2">
      <c r="A2662" s="5">
        <v>21167.110000000004</v>
      </c>
      <c r="C2662" s="3">
        <v>2399.98</v>
      </c>
      <c r="E2662" s="3">
        <v>2100</v>
      </c>
      <c r="G2662" s="4">
        <f t="shared" si="363"/>
        <v>2212.4818232411144</v>
      </c>
      <c r="I2662">
        <f t="shared" si="364"/>
        <v>187.49817675888562</v>
      </c>
      <c r="K2662" s="1">
        <f t="shared" si="365"/>
        <v>-187.49817675888562</v>
      </c>
      <c r="U2662">
        <f t="shared" si="361"/>
        <v>2278.0957558548944</v>
      </c>
      <c r="W2662">
        <f t="shared" si="362"/>
        <v>121.88424414510564</v>
      </c>
      <c r="AB2662" s="3">
        <v>2390</v>
      </c>
      <c r="AD2662">
        <f t="shared" si="357"/>
        <v>2347.3700100691758</v>
      </c>
      <c r="AF2662">
        <f t="shared" si="358"/>
        <v>52.609989930824213</v>
      </c>
      <c r="AK2662" s="4">
        <f t="shared" si="359"/>
        <v>2288.7993190960387</v>
      </c>
      <c r="AM2662">
        <f t="shared" si="360"/>
        <v>111.18068090396127</v>
      </c>
    </row>
    <row r="2663" spans="1:39" x14ac:dyDescent="0.2">
      <c r="A2663" s="5">
        <v>20085.919999999998</v>
      </c>
      <c r="C2663" s="3">
        <v>2398.9899999999998</v>
      </c>
      <c r="E2663" s="3">
        <v>2100</v>
      </c>
      <c r="G2663" s="4">
        <f t="shared" si="363"/>
        <v>2155.3419022614526</v>
      </c>
      <c r="I2663">
        <f t="shared" si="364"/>
        <v>243.64809773854722</v>
      </c>
      <c r="K2663" s="1">
        <f t="shared" si="365"/>
        <v>-243.64809773854722</v>
      </c>
      <c r="U2663">
        <f t="shared" si="361"/>
        <v>2195.1396832144492</v>
      </c>
      <c r="W2663">
        <f t="shared" si="362"/>
        <v>203.8503167855506</v>
      </c>
      <c r="AB2663" s="3">
        <v>2390</v>
      </c>
      <c r="AD2663">
        <f t="shared" si="357"/>
        <v>2293.0853451153725</v>
      </c>
      <c r="AF2663">
        <f t="shared" si="358"/>
        <v>105.90465488462723</v>
      </c>
      <c r="AK2663" s="4">
        <f t="shared" si="359"/>
        <v>2244.0425751282164</v>
      </c>
      <c r="AM2663">
        <f t="shared" si="360"/>
        <v>154.94742487178337</v>
      </c>
    </row>
    <row r="2664" spans="1:39" x14ac:dyDescent="0.2">
      <c r="A2664" s="5">
        <v>16647.030000000002</v>
      </c>
      <c r="C2664" s="3">
        <v>2000.01</v>
      </c>
      <c r="E2664" s="3">
        <v>1325</v>
      </c>
      <c r="G2664" s="4">
        <f t="shared" si="363"/>
        <v>1586.4507892061229</v>
      </c>
      <c r="I2664">
        <f t="shared" si="364"/>
        <v>413.55921079387713</v>
      </c>
      <c r="K2664" s="1">
        <f t="shared" si="365"/>
        <v>-413.55921079387713</v>
      </c>
      <c r="U2664">
        <f t="shared" si="361"/>
        <v>1882.3406785662137</v>
      </c>
      <c r="W2664">
        <f t="shared" si="362"/>
        <v>117.66932143378631</v>
      </c>
      <c r="AB2664" s="3">
        <v>2112.5300000000002</v>
      </c>
      <c r="AD2664">
        <f t="shared" si="357"/>
        <v>1949.8598552985077</v>
      </c>
      <c r="AF2664">
        <f t="shared" si="358"/>
        <v>50.150144701492309</v>
      </c>
      <c r="AK2664" s="4">
        <f t="shared" si="359"/>
        <v>1757.6082541275687</v>
      </c>
      <c r="AM2664">
        <f t="shared" si="360"/>
        <v>242.40174587243132</v>
      </c>
    </row>
    <row r="2665" spans="1:39" x14ac:dyDescent="0.2">
      <c r="A2665" s="5">
        <v>16141.310000000001</v>
      </c>
      <c r="C2665" s="3">
        <v>1948.01</v>
      </c>
      <c r="E2665" s="3">
        <v>1233.6099999999999</v>
      </c>
      <c r="G2665" s="4">
        <f t="shared" si="363"/>
        <v>1506.7796838819831</v>
      </c>
      <c r="I2665">
        <f t="shared" si="364"/>
        <v>441.23031611801684</v>
      </c>
      <c r="K2665" s="1">
        <f t="shared" si="365"/>
        <v>-441.23031611801684</v>
      </c>
      <c r="U2665">
        <f t="shared" si="361"/>
        <v>1828.1702411943697</v>
      </c>
      <c r="W2665">
        <f t="shared" si="362"/>
        <v>119.83975880563025</v>
      </c>
      <c r="AB2665" s="3">
        <v>1497.98</v>
      </c>
      <c r="AD2665">
        <f t="shared" si="357"/>
        <v>1614.8172699762417</v>
      </c>
      <c r="AF2665">
        <f t="shared" si="358"/>
        <v>333.19273002375826</v>
      </c>
      <c r="AK2665" s="4">
        <f t="shared" si="359"/>
        <v>1477.5772825882609</v>
      </c>
      <c r="AM2665">
        <f t="shared" si="360"/>
        <v>470.43271741173908</v>
      </c>
    </row>
    <row r="2666" spans="1:39" x14ac:dyDescent="0.2">
      <c r="A2666" s="5">
        <v>15688.929999999998</v>
      </c>
      <c r="C2666" s="3">
        <v>2000</v>
      </c>
      <c r="E2666" s="3">
        <v>1232.6099999999999</v>
      </c>
      <c r="G2666" s="4">
        <f t="shared" si="363"/>
        <v>1470.273524578357</v>
      </c>
      <c r="I2666">
        <f t="shared" si="364"/>
        <v>529.72647542164304</v>
      </c>
      <c r="K2666" s="1">
        <f t="shared" si="365"/>
        <v>-529.72647542164304</v>
      </c>
      <c r="U2666">
        <f t="shared" si="361"/>
        <v>1777.4381253003448</v>
      </c>
      <c r="W2666">
        <f t="shared" si="362"/>
        <v>222.56187469965516</v>
      </c>
      <c r="AB2666" s="3">
        <v>1497.97</v>
      </c>
      <c r="AD2666">
        <f t="shared" si="357"/>
        <v>1580.0604200647022</v>
      </c>
      <c r="AF2666">
        <f t="shared" si="358"/>
        <v>419.93957993529784</v>
      </c>
      <c r="AK2666" s="4">
        <f t="shared" si="359"/>
        <v>1448.5839759658666</v>
      </c>
      <c r="AM2666">
        <f t="shared" si="360"/>
        <v>551.41602403413344</v>
      </c>
    </row>
    <row r="2667" spans="1:39" x14ac:dyDescent="0.2">
      <c r="A2667" s="5">
        <v>15459.829999999998</v>
      </c>
      <c r="C2667" s="3">
        <v>1490</v>
      </c>
      <c r="E2667" s="3">
        <v>1232.6099999999999</v>
      </c>
      <c r="G2667" s="4">
        <f t="shared" si="363"/>
        <v>1451.320364330656</v>
      </c>
      <c r="I2667">
        <f t="shared" si="364"/>
        <v>38.679635669343952</v>
      </c>
      <c r="K2667" s="1">
        <f t="shared" si="365"/>
        <v>-38.679635669343952</v>
      </c>
      <c r="U2667">
        <f t="shared" si="361"/>
        <v>1750.8607180933523</v>
      </c>
      <c r="W2667">
        <f t="shared" si="362"/>
        <v>260.86071809335226</v>
      </c>
      <c r="AB2667" s="3">
        <v>1248.98</v>
      </c>
      <c r="AD2667">
        <f t="shared" ref="AD2667:AD2730" si="366">$Z$4*LN(MAX(1,$Z$2*A2667+$Z$3))+$Z$5*AB2667+$Z$6</f>
        <v>1440.9513057133072</v>
      </c>
      <c r="AF2667">
        <f t="shared" ref="AF2667:AF2730" si="367">ABS(AD2667-C2667)</f>
        <v>49.048694286692808</v>
      </c>
      <c r="AK2667" s="4">
        <f t="shared" ref="AK2667:AK2730" si="368">$AI$4*LN(MAX(1,$AI$2*A2667+$AI$3))+$AI$5*E2667+$AI$6+$AI$7*AB2667</f>
        <v>1342.5139631840345</v>
      </c>
      <c r="AM2667">
        <f t="shared" ref="AM2667:AM2730" si="369">ABS(AK2667-C2667)</f>
        <v>147.48603681596546</v>
      </c>
    </row>
    <row r="2668" spans="1:39" x14ac:dyDescent="0.2">
      <c r="A2668" s="5">
        <v>15355.11</v>
      </c>
      <c r="C2668" s="3">
        <v>1900.01</v>
      </c>
      <c r="E2668" s="3">
        <v>1232.6099999999999</v>
      </c>
      <c r="G2668" s="4">
        <f t="shared" si="363"/>
        <v>1442.4922810352291</v>
      </c>
      <c r="I2668">
        <f t="shared" si="364"/>
        <v>457.51771896477089</v>
      </c>
      <c r="K2668" s="1">
        <f t="shared" si="365"/>
        <v>-457.51771896477089</v>
      </c>
      <c r="U2668">
        <f t="shared" si="361"/>
        <v>1738.5035485206045</v>
      </c>
      <c r="W2668">
        <f t="shared" si="362"/>
        <v>161.50645147939554</v>
      </c>
      <c r="AB2668" s="3">
        <v>1248.99</v>
      </c>
      <c r="AD2668">
        <f t="shared" si="366"/>
        <v>1432.4255341930575</v>
      </c>
      <c r="AF2668">
        <f t="shared" si="367"/>
        <v>467.58446580694249</v>
      </c>
      <c r="AK2668" s="4">
        <f t="shared" si="368"/>
        <v>1335.4662584084811</v>
      </c>
      <c r="AM2668">
        <f t="shared" si="369"/>
        <v>564.54374159151894</v>
      </c>
    </row>
    <row r="2669" spans="1:39" x14ac:dyDescent="0.2">
      <c r="A2669" s="5">
        <v>15436.479999999998</v>
      </c>
      <c r="C2669" s="3">
        <v>1489.98</v>
      </c>
      <c r="E2669" s="3">
        <v>900</v>
      </c>
      <c r="G2669" s="4">
        <f t="shared" si="363"/>
        <v>1298.8815624494509</v>
      </c>
      <c r="I2669">
        <f t="shared" si="364"/>
        <v>191.09843755054908</v>
      </c>
      <c r="K2669" s="1">
        <f t="shared" si="365"/>
        <v>-191.09843755054908</v>
      </c>
      <c r="U2669">
        <f t="shared" si="361"/>
        <v>1748.1169173976105</v>
      </c>
      <c r="W2669">
        <f t="shared" si="362"/>
        <v>258.13691739761043</v>
      </c>
      <c r="AB2669" s="3">
        <v>1248.99</v>
      </c>
      <c r="AD2669">
        <f t="shared" si="366"/>
        <v>1439.0632582901599</v>
      </c>
      <c r="AF2669">
        <f t="shared" si="367"/>
        <v>50.916741709840153</v>
      </c>
      <c r="AK2669" s="4">
        <f t="shared" si="368"/>
        <v>1249.5613541962359</v>
      </c>
      <c r="AM2669">
        <f t="shared" si="369"/>
        <v>240.41864580376409</v>
      </c>
    </row>
    <row r="2670" spans="1:39" x14ac:dyDescent="0.2">
      <c r="A2670" s="5">
        <v>15570.579999999998</v>
      </c>
      <c r="C2670" s="3">
        <v>1500.01</v>
      </c>
      <c r="E2670" s="3">
        <v>1000.01</v>
      </c>
      <c r="G2670" s="4">
        <f t="shared" si="363"/>
        <v>1355.3104063470055</v>
      </c>
      <c r="I2670">
        <f t="shared" si="364"/>
        <v>144.69959365299451</v>
      </c>
      <c r="K2670" s="1">
        <f t="shared" si="365"/>
        <v>-144.69959365299451</v>
      </c>
      <c r="U2670">
        <f t="shared" si="361"/>
        <v>1763.7857459325933</v>
      </c>
      <c r="W2670">
        <f t="shared" si="362"/>
        <v>263.77574593259328</v>
      </c>
      <c r="AB2670" s="3">
        <v>1248.99</v>
      </c>
      <c r="AD2670">
        <f t="shared" si="366"/>
        <v>1449.8633971558538</v>
      </c>
      <c r="AF2670">
        <f t="shared" si="367"/>
        <v>50.146602844146173</v>
      </c>
      <c r="AK2670" s="4">
        <f t="shared" si="368"/>
        <v>1285.9678719788055</v>
      </c>
      <c r="AM2670">
        <f t="shared" si="369"/>
        <v>214.04212802119446</v>
      </c>
    </row>
    <row r="2671" spans="1:39" x14ac:dyDescent="0.2">
      <c r="A2671" s="5">
        <v>15912.449999999997</v>
      </c>
      <c r="C2671" s="3">
        <v>2149.9899999999998</v>
      </c>
      <c r="E2671" s="3">
        <v>1229.6199999999999</v>
      </c>
      <c r="G2671" s="4">
        <f t="shared" si="363"/>
        <v>1486.9549311930678</v>
      </c>
      <c r="I2671">
        <f t="shared" si="364"/>
        <v>663.03506880693203</v>
      </c>
      <c r="K2671" s="1">
        <f t="shared" si="365"/>
        <v>-663.03506880693203</v>
      </c>
      <c r="U2671">
        <f t="shared" si="361"/>
        <v>1802.7861124531482</v>
      </c>
      <c r="W2671">
        <f t="shared" si="362"/>
        <v>347.20388754685155</v>
      </c>
      <c r="AB2671" s="3">
        <v>1350</v>
      </c>
      <c r="AD2671">
        <f t="shared" si="366"/>
        <v>1525.6574128678585</v>
      </c>
      <c r="AF2671">
        <f t="shared" si="367"/>
        <v>624.33258713214127</v>
      </c>
      <c r="AK2671" s="4">
        <f t="shared" si="368"/>
        <v>1408.0867803309898</v>
      </c>
      <c r="AM2671">
        <f t="shared" si="369"/>
        <v>741.90321966901001</v>
      </c>
    </row>
    <row r="2672" spans="1:39" x14ac:dyDescent="0.2">
      <c r="A2672" s="5">
        <v>18578.199999999997</v>
      </c>
      <c r="C2672" s="3">
        <v>2327.83</v>
      </c>
      <c r="E2672" s="3">
        <v>1229.6199999999999</v>
      </c>
      <c r="G2672" s="4">
        <f t="shared" si="363"/>
        <v>1673.6902272982879</v>
      </c>
      <c r="I2672">
        <f t="shared" si="364"/>
        <v>654.13977270171199</v>
      </c>
      <c r="K2672" s="1">
        <f t="shared" si="365"/>
        <v>-654.13977270171199</v>
      </c>
      <c r="U2672">
        <f t="shared" si="361"/>
        <v>2068.3842092830437</v>
      </c>
      <c r="W2672">
        <f t="shared" si="362"/>
        <v>259.44579071695625</v>
      </c>
      <c r="AB2672" s="3">
        <v>1253.1199999999999</v>
      </c>
      <c r="AD2672">
        <f t="shared" si="366"/>
        <v>1657.7409352582663</v>
      </c>
      <c r="AF2672">
        <f t="shared" si="367"/>
        <v>670.08906474173364</v>
      </c>
      <c r="AK2672" s="4">
        <f t="shared" si="368"/>
        <v>1520.5663599214354</v>
      </c>
      <c r="AM2672">
        <f t="shared" si="369"/>
        <v>807.26364007856455</v>
      </c>
    </row>
    <row r="2673" spans="1:39" x14ac:dyDescent="0.2">
      <c r="A2673" s="5">
        <v>20624.02</v>
      </c>
      <c r="C2673" s="3">
        <v>2150</v>
      </c>
      <c r="E2673" s="3">
        <v>1489.98</v>
      </c>
      <c r="G2673" s="4">
        <f t="shared" si="363"/>
        <v>1908.3473374992345</v>
      </c>
      <c r="I2673">
        <f t="shared" si="364"/>
        <v>241.65266250076547</v>
      </c>
      <c r="K2673" s="1">
        <f t="shared" si="365"/>
        <v>-241.65266250076547</v>
      </c>
      <c r="U2673">
        <f t="shared" si="361"/>
        <v>2237.1785173394146</v>
      </c>
      <c r="W2673">
        <f t="shared" si="362"/>
        <v>87.178517339414611</v>
      </c>
      <c r="AB2673" s="3">
        <v>1772</v>
      </c>
      <c r="AD2673">
        <f t="shared" si="366"/>
        <v>2020.7880631128701</v>
      </c>
      <c r="AF2673">
        <f t="shared" si="367"/>
        <v>129.21193688712992</v>
      </c>
      <c r="AK2673" s="4">
        <f t="shared" si="368"/>
        <v>1873.4176797136752</v>
      </c>
      <c r="AM2673">
        <f t="shared" si="369"/>
        <v>276.58232028632483</v>
      </c>
    </row>
    <row r="2674" spans="1:39" x14ac:dyDescent="0.2">
      <c r="A2674" s="5">
        <v>23325.020000000004</v>
      </c>
      <c r="C2674" s="3">
        <v>2188.34</v>
      </c>
      <c r="E2674" s="3">
        <v>2399</v>
      </c>
      <c r="G2674" s="4">
        <f t="shared" si="363"/>
        <v>2450.0692115407091</v>
      </c>
      <c r="I2674">
        <f t="shared" si="364"/>
        <v>261.729211540709</v>
      </c>
      <c r="K2674" s="1">
        <f t="shared" si="365"/>
        <v>261.729211540709</v>
      </c>
      <c r="U2674">
        <f t="shared" si="361"/>
        <v>2427.5885823644203</v>
      </c>
      <c r="W2674">
        <f t="shared" si="362"/>
        <v>239.24858236442014</v>
      </c>
      <c r="AB2674" s="3">
        <v>2153.64</v>
      </c>
      <c r="AD2674">
        <f t="shared" si="366"/>
        <v>2329.6093377911584</v>
      </c>
      <c r="AF2674">
        <f t="shared" si="367"/>
        <v>141.26933779115825</v>
      </c>
      <c r="AK2674" s="4">
        <f t="shared" si="368"/>
        <v>2364.4986841260043</v>
      </c>
      <c r="AM2674">
        <f t="shared" si="369"/>
        <v>176.15868412600412</v>
      </c>
    </row>
    <row r="2675" spans="1:39" x14ac:dyDescent="0.2">
      <c r="A2675" s="5">
        <v>23140.649999999998</v>
      </c>
      <c r="C2675" s="3">
        <v>2356</v>
      </c>
      <c r="E2675" s="3">
        <v>2626.27</v>
      </c>
      <c r="G2675" s="4">
        <f t="shared" si="363"/>
        <v>2544.6823525957379</v>
      </c>
      <c r="I2675">
        <f t="shared" si="364"/>
        <v>188.68235259573794</v>
      </c>
      <c r="K2675" s="1">
        <f t="shared" si="365"/>
        <v>188.68235259573794</v>
      </c>
      <c r="U2675">
        <f t="shared" si="361"/>
        <v>2415.5526514846515</v>
      </c>
      <c r="W2675">
        <f t="shared" si="362"/>
        <v>59.552651484651506</v>
      </c>
      <c r="AB2675" s="3">
        <v>2487.2399999999998</v>
      </c>
      <c r="AD2675">
        <f t="shared" si="366"/>
        <v>2483.7089687470461</v>
      </c>
      <c r="AF2675">
        <f t="shared" si="367"/>
        <v>127.70896874704613</v>
      </c>
      <c r="AK2675" s="4">
        <f t="shared" si="368"/>
        <v>2542.4002897915161</v>
      </c>
      <c r="AM2675">
        <f t="shared" si="369"/>
        <v>186.40028979151612</v>
      </c>
    </row>
    <row r="2676" spans="1:39" x14ac:dyDescent="0.2">
      <c r="A2676" s="5">
        <v>22660.429999999997</v>
      </c>
      <c r="C2676" s="3">
        <v>2290</v>
      </c>
      <c r="E2676" s="3">
        <v>2489</v>
      </c>
      <c r="G2676" s="4">
        <f t="shared" si="363"/>
        <v>2460.760072247047</v>
      </c>
      <c r="I2676">
        <f t="shared" si="364"/>
        <v>170.76007224704699</v>
      </c>
      <c r="K2676" s="1">
        <f t="shared" si="365"/>
        <v>170.76007224704699</v>
      </c>
      <c r="U2676">
        <f t="shared" si="361"/>
        <v>2383.5951756862851</v>
      </c>
      <c r="W2676">
        <f t="shared" si="362"/>
        <v>93.595175686285074</v>
      </c>
      <c r="AB2676" s="3">
        <v>2107</v>
      </c>
      <c r="AD2676">
        <f t="shared" si="366"/>
        <v>2278.5700971420583</v>
      </c>
      <c r="AF2676">
        <f t="shared" si="367"/>
        <v>11.42990285794167</v>
      </c>
      <c r="AK2676" s="4">
        <f t="shared" si="368"/>
        <v>2348.7835660179103</v>
      </c>
      <c r="AM2676">
        <f t="shared" si="369"/>
        <v>58.783566017910289</v>
      </c>
    </row>
    <row r="2677" spans="1:39" x14ac:dyDescent="0.2">
      <c r="A2677" s="5">
        <v>21783.25</v>
      </c>
      <c r="C2677" s="3">
        <v>2290</v>
      </c>
      <c r="E2677" s="3">
        <v>2208.0100000000002</v>
      </c>
      <c r="G2677" s="4">
        <f t="shared" si="363"/>
        <v>2292.0353102941017</v>
      </c>
      <c r="I2677">
        <f t="shared" si="364"/>
        <v>2.0353102941016914</v>
      </c>
      <c r="K2677" s="1">
        <f t="shared" si="365"/>
        <v>2.0353102941016914</v>
      </c>
      <c r="U2677">
        <f t="shared" si="361"/>
        <v>2322.8100984373941</v>
      </c>
      <c r="W2677">
        <f t="shared" si="362"/>
        <v>32.810098437394117</v>
      </c>
      <c r="AB2677" s="3">
        <v>2499.0100000000002</v>
      </c>
      <c r="AD2677">
        <f t="shared" si="366"/>
        <v>2429.3681484856597</v>
      </c>
      <c r="AF2677">
        <f t="shared" si="367"/>
        <v>139.36814848565973</v>
      </c>
      <c r="AK2677" s="4">
        <f t="shared" si="368"/>
        <v>2382.2862350796845</v>
      </c>
      <c r="AM2677">
        <f t="shared" si="369"/>
        <v>92.286235079684502</v>
      </c>
    </row>
    <row r="2678" spans="1:39" x14ac:dyDescent="0.2">
      <c r="A2678" s="5">
        <v>20629.82</v>
      </c>
      <c r="C2678" s="3">
        <v>1901.21</v>
      </c>
      <c r="E2678" s="3">
        <v>1232.6099999999999</v>
      </c>
      <c r="G2678" s="4">
        <f t="shared" si="363"/>
        <v>1792.214316207981</v>
      </c>
      <c r="I2678">
        <f t="shared" si="364"/>
        <v>108.99568379201901</v>
      </c>
      <c r="K2678" s="1">
        <f t="shared" si="365"/>
        <v>-108.99568379201901</v>
      </c>
      <c r="U2678">
        <f t="shared" si="361"/>
        <v>2237.6233246540796</v>
      </c>
      <c r="W2678">
        <f t="shared" si="362"/>
        <v>336.41332465407959</v>
      </c>
      <c r="AB2678" s="3">
        <v>1901.22</v>
      </c>
      <c r="AD2678">
        <f t="shared" si="366"/>
        <v>2083.7767986784647</v>
      </c>
      <c r="AF2678">
        <f t="shared" si="367"/>
        <v>182.56679867846469</v>
      </c>
      <c r="AK2678" s="4">
        <f t="shared" si="368"/>
        <v>1850.1387489280346</v>
      </c>
      <c r="AM2678">
        <f t="shared" si="369"/>
        <v>51.071251071965435</v>
      </c>
    </row>
    <row r="2679" spans="1:39" x14ac:dyDescent="0.2">
      <c r="A2679" s="5">
        <v>20582.72</v>
      </c>
      <c r="C2679" s="3">
        <v>1999.99</v>
      </c>
      <c r="E2679" s="3">
        <v>1188</v>
      </c>
      <c r="G2679" s="4">
        <f t="shared" si="363"/>
        <v>1769.5402892744696</v>
      </c>
      <c r="I2679">
        <f t="shared" si="364"/>
        <v>230.44971072553039</v>
      </c>
      <c r="K2679" s="1">
        <f t="shared" si="365"/>
        <v>-230.44971072553039</v>
      </c>
      <c r="U2679">
        <f t="shared" si="361"/>
        <v>2234.0061695964414</v>
      </c>
      <c r="W2679">
        <f t="shared" si="362"/>
        <v>234.01616959644139</v>
      </c>
      <c r="AB2679" s="3">
        <v>2100</v>
      </c>
      <c r="AD2679">
        <f t="shared" si="366"/>
        <v>2177.8579897220125</v>
      </c>
      <c r="AF2679">
        <f t="shared" si="367"/>
        <v>177.86798972201245</v>
      </c>
      <c r="AK2679" s="4">
        <f t="shared" si="368"/>
        <v>1908.5360825008863</v>
      </c>
      <c r="AM2679">
        <f t="shared" si="369"/>
        <v>91.453917499113686</v>
      </c>
    </row>
    <row r="2680" spans="1:39" x14ac:dyDescent="0.2">
      <c r="A2680" s="5">
        <v>20682.010000000002</v>
      </c>
      <c r="C2680" s="3">
        <v>1895</v>
      </c>
      <c r="E2680" s="3">
        <v>1800</v>
      </c>
      <c r="G2680" s="4">
        <f t="shared" si="363"/>
        <v>2051.6640430787811</v>
      </c>
      <c r="I2680">
        <f t="shared" si="364"/>
        <v>156.66404307878111</v>
      </c>
      <c r="K2680" s="1">
        <f t="shared" si="365"/>
        <v>156.66404307878111</v>
      </c>
      <c r="U2680">
        <f t="shared" si="361"/>
        <v>2241.6180587672625</v>
      </c>
      <c r="W2680">
        <f t="shared" si="362"/>
        <v>346.61805876726248</v>
      </c>
      <c r="AB2680" s="3">
        <v>2190</v>
      </c>
      <c r="AD2680">
        <f t="shared" si="366"/>
        <v>2226.5065180941101</v>
      </c>
      <c r="AF2680">
        <f t="shared" si="367"/>
        <v>331.50651809411011</v>
      </c>
      <c r="AK2680" s="4">
        <f t="shared" si="368"/>
        <v>2113.6757703116341</v>
      </c>
      <c r="AM2680">
        <f t="shared" si="369"/>
        <v>218.6757703116341</v>
      </c>
    </row>
    <row r="2681" spans="1:39" x14ac:dyDescent="0.2">
      <c r="A2681" s="5">
        <v>20548.3</v>
      </c>
      <c r="C2681" s="3">
        <v>2000.01</v>
      </c>
      <c r="E2681" s="3">
        <v>1925.17</v>
      </c>
      <c r="G2681" s="4">
        <f t="shared" si="363"/>
        <v>2101.2247507105758</v>
      </c>
      <c r="I2681">
        <f t="shared" si="364"/>
        <v>101.2147507105758</v>
      </c>
      <c r="K2681" s="1">
        <f t="shared" si="365"/>
        <v>101.2147507105758</v>
      </c>
      <c r="U2681">
        <f t="shared" si="361"/>
        <v>2231.3555494054872</v>
      </c>
      <c r="W2681">
        <f t="shared" si="362"/>
        <v>231.34554940548719</v>
      </c>
      <c r="AB2681" s="3">
        <v>2199</v>
      </c>
      <c r="AD2681">
        <f t="shared" si="366"/>
        <v>2224.1578567736569</v>
      </c>
      <c r="AF2681">
        <f t="shared" si="367"/>
        <v>224.14785677365694</v>
      </c>
      <c r="AK2681" s="4">
        <f t="shared" si="368"/>
        <v>2145.8194463912823</v>
      </c>
      <c r="AM2681">
        <f t="shared" si="369"/>
        <v>145.80944639128234</v>
      </c>
    </row>
    <row r="2682" spans="1:39" x14ac:dyDescent="0.2">
      <c r="A2682" s="5">
        <v>21127.62</v>
      </c>
      <c r="C2682" s="3">
        <v>2362.87</v>
      </c>
      <c r="E2682" s="3">
        <v>2424.9899999999998</v>
      </c>
      <c r="G2682" s="4">
        <f t="shared" si="363"/>
        <v>2357.5028300303484</v>
      </c>
      <c r="I2682">
        <f t="shared" si="364"/>
        <v>5.3671699696515134</v>
      </c>
      <c r="K2682" s="1">
        <f t="shared" si="365"/>
        <v>-5.3671699696515134</v>
      </c>
      <c r="U2682">
        <f t="shared" si="361"/>
        <v>2275.1693825068633</v>
      </c>
      <c r="W2682">
        <f t="shared" si="362"/>
        <v>87.700617493136633</v>
      </c>
      <c r="AB2682" s="3">
        <v>2190</v>
      </c>
      <c r="AD2682">
        <f t="shared" si="366"/>
        <v>2248.4212393991675</v>
      </c>
      <c r="AF2682">
        <f t="shared" si="367"/>
        <v>114.44876060083243</v>
      </c>
      <c r="AK2682" s="4">
        <f t="shared" si="368"/>
        <v>2303.4717781177301</v>
      </c>
      <c r="AM2682">
        <f t="shared" si="369"/>
        <v>59.398221882269809</v>
      </c>
    </row>
    <row r="2683" spans="1:39" x14ac:dyDescent="0.2">
      <c r="A2683" s="5">
        <v>21973.39</v>
      </c>
      <c r="C2683" s="3">
        <v>2489.0100000000002</v>
      </c>
      <c r="E2683" s="3">
        <v>2590</v>
      </c>
      <c r="G2683" s="4">
        <f t="shared" si="363"/>
        <v>2474.0735440247536</v>
      </c>
      <c r="I2683">
        <f t="shared" si="364"/>
        <v>14.936455975246645</v>
      </c>
      <c r="K2683" s="1">
        <f t="shared" si="365"/>
        <v>-14.936455975246645</v>
      </c>
      <c r="U2683">
        <f t="shared" si="361"/>
        <v>2336.2631051500757</v>
      </c>
      <c r="W2683">
        <f t="shared" si="362"/>
        <v>152.7468948499245</v>
      </c>
      <c r="AB2683" s="3">
        <v>2390</v>
      </c>
      <c r="AD2683">
        <f t="shared" si="366"/>
        <v>2385.2134115833796</v>
      </c>
      <c r="AF2683">
        <f t="shared" si="367"/>
        <v>103.79658841662058</v>
      </c>
      <c r="AK2683" s="4">
        <f t="shared" si="368"/>
        <v>2454.6300428493087</v>
      </c>
      <c r="AM2683">
        <f t="shared" si="369"/>
        <v>34.379957150691553</v>
      </c>
    </row>
    <row r="2684" spans="1:39" x14ac:dyDescent="0.2">
      <c r="A2684" s="5">
        <v>21331.79</v>
      </c>
      <c r="C2684" s="3">
        <v>2649</v>
      </c>
      <c r="E2684" s="3">
        <v>2619.67</v>
      </c>
      <c r="G2684" s="4">
        <f t="shared" si="363"/>
        <v>2455.9188075492311</v>
      </c>
      <c r="I2684">
        <f t="shared" si="364"/>
        <v>193.08119245076887</v>
      </c>
      <c r="K2684" s="1">
        <f t="shared" si="365"/>
        <v>-193.08119245076887</v>
      </c>
      <c r="U2684">
        <f t="shared" si="361"/>
        <v>2290.219126897613</v>
      </c>
      <c r="W2684">
        <f t="shared" si="362"/>
        <v>358.78087310238698</v>
      </c>
      <c r="AB2684" s="3">
        <v>2649.01</v>
      </c>
      <c r="AD2684">
        <f t="shared" si="366"/>
        <v>2480.943836871902</v>
      </c>
      <c r="AF2684">
        <f t="shared" si="367"/>
        <v>168.05616312809798</v>
      </c>
      <c r="AK2684" s="4">
        <f t="shared" si="368"/>
        <v>2532.7095904253238</v>
      </c>
      <c r="AM2684">
        <f t="shared" si="369"/>
        <v>116.29040957467623</v>
      </c>
    </row>
    <row r="2685" spans="1:39" x14ac:dyDescent="0.2">
      <c r="A2685" s="5">
        <v>20762.099999999999</v>
      </c>
      <c r="C2685" s="3">
        <v>2500</v>
      </c>
      <c r="E2685" s="3">
        <v>2400</v>
      </c>
      <c r="G2685" s="4">
        <f t="shared" si="363"/>
        <v>2327.3180198201762</v>
      </c>
      <c r="I2685">
        <f t="shared" si="364"/>
        <v>172.68198017982377</v>
      </c>
      <c r="K2685" s="1">
        <f t="shared" si="365"/>
        <v>-172.68198017982377</v>
      </c>
      <c r="U2685">
        <f t="shared" si="361"/>
        <v>2247.7213042901985</v>
      </c>
      <c r="W2685">
        <f t="shared" si="362"/>
        <v>252.27869570980147</v>
      </c>
      <c r="AB2685" s="3">
        <v>2549.9899999999998</v>
      </c>
      <c r="AD2685">
        <f t="shared" si="366"/>
        <v>2405.1650894114155</v>
      </c>
      <c r="AF2685">
        <f t="shared" si="367"/>
        <v>94.834910588584535</v>
      </c>
      <c r="AK2685" s="4">
        <f t="shared" si="368"/>
        <v>2413.3190814287755</v>
      </c>
      <c r="AM2685">
        <f t="shared" si="369"/>
        <v>86.680918571224538</v>
      </c>
    </row>
    <row r="2686" spans="1:39" x14ac:dyDescent="0.2">
      <c r="A2686" s="5">
        <v>20022.319999999996</v>
      </c>
      <c r="C2686" s="3">
        <v>2500</v>
      </c>
      <c r="E2686" s="3">
        <v>2399.98</v>
      </c>
      <c r="G2686" s="4">
        <f t="shared" si="363"/>
        <v>2287.5559220523783</v>
      </c>
      <c r="I2686">
        <f t="shared" si="364"/>
        <v>212.44407794762174</v>
      </c>
      <c r="K2686" s="1">
        <f t="shared" si="365"/>
        <v>-212.44407794762174</v>
      </c>
      <c r="U2686">
        <f t="shared" si="361"/>
        <v>2190.0672546465412</v>
      </c>
      <c r="W2686">
        <f t="shared" si="362"/>
        <v>309.93274535345881</v>
      </c>
      <c r="AB2686" s="3">
        <v>2389.9899999999998</v>
      </c>
      <c r="AD2686">
        <f t="shared" si="366"/>
        <v>2289.7486145267112</v>
      </c>
      <c r="AF2686">
        <f t="shared" si="367"/>
        <v>210.25138547328879</v>
      </c>
      <c r="AK2686" s="4">
        <f t="shared" si="368"/>
        <v>2323.7172331916831</v>
      </c>
      <c r="AM2686">
        <f t="shared" si="369"/>
        <v>176.28276680831686</v>
      </c>
    </row>
    <row r="2687" spans="1:39" x14ac:dyDescent="0.2">
      <c r="A2687" s="5">
        <v>18942.7</v>
      </c>
      <c r="C2687" s="3">
        <v>2449</v>
      </c>
      <c r="E2687" s="3">
        <v>2398.9899999999998</v>
      </c>
      <c r="G2687" s="4">
        <f t="shared" si="363"/>
        <v>2224.9590417520385</v>
      </c>
      <c r="I2687">
        <f t="shared" si="364"/>
        <v>224.0409582479615</v>
      </c>
      <c r="K2687" s="1">
        <f t="shared" si="365"/>
        <v>-224.0409582479615</v>
      </c>
      <c r="U2687">
        <f t="shared" si="361"/>
        <v>2100.3404301544924</v>
      </c>
      <c r="W2687">
        <f t="shared" si="362"/>
        <v>348.65956984550758</v>
      </c>
      <c r="AB2687" s="3">
        <v>2396.27</v>
      </c>
      <c r="AD2687">
        <f t="shared" si="366"/>
        <v>2233.6023758904767</v>
      </c>
      <c r="AF2687">
        <f t="shared" si="367"/>
        <v>215.39762410952335</v>
      </c>
      <c r="AK2687" s="4">
        <f t="shared" si="368"/>
        <v>2276.9167398469708</v>
      </c>
      <c r="AM2687">
        <f t="shared" si="369"/>
        <v>172.08326015302919</v>
      </c>
    </row>
    <row r="2688" spans="1:39" x14ac:dyDescent="0.2">
      <c r="A2688" s="5">
        <v>15671.92</v>
      </c>
      <c r="C2688" s="3">
        <v>1324.99</v>
      </c>
      <c r="E2688" s="3">
        <v>2000.01</v>
      </c>
      <c r="G2688" s="4">
        <f t="shared" si="363"/>
        <v>1816.0701621552562</v>
      </c>
      <c r="I2688">
        <f t="shared" si="364"/>
        <v>491.08016215525618</v>
      </c>
      <c r="K2688" s="1">
        <f t="shared" si="365"/>
        <v>491.08016215525618</v>
      </c>
      <c r="U2688">
        <f t="shared" si="361"/>
        <v>1775.4859226016906</v>
      </c>
      <c r="W2688">
        <f t="shared" si="362"/>
        <v>450.49592260169061</v>
      </c>
      <c r="AB2688" s="3">
        <v>2299.0100000000002</v>
      </c>
      <c r="AD2688">
        <f t="shared" si="366"/>
        <v>1967.384038266865</v>
      </c>
      <c r="AF2688">
        <f t="shared" si="367"/>
        <v>642.39403826686498</v>
      </c>
      <c r="AK2688" s="4">
        <f t="shared" si="368"/>
        <v>1950.9228000127441</v>
      </c>
      <c r="AM2688">
        <f t="shared" si="369"/>
        <v>625.93280001274411</v>
      </c>
    </row>
    <row r="2689" spans="1:39" x14ac:dyDescent="0.2">
      <c r="A2689" s="5">
        <v>14698.41</v>
      </c>
      <c r="C2689" s="3">
        <v>1175.3800000000001</v>
      </c>
      <c r="E2689" s="3">
        <v>1948.01</v>
      </c>
      <c r="G2689" s="4">
        <f t="shared" si="363"/>
        <v>1708.2478135396841</v>
      </c>
      <c r="I2689">
        <f t="shared" si="364"/>
        <v>532.86781353968399</v>
      </c>
      <c r="K2689" s="1">
        <f t="shared" si="365"/>
        <v>532.86781353968399</v>
      </c>
      <c r="U2689">
        <f t="shared" si="361"/>
        <v>1657.809784165358</v>
      </c>
      <c r="W2689">
        <f t="shared" si="362"/>
        <v>482.42978416535789</v>
      </c>
      <c r="AB2689" s="3">
        <v>2244.9899999999998</v>
      </c>
      <c r="AD2689">
        <f t="shared" si="366"/>
        <v>1859.611239373663</v>
      </c>
      <c r="AF2689">
        <f t="shared" si="367"/>
        <v>684.2312393736629</v>
      </c>
      <c r="AK2689" s="4">
        <f t="shared" si="368"/>
        <v>1849.4711316994624</v>
      </c>
      <c r="AM2689">
        <f t="shared" si="369"/>
        <v>674.09113169946227</v>
      </c>
    </row>
    <row r="2690" spans="1:39" x14ac:dyDescent="0.2">
      <c r="A2690" s="5">
        <v>13023.82</v>
      </c>
      <c r="C2690" s="3">
        <v>1199.99</v>
      </c>
      <c r="E2690" s="3">
        <v>2000</v>
      </c>
      <c r="G2690" s="4">
        <f t="shared" si="363"/>
        <v>1559.5530224651066</v>
      </c>
      <c r="I2690">
        <f t="shared" si="364"/>
        <v>359.56302246510654</v>
      </c>
      <c r="K2690" s="1">
        <f t="shared" si="365"/>
        <v>359.56302246510654</v>
      </c>
      <c r="U2690">
        <f t="shared" si="361"/>
        <v>1421.8500635447272</v>
      </c>
      <c r="W2690">
        <f t="shared" si="362"/>
        <v>221.86006354472715</v>
      </c>
      <c r="AB2690" s="3">
        <v>2499.9899999999998</v>
      </c>
      <c r="AD2690">
        <f t="shared" si="366"/>
        <v>1815.1796620543928</v>
      </c>
      <c r="AF2690">
        <f t="shared" si="367"/>
        <v>615.18966205439278</v>
      </c>
      <c r="AK2690" s="4">
        <f t="shared" si="368"/>
        <v>1817.6775034884088</v>
      </c>
      <c r="AM2690">
        <f t="shared" si="369"/>
        <v>617.68750348840877</v>
      </c>
    </row>
    <row r="2691" spans="1:39" x14ac:dyDescent="0.2">
      <c r="A2691" s="5">
        <v>12269.32</v>
      </c>
      <c r="C2691" s="3">
        <v>1049.99</v>
      </c>
      <c r="E2691" s="3">
        <v>1490</v>
      </c>
      <c r="G2691" s="4">
        <f t="shared" si="363"/>
        <v>1235.8089311356398</v>
      </c>
      <c r="I2691">
        <f t="shared" si="364"/>
        <v>185.81893113563979</v>
      </c>
      <c r="K2691" s="1">
        <f t="shared" si="365"/>
        <v>185.81893113563979</v>
      </c>
      <c r="U2691">
        <f t="shared" ref="U2691:U2754" si="370">$S$4*LN(MAX(1,$S$2*A2691+$S$3))+$S$5</f>
        <v>1297.2194102728372</v>
      </c>
      <c r="W2691">
        <f t="shared" ref="W2691:W2754" si="371">ABS(U2691-C2691)</f>
        <v>247.22941027283719</v>
      </c>
      <c r="AB2691" s="3">
        <v>2190</v>
      </c>
      <c r="AD2691">
        <f t="shared" si="366"/>
        <v>1572.9367086682732</v>
      </c>
      <c r="AF2691">
        <f t="shared" si="367"/>
        <v>522.94670866827323</v>
      </c>
      <c r="AK2691" s="4">
        <f t="shared" si="368"/>
        <v>1488.1539026691921</v>
      </c>
      <c r="AM2691">
        <f t="shared" si="369"/>
        <v>438.16390266919211</v>
      </c>
    </row>
    <row r="2692" spans="1:39" x14ac:dyDescent="0.2">
      <c r="A2692" s="5">
        <v>11991.409999999998</v>
      </c>
      <c r="C2692" s="3">
        <v>1000</v>
      </c>
      <c r="E2692" s="3">
        <v>1900.01</v>
      </c>
      <c r="G2692" s="4">
        <f t="shared" si="363"/>
        <v>1383.8616877116947</v>
      </c>
      <c r="I2692">
        <f t="shared" si="364"/>
        <v>383.86168771169469</v>
      </c>
      <c r="K2692" s="1">
        <f t="shared" si="365"/>
        <v>383.86168771169469</v>
      </c>
      <c r="U2692">
        <f t="shared" si="370"/>
        <v>1247.6593431549718</v>
      </c>
      <c r="W2692">
        <f t="shared" si="371"/>
        <v>247.65934315497179</v>
      </c>
      <c r="AB2692" s="3">
        <v>2180.98</v>
      </c>
      <c r="AD2692">
        <f t="shared" si="366"/>
        <v>1531.3543752089199</v>
      </c>
      <c r="AF2692">
        <f t="shared" si="367"/>
        <v>531.35437520891992</v>
      </c>
      <c r="AK2692" s="4">
        <f t="shared" si="368"/>
        <v>1566.6312780918017</v>
      </c>
      <c r="AM2692">
        <f t="shared" si="369"/>
        <v>566.63127809180173</v>
      </c>
    </row>
    <row r="2693" spans="1:39" x14ac:dyDescent="0.2">
      <c r="A2693" s="5">
        <v>11734.47</v>
      </c>
      <c r="C2693" s="3">
        <v>999.99</v>
      </c>
      <c r="E2693" s="3">
        <v>1489.98</v>
      </c>
      <c r="G2693" s="4">
        <f t="shared" si="363"/>
        <v>1161.9618340768147</v>
      </c>
      <c r="I2693">
        <f t="shared" si="364"/>
        <v>161.97183407681473</v>
      </c>
      <c r="K2693" s="1">
        <f t="shared" si="365"/>
        <v>161.97183407681473</v>
      </c>
      <c r="U2693">
        <f t="shared" si="370"/>
        <v>1199.845419210149</v>
      </c>
      <c r="W2693">
        <f t="shared" si="371"/>
        <v>199.85541921014897</v>
      </c>
      <c r="AB2693" s="3">
        <v>1500</v>
      </c>
      <c r="AD2693">
        <f t="shared" si="366"/>
        <v>1164.6390536343742</v>
      </c>
      <c r="AF2693">
        <f t="shared" si="367"/>
        <v>164.64905363437424</v>
      </c>
      <c r="AK2693" s="4">
        <f t="shared" si="368"/>
        <v>1175.0757767354635</v>
      </c>
      <c r="AM2693">
        <f t="shared" si="369"/>
        <v>175.08577673546347</v>
      </c>
    </row>
    <row r="2694" spans="1:39" x14ac:dyDescent="0.2">
      <c r="A2694" s="5">
        <v>11819.3</v>
      </c>
      <c r="C2694" s="3">
        <v>850.67</v>
      </c>
      <c r="E2694" s="3">
        <v>1500.01</v>
      </c>
      <c r="G2694" s="4">
        <f t="shared" si="363"/>
        <v>1178.7147354907956</v>
      </c>
      <c r="I2694">
        <f t="shared" si="364"/>
        <v>328.04473549079569</v>
      </c>
      <c r="K2694" s="1">
        <f t="shared" si="365"/>
        <v>328.04473549079569</v>
      </c>
      <c r="U2694">
        <f t="shared" si="370"/>
        <v>1215.8535479556322</v>
      </c>
      <c r="W2694">
        <f t="shared" si="371"/>
        <v>365.18354795563221</v>
      </c>
      <c r="AB2694" s="3">
        <v>1497.97</v>
      </c>
      <c r="AD2694">
        <f t="shared" si="366"/>
        <v>1175.854652058164</v>
      </c>
      <c r="AF2694">
        <f t="shared" si="367"/>
        <v>325.18465205816403</v>
      </c>
      <c r="AK2694" s="4">
        <f t="shared" si="368"/>
        <v>1187.2269904255863</v>
      </c>
      <c r="AM2694">
        <f t="shared" si="369"/>
        <v>336.55699042558638</v>
      </c>
    </row>
    <row r="2695" spans="1:39" x14ac:dyDescent="0.2">
      <c r="A2695" s="5">
        <v>11900.339999999997</v>
      </c>
      <c r="C2695" s="3">
        <v>900</v>
      </c>
      <c r="E2695" s="3">
        <v>2149.9899999999998</v>
      </c>
      <c r="G2695" s="4">
        <f t="shared" si="363"/>
        <v>1484.2624183426924</v>
      </c>
      <c r="I2695">
        <f t="shared" si="364"/>
        <v>584.2624183426924</v>
      </c>
      <c r="K2695" s="1">
        <f t="shared" si="365"/>
        <v>584.2624183426924</v>
      </c>
      <c r="U2695">
        <f t="shared" si="370"/>
        <v>1230.9399497544964</v>
      </c>
      <c r="W2695">
        <f t="shared" si="371"/>
        <v>330.93994975449641</v>
      </c>
      <c r="AB2695" s="3">
        <v>2180.98</v>
      </c>
      <c r="AD2695">
        <f t="shared" si="366"/>
        <v>1518.7069867829396</v>
      </c>
      <c r="AF2695">
        <f t="shared" si="367"/>
        <v>618.70698678293957</v>
      </c>
      <c r="AK2695" s="4">
        <f t="shared" si="368"/>
        <v>1624.8148861147258</v>
      </c>
      <c r="AM2695">
        <f t="shared" si="369"/>
        <v>724.81488611472582</v>
      </c>
    </row>
    <row r="2696" spans="1:39" x14ac:dyDescent="0.2">
      <c r="A2696" s="5">
        <v>13874.339999999998</v>
      </c>
      <c r="C2696" s="3">
        <v>1247.98</v>
      </c>
      <c r="E2696" s="3">
        <v>2327.83</v>
      </c>
      <c r="G2696" s="4">
        <f t="shared" si="363"/>
        <v>1800.3407097902982</v>
      </c>
      <c r="I2696">
        <f t="shared" si="364"/>
        <v>552.36070979029819</v>
      </c>
      <c r="K2696" s="1">
        <f t="shared" si="365"/>
        <v>552.36070979029819</v>
      </c>
      <c r="U2696">
        <f t="shared" si="370"/>
        <v>1547.7613079628318</v>
      </c>
      <c r="W2696">
        <f t="shared" si="371"/>
        <v>299.78130796283176</v>
      </c>
      <c r="AB2696" s="3">
        <v>2400</v>
      </c>
      <c r="AD2696">
        <f t="shared" si="366"/>
        <v>1857.2324306424116</v>
      </c>
      <c r="AF2696">
        <f t="shared" si="367"/>
        <v>609.25243064241158</v>
      </c>
      <c r="AK2696" s="4">
        <f t="shared" si="368"/>
        <v>1946.2511775071616</v>
      </c>
      <c r="AM2696">
        <f t="shared" si="369"/>
        <v>698.27117750716161</v>
      </c>
    </row>
    <row r="2697" spans="1:39" x14ac:dyDescent="0.2">
      <c r="A2697" s="5">
        <v>14320.589999999998</v>
      </c>
      <c r="C2697" s="3">
        <v>1000.01</v>
      </c>
      <c r="E2697" s="3">
        <v>2150</v>
      </c>
      <c r="G2697" s="4">
        <f t="shared" si="363"/>
        <v>1764.1360362891055</v>
      </c>
      <c r="I2697">
        <f t="shared" si="364"/>
        <v>764.12603628910551</v>
      </c>
      <c r="K2697" s="1">
        <f t="shared" si="365"/>
        <v>764.12603628910551</v>
      </c>
      <c r="U2697">
        <f t="shared" si="370"/>
        <v>1608.6655534601286</v>
      </c>
      <c r="W2697">
        <f t="shared" si="371"/>
        <v>608.65555346012866</v>
      </c>
      <c r="AB2697" s="3">
        <v>2499</v>
      </c>
      <c r="AD2697">
        <f t="shared" si="366"/>
        <v>1948.3753936385419</v>
      </c>
      <c r="AF2697">
        <f t="shared" si="367"/>
        <v>948.36539363854195</v>
      </c>
      <c r="AK2697" s="4">
        <f t="shared" si="368"/>
        <v>1969.2266260609867</v>
      </c>
      <c r="AM2697">
        <f t="shared" si="369"/>
        <v>969.21662606098675</v>
      </c>
    </row>
    <row r="2698" spans="1:39" x14ac:dyDescent="0.2">
      <c r="A2698" s="5">
        <v>15740.019999999999</v>
      </c>
      <c r="C2698" s="3">
        <v>779.99</v>
      </c>
      <c r="E2698" s="3">
        <v>2188.34</v>
      </c>
      <c r="G2698" s="4">
        <f t="shared" si="363"/>
        <v>1906.826147689374</v>
      </c>
      <c r="I2698">
        <f t="shared" si="364"/>
        <v>1126.836147689374</v>
      </c>
      <c r="K2698" s="1">
        <f t="shared" si="365"/>
        <v>1126.836147689374</v>
      </c>
      <c r="U2698">
        <f t="shared" si="370"/>
        <v>1783.2816591629089</v>
      </c>
      <c r="W2698">
        <f t="shared" si="371"/>
        <v>1003.2916591629089</v>
      </c>
      <c r="AB2698" s="3">
        <v>2599.98</v>
      </c>
      <c r="AD2698">
        <f t="shared" si="366"/>
        <v>2118.7715340328259</v>
      </c>
      <c r="AF2698">
        <f t="shared" si="367"/>
        <v>1338.7815340328259</v>
      </c>
      <c r="AK2698" s="4">
        <f t="shared" si="368"/>
        <v>2117.0295885231285</v>
      </c>
      <c r="AM2698">
        <f t="shared" si="369"/>
        <v>1337.0395885231285</v>
      </c>
    </row>
    <row r="2699" spans="1:39" x14ac:dyDescent="0.2">
      <c r="A2699" s="5">
        <v>16189.5</v>
      </c>
      <c r="C2699" s="3">
        <v>1247.98</v>
      </c>
      <c r="E2699" s="3">
        <v>2356</v>
      </c>
      <c r="G2699" s="4">
        <f t="shared" si="363"/>
        <v>2018.310472633365</v>
      </c>
      <c r="I2699">
        <f t="shared" si="364"/>
        <v>770.33047263336493</v>
      </c>
      <c r="K2699" s="1">
        <f t="shared" si="365"/>
        <v>770.33047263336493</v>
      </c>
      <c r="U2699">
        <f t="shared" si="370"/>
        <v>1833.4441845007477</v>
      </c>
      <c r="W2699">
        <f t="shared" si="371"/>
        <v>585.46418450074771</v>
      </c>
      <c r="AB2699" s="3">
        <v>2489.9899999999998</v>
      </c>
      <c r="AD2699">
        <f t="shared" si="366"/>
        <v>2099.7413744769583</v>
      </c>
      <c r="AF2699">
        <f t="shared" si="367"/>
        <v>851.76137447695828</v>
      </c>
      <c r="AK2699" s="4">
        <f t="shared" si="368"/>
        <v>2151.2937923290065</v>
      </c>
      <c r="AM2699">
        <f t="shared" si="369"/>
        <v>903.31379232900645</v>
      </c>
    </row>
    <row r="2700" spans="1:39" x14ac:dyDescent="0.2">
      <c r="A2700" s="5">
        <v>16230.88</v>
      </c>
      <c r="C2700" s="3">
        <v>1349.99</v>
      </c>
      <c r="E2700" s="3">
        <v>2290</v>
      </c>
      <c r="G2700" s="4">
        <f t="shared" si="363"/>
        <v>1991.6462271126238</v>
      </c>
      <c r="I2700">
        <f t="shared" si="364"/>
        <v>641.65622711262381</v>
      </c>
      <c r="K2700" s="1">
        <f t="shared" si="365"/>
        <v>641.65622711262381</v>
      </c>
      <c r="U2700">
        <f t="shared" si="370"/>
        <v>1837.9535054787466</v>
      </c>
      <c r="W2700">
        <f t="shared" si="371"/>
        <v>487.96350547874658</v>
      </c>
      <c r="AB2700" s="3">
        <v>2245</v>
      </c>
      <c r="AD2700">
        <f t="shared" si="366"/>
        <v>1983.9478950303937</v>
      </c>
      <c r="AF2700">
        <f t="shared" si="367"/>
        <v>633.95789503039373</v>
      </c>
      <c r="AK2700" s="4">
        <f t="shared" si="368"/>
        <v>2046.2147658311792</v>
      </c>
      <c r="AM2700">
        <f t="shared" si="369"/>
        <v>696.22476583117918</v>
      </c>
    </row>
    <row r="2701" spans="1:39" x14ac:dyDescent="0.2">
      <c r="A2701" s="5">
        <v>16372.940000000002</v>
      </c>
      <c r="C2701" s="3">
        <v>1247.98</v>
      </c>
      <c r="E2701" s="3">
        <v>2290</v>
      </c>
      <c r="G2701" s="4">
        <f t="shared" si="363"/>
        <v>2002.5124604213888</v>
      </c>
      <c r="I2701">
        <f t="shared" si="364"/>
        <v>754.53246042138881</v>
      </c>
      <c r="K2701" s="1">
        <f t="shared" si="365"/>
        <v>754.53246042138881</v>
      </c>
      <c r="U2701">
        <f t="shared" si="370"/>
        <v>1853.3003308740663</v>
      </c>
      <c r="W2701">
        <f t="shared" si="371"/>
        <v>605.32033087406626</v>
      </c>
      <c r="AB2701" s="3">
        <v>2090.9899999999998</v>
      </c>
      <c r="AD2701">
        <f t="shared" si="366"/>
        <v>1919.6776499391326</v>
      </c>
      <c r="AF2701">
        <f t="shared" si="367"/>
        <v>671.69764993913259</v>
      </c>
      <c r="AK2701" s="4">
        <f t="shared" si="368"/>
        <v>1998.5979262035371</v>
      </c>
      <c r="AM2701">
        <f t="shared" si="369"/>
        <v>750.61792620353708</v>
      </c>
    </row>
    <row r="2702" spans="1:39" x14ac:dyDescent="0.2">
      <c r="A2702" s="5">
        <v>15974.310000000001</v>
      </c>
      <c r="C2702" s="3">
        <v>1247.98</v>
      </c>
      <c r="E2702" s="3">
        <v>1901.21</v>
      </c>
      <c r="G2702" s="4">
        <f t="shared" si="363"/>
        <v>1795.7099697300528</v>
      </c>
      <c r="I2702">
        <f t="shared" si="364"/>
        <v>547.72996973005274</v>
      </c>
      <c r="K2702" s="1">
        <f t="shared" si="365"/>
        <v>547.72996973005274</v>
      </c>
      <c r="U2702">
        <f t="shared" si="370"/>
        <v>1809.7031111054275</v>
      </c>
      <c r="W2702">
        <f t="shared" si="371"/>
        <v>561.72311110542751</v>
      </c>
      <c r="AB2702" s="3">
        <v>1497.98</v>
      </c>
      <c r="AD2702">
        <f t="shared" si="366"/>
        <v>1602.1935046907201</v>
      </c>
      <c r="AF2702">
        <f t="shared" si="367"/>
        <v>354.21350469072013</v>
      </c>
      <c r="AK2702" s="4">
        <f t="shared" si="368"/>
        <v>1650.5848439478609</v>
      </c>
      <c r="AM2702">
        <f t="shared" si="369"/>
        <v>402.6048439478609</v>
      </c>
    </row>
    <row r="2703" spans="1:39" x14ac:dyDescent="0.2">
      <c r="A2703" s="5">
        <v>16198.439999999997</v>
      </c>
      <c r="C2703" s="3">
        <v>1247.99</v>
      </c>
      <c r="E2703" s="3">
        <v>1999.99</v>
      </c>
      <c r="G2703" s="4">
        <f t="shared" si="363"/>
        <v>1857.9359064505497</v>
      </c>
      <c r="I2703">
        <f t="shared" si="364"/>
        <v>609.94590645054973</v>
      </c>
      <c r="K2703" s="1">
        <f t="shared" si="365"/>
        <v>609.94590645054973</v>
      </c>
      <c r="U2703">
        <f t="shared" si="370"/>
        <v>1834.4199142042162</v>
      </c>
      <c r="W2703">
        <f t="shared" si="371"/>
        <v>586.42991420421617</v>
      </c>
      <c r="AB2703" s="3">
        <v>1497.98</v>
      </c>
      <c r="AD2703">
        <f t="shared" si="366"/>
        <v>1619.0827245800647</v>
      </c>
      <c r="AF2703">
        <f t="shared" si="367"/>
        <v>371.09272458006467</v>
      </c>
      <c r="AK2703" s="4">
        <f t="shared" si="368"/>
        <v>1691.6802790639654</v>
      </c>
      <c r="AM2703">
        <f t="shared" si="369"/>
        <v>443.69027906396536</v>
      </c>
    </row>
    <row r="2704" spans="1:39" x14ac:dyDescent="0.2">
      <c r="A2704" s="5">
        <v>16068.050000000001</v>
      </c>
      <c r="C2704" s="3">
        <v>1247.98</v>
      </c>
      <c r="E2704" s="3">
        <v>1895</v>
      </c>
      <c r="G2704" s="4">
        <f t="shared" si="363"/>
        <v>1800.2853678402316</v>
      </c>
      <c r="I2704">
        <f t="shared" si="364"/>
        <v>552.30536784023161</v>
      </c>
      <c r="K2704" s="1">
        <f t="shared" si="365"/>
        <v>552.30536784023161</v>
      </c>
      <c r="U2704">
        <f t="shared" si="370"/>
        <v>1820.1057294669263</v>
      </c>
      <c r="W2704">
        <f t="shared" si="371"/>
        <v>572.12572946692626</v>
      </c>
      <c r="AB2704" s="3">
        <v>2090.9899999999998</v>
      </c>
      <c r="AD2704">
        <f t="shared" si="366"/>
        <v>1897.0373083448676</v>
      </c>
      <c r="AF2704">
        <f t="shared" si="367"/>
        <v>649.05730834486758</v>
      </c>
      <c r="AK2704" s="4">
        <f t="shared" si="368"/>
        <v>1871.3599774207214</v>
      </c>
      <c r="AM2704">
        <f t="shared" si="369"/>
        <v>623.37997742072139</v>
      </c>
    </row>
    <row r="2705" spans="1:39" x14ac:dyDescent="0.2">
      <c r="A2705" s="5">
        <v>15667.24</v>
      </c>
      <c r="C2705" s="3">
        <v>1199.99</v>
      </c>
      <c r="E2705" s="3">
        <v>2000.01</v>
      </c>
      <c r="G2705" s="4">
        <f t="shared" si="363"/>
        <v>1815.6870988403252</v>
      </c>
      <c r="I2705">
        <f t="shared" si="364"/>
        <v>615.69709884032522</v>
      </c>
      <c r="K2705" s="1">
        <f t="shared" si="365"/>
        <v>615.69709884032522</v>
      </c>
      <c r="U2705">
        <f t="shared" si="370"/>
        <v>1774.9482234366205</v>
      </c>
      <c r="W2705">
        <f t="shared" si="371"/>
        <v>574.95822343662053</v>
      </c>
      <c r="AB2705" s="3">
        <v>2199.0100000000002</v>
      </c>
      <c r="AD2705">
        <f t="shared" si="366"/>
        <v>1918.4942632399288</v>
      </c>
      <c r="AF2705">
        <f t="shared" si="367"/>
        <v>718.50426323992883</v>
      </c>
      <c r="AK2705" s="4">
        <f t="shared" si="368"/>
        <v>1914.0912406265875</v>
      </c>
      <c r="AM2705">
        <f t="shared" si="369"/>
        <v>714.10124062658747</v>
      </c>
    </row>
    <row r="2706" spans="1:39" x14ac:dyDescent="0.2">
      <c r="A2706" s="5">
        <v>16019.650000000001</v>
      </c>
      <c r="C2706" s="3">
        <v>1145.3900000000001</v>
      </c>
      <c r="E2706" s="3">
        <v>2362.87</v>
      </c>
      <c r="G2706" s="4">
        <f t="shared" si="363"/>
        <v>2008.1554281556764</v>
      </c>
      <c r="I2706">
        <f t="shared" si="364"/>
        <v>862.76542815567632</v>
      </c>
      <c r="K2706" s="1">
        <f t="shared" si="365"/>
        <v>862.76542815567632</v>
      </c>
      <c r="U2706">
        <f t="shared" si="370"/>
        <v>1814.7464502752155</v>
      </c>
      <c r="W2706">
        <f t="shared" si="371"/>
        <v>669.35645027521537</v>
      </c>
      <c r="AB2706" s="3">
        <v>2499.0100000000002</v>
      </c>
      <c r="AD2706">
        <f t="shared" si="366"/>
        <v>2091.344875912092</v>
      </c>
      <c r="AF2706">
        <f t="shared" si="367"/>
        <v>945.95487591209189</v>
      </c>
      <c r="AK2706" s="4">
        <f t="shared" si="368"/>
        <v>2145.9234482241368</v>
      </c>
      <c r="AM2706">
        <f t="shared" si="369"/>
        <v>1000.5334482241367</v>
      </c>
    </row>
    <row r="2707" spans="1:39" x14ac:dyDescent="0.2">
      <c r="A2707" s="5">
        <v>17117</v>
      </c>
      <c r="C2707" s="3">
        <v>1895</v>
      </c>
      <c r="E2707" s="3">
        <v>2489.0100000000002</v>
      </c>
      <c r="G2707" s="4">
        <f t="shared" si="363"/>
        <v>2146.9879972919816</v>
      </c>
      <c r="I2707">
        <f t="shared" si="364"/>
        <v>251.98799729198163</v>
      </c>
      <c r="K2707" s="1">
        <f t="shared" si="365"/>
        <v>251.98799729198163</v>
      </c>
      <c r="U2707">
        <f t="shared" si="370"/>
        <v>1930.4801037912985</v>
      </c>
      <c r="W2707">
        <f t="shared" si="371"/>
        <v>35.480103791298461</v>
      </c>
      <c r="AB2707" s="3">
        <v>2690.01</v>
      </c>
      <c r="AD2707">
        <f t="shared" si="366"/>
        <v>2262.6114369559509</v>
      </c>
      <c r="AF2707">
        <f t="shared" si="367"/>
        <v>367.61143695595092</v>
      </c>
      <c r="AK2707" s="4">
        <f t="shared" si="368"/>
        <v>2315.2604850919188</v>
      </c>
      <c r="AM2707">
        <f t="shared" si="369"/>
        <v>420.26048509191878</v>
      </c>
    </row>
    <row r="2708" spans="1:39" x14ac:dyDescent="0.2">
      <c r="A2708" s="5">
        <v>17489.820000000003</v>
      </c>
      <c r="C2708" s="3">
        <v>2200</v>
      </c>
      <c r="E2708" s="3">
        <v>2649</v>
      </c>
      <c r="G2708" s="4">
        <f t="shared" si="363"/>
        <v>2245.2093465726803</v>
      </c>
      <c r="I2708">
        <f t="shared" si="364"/>
        <v>45.209346572680261</v>
      </c>
      <c r="K2708" s="1">
        <f t="shared" si="365"/>
        <v>45.209346572680261</v>
      </c>
      <c r="U2708">
        <f t="shared" si="370"/>
        <v>1967.2771324406967</v>
      </c>
      <c r="W2708">
        <f t="shared" si="371"/>
        <v>232.72286755930327</v>
      </c>
      <c r="AB2708" s="3">
        <v>2648</v>
      </c>
      <c r="AD2708">
        <f t="shared" si="366"/>
        <v>2266.9937969623988</v>
      </c>
      <c r="AF2708">
        <f t="shared" si="367"/>
        <v>66.993796962398847</v>
      </c>
      <c r="AK2708" s="4">
        <f t="shared" si="368"/>
        <v>2364.3224718503116</v>
      </c>
      <c r="AM2708">
        <f t="shared" si="369"/>
        <v>164.32247185031156</v>
      </c>
    </row>
    <row r="2709" spans="1:39" x14ac:dyDescent="0.2">
      <c r="A2709" s="5">
        <v>17011.929999999997</v>
      </c>
      <c r="C2709" s="3">
        <v>1900.01</v>
      </c>
      <c r="E2709" s="3">
        <v>2500</v>
      </c>
      <c r="G2709" s="4">
        <f t="shared" si="363"/>
        <v>2144.5117501352779</v>
      </c>
      <c r="I2709">
        <f t="shared" si="364"/>
        <v>244.50175013527792</v>
      </c>
      <c r="K2709" s="1">
        <f t="shared" si="365"/>
        <v>244.50175013527792</v>
      </c>
      <c r="U2709">
        <f t="shared" si="370"/>
        <v>1919.8922365893213</v>
      </c>
      <c r="W2709">
        <f t="shared" si="371"/>
        <v>19.882236589321337</v>
      </c>
      <c r="AB2709" s="3">
        <v>2547.2399999999998</v>
      </c>
      <c r="AD2709">
        <f t="shared" si="366"/>
        <v>2186.1941377204885</v>
      </c>
      <c r="AF2709">
        <f t="shared" si="367"/>
        <v>286.18413772048848</v>
      </c>
      <c r="AK2709" s="4">
        <f t="shared" si="368"/>
        <v>2260.2323529175537</v>
      </c>
      <c r="AM2709">
        <f t="shared" si="369"/>
        <v>360.22235291755374</v>
      </c>
    </row>
    <row r="2710" spans="1:39" x14ac:dyDescent="0.2">
      <c r="A2710" s="5">
        <v>16534.939999999999</v>
      </c>
      <c r="C2710" s="3">
        <v>1489.98</v>
      </c>
      <c r="E2710" s="3">
        <v>2500</v>
      </c>
      <c r="G2710" s="4">
        <f t="shared" si="363"/>
        <v>2109.7200660025846</v>
      </c>
      <c r="I2710">
        <f t="shared" si="364"/>
        <v>619.74006600258463</v>
      </c>
      <c r="K2710" s="1">
        <f t="shared" si="365"/>
        <v>619.74006600258463</v>
      </c>
      <c r="U2710">
        <f t="shared" si="370"/>
        <v>1870.5535334669603</v>
      </c>
      <c r="W2710">
        <f t="shared" si="371"/>
        <v>380.57353346696027</v>
      </c>
      <c r="AB2710" s="3">
        <v>2440.0100000000002</v>
      </c>
      <c r="AD2710">
        <f t="shared" si="366"/>
        <v>2100.7533323874168</v>
      </c>
      <c r="AF2710">
        <f t="shared" si="367"/>
        <v>610.77333238741676</v>
      </c>
      <c r="AK2710" s="4">
        <f t="shared" si="368"/>
        <v>2193.4725403614752</v>
      </c>
      <c r="AM2710">
        <f t="shared" si="369"/>
        <v>703.49254036147522</v>
      </c>
    </row>
    <row r="2711" spans="1:39" x14ac:dyDescent="0.2">
      <c r="A2711" s="5">
        <v>15745.379999999997</v>
      </c>
      <c r="C2711" s="3">
        <v>1247.99</v>
      </c>
      <c r="E2711" s="3">
        <v>2449</v>
      </c>
      <c r="G2711" s="4">
        <f t="shared" si="363"/>
        <v>2025.1891886734174</v>
      </c>
      <c r="I2711">
        <f t="shared" si="364"/>
        <v>777.19918867341744</v>
      </c>
      <c r="K2711" s="1">
        <f t="shared" si="365"/>
        <v>777.19918867341744</v>
      </c>
      <c r="U2711">
        <f t="shared" si="370"/>
        <v>1783.8929938736037</v>
      </c>
      <c r="W2711">
        <f t="shared" si="371"/>
        <v>535.90299387360369</v>
      </c>
      <c r="AB2711" s="3">
        <v>2395.4899999999998</v>
      </c>
      <c r="AD2711">
        <f t="shared" si="366"/>
        <v>2019.9725738809766</v>
      </c>
      <c r="AF2711">
        <f t="shared" si="367"/>
        <v>771.98257388097659</v>
      </c>
      <c r="AK2711" s="4">
        <f t="shared" si="368"/>
        <v>2114.3062414830083</v>
      </c>
      <c r="AM2711">
        <f t="shared" si="369"/>
        <v>866.3162414830083</v>
      </c>
    </row>
    <row r="2712" spans="1:39" x14ac:dyDescent="0.2">
      <c r="A2712" s="5">
        <v>12313.05</v>
      </c>
      <c r="C2712" s="3">
        <v>1000</v>
      </c>
      <c r="E2712" s="3">
        <v>1324.99</v>
      </c>
      <c r="G2712" s="4">
        <f t="shared" si="363"/>
        <v>1166.877861141118</v>
      </c>
      <c r="I2712">
        <f t="shared" si="364"/>
        <v>166.87786114111805</v>
      </c>
      <c r="K2712" s="1">
        <f t="shared" si="365"/>
        <v>166.87786114111805</v>
      </c>
      <c r="U2712">
        <f t="shared" si="370"/>
        <v>1304.825889880809</v>
      </c>
      <c r="W2712">
        <f t="shared" si="371"/>
        <v>304.82588988080897</v>
      </c>
      <c r="AB2712" s="3">
        <v>2245</v>
      </c>
      <c r="AD2712">
        <f t="shared" si="366"/>
        <v>1605.2967482538343</v>
      </c>
      <c r="AF2712">
        <f t="shared" si="367"/>
        <v>605.29674825383427</v>
      </c>
      <c r="AK2712" s="4">
        <f t="shared" si="368"/>
        <v>1467.6119549387026</v>
      </c>
      <c r="AM2712">
        <f t="shared" si="369"/>
        <v>467.61195493870264</v>
      </c>
    </row>
    <row r="2713" spans="1:39" x14ac:dyDescent="0.2">
      <c r="A2713" s="5">
        <v>11632.810000000001</v>
      </c>
      <c r="C2713" s="3">
        <v>498</v>
      </c>
      <c r="E2713" s="3">
        <v>1175.3800000000001</v>
      </c>
      <c r="G2713" s="4">
        <f t="shared" si="363"/>
        <v>1004.7205642793278</v>
      </c>
      <c r="I2713">
        <f t="shared" si="364"/>
        <v>506.72056427932785</v>
      </c>
      <c r="K2713" s="1">
        <f t="shared" si="365"/>
        <v>506.72056427932785</v>
      </c>
      <c r="U2713">
        <f t="shared" si="370"/>
        <v>1180.3613377427137</v>
      </c>
      <c r="W2713">
        <f t="shared" si="371"/>
        <v>682.36133774271366</v>
      </c>
      <c r="AB2713" s="3">
        <v>2099.0100000000002</v>
      </c>
      <c r="AD2713">
        <f t="shared" si="366"/>
        <v>1440.3648461029625</v>
      </c>
      <c r="AF2713">
        <f t="shared" si="367"/>
        <v>942.36484610296247</v>
      </c>
      <c r="AK2713" s="4">
        <f t="shared" si="368"/>
        <v>1295.0329342634545</v>
      </c>
      <c r="AM2713">
        <f t="shared" si="369"/>
        <v>797.03293426345454</v>
      </c>
    </row>
    <row r="2714" spans="1:39" x14ac:dyDescent="0.2">
      <c r="A2714" s="5">
        <v>10977.080000000002</v>
      </c>
      <c r="C2714" s="3">
        <v>1247.98</v>
      </c>
      <c r="E2714" s="3">
        <v>1199.99</v>
      </c>
      <c r="G2714" s="4">
        <f t="shared" ref="G2714:G2777" si="372">$P$4*LN(MAX(1,$P$2*A2714+$P$3))+$P$5*E2714+$P$6</f>
        <v>911.69058510000832</v>
      </c>
      <c r="I2714">
        <f t="shared" si="364"/>
        <v>336.2894148999917</v>
      </c>
      <c r="K2714" s="1">
        <f t="shared" si="365"/>
        <v>-336.2894148999917</v>
      </c>
      <c r="U2714">
        <f t="shared" si="370"/>
        <v>1046.0153491422552</v>
      </c>
      <c r="W2714">
        <f t="shared" si="371"/>
        <v>201.9646508577448</v>
      </c>
      <c r="AB2714" s="3">
        <v>2149.0100000000002</v>
      </c>
      <c r="AD2714">
        <f t="shared" si="366"/>
        <v>1359.6899229036853</v>
      </c>
      <c r="AF2714">
        <f t="shared" si="367"/>
        <v>111.70992290368531</v>
      </c>
      <c r="AK2714" s="4">
        <f t="shared" si="368"/>
        <v>1232.7548030875992</v>
      </c>
      <c r="AM2714">
        <f t="shared" si="369"/>
        <v>15.225196912400861</v>
      </c>
    </row>
    <row r="2715" spans="1:39" x14ac:dyDescent="0.2">
      <c r="A2715" s="5">
        <v>10552.13</v>
      </c>
      <c r="C2715" s="3">
        <v>780</v>
      </c>
      <c r="E2715" s="3">
        <v>1049.99</v>
      </c>
      <c r="G2715" s="4">
        <f t="shared" si="372"/>
        <v>767.51824807277808</v>
      </c>
      <c r="I2715">
        <f t="shared" ref="I2715:I2778" si="373">ABS(G2715-C2715)</f>
        <v>12.481751927221922</v>
      </c>
      <c r="K2715" s="1">
        <f t="shared" ref="K2715:K2778" si="374">G2715-C2715</f>
        <v>-12.481751927221922</v>
      </c>
      <c r="U2715">
        <f t="shared" si="370"/>
        <v>949.68403340356417</v>
      </c>
      <c r="W2715">
        <f t="shared" si="371"/>
        <v>169.68403340356417</v>
      </c>
      <c r="AB2715" s="3">
        <v>1248.99</v>
      </c>
      <c r="AD2715">
        <f t="shared" si="366"/>
        <v>845.21408835012244</v>
      </c>
      <c r="AF2715">
        <f t="shared" si="367"/>
        <v>65.214088350122438</v>
      </c>
      <c r="AK2715" s="4">
        <f t="shared" si="368"/>
        <v>797.9594570861284</v>
      </c>
      <c r="AM2715">
        <f t="shared" si="369"/>
        <v>17.959457086128396</v>
      </c>
    </row>
    <row r="2716" spans="1:39" x14ac:dyDescent="0.2">
      <c r="A2716" s="5">
        <v>10521.280000000002</v>
      </c>
      <c r="C2716" s="3">
        <v>255</v>
      </c>
      <c r="E2716" s="3">
        <v>1000</v>
      </c>
      <c r="G2716" s="4">
        <f t="shared" si="372"/>
        <v>739.04234944753807</v>
      </c>
      <c r="I2716">
        <f t="shared" si="373"/>
        <v>484.04234944753807</v>
      </c>
      <c r="K2716" s="1">
        <f t="shared" si="374"/>
        <v>484.04234944753807</v>
      </c>
      <c r="U2716">
        <f t="shared" si="370"/>
        <v>942.36426695520822</v>
      </c>
      <c r="W2716">
        <f t="shared" si="371"/>
        <v>687.36426695520822</v>
      </c>
      <c r="AB2716" s="3">
        <v>1188.8800000000001</v>
      </c>
      <c r="AD2716">
        <f t="shared" si="366"/>
        <v>810.04073071933908</v>
      </c>
      <c r="AF2716">
        <f t="shared" si="367"/>
        <v>555.04073071933908</v>
      </c>
      <c r="AK2716" s="4">
        <f t="shared" si="368"/>
        <v>757.25515992575652</v>
      </c>
      <c r="AM2716">
        <f t="shared" si="369"/>
        <v>502.25515992575652</v>
      </c>
    </row>
    <row r="2717" spans="1:39" x14ac:dyDescent="0.2">
      <c r="A2717" s="5">
        <v>10441.760000000002</v>
      </c>
      <c r="C2717" s="3">
        <v>199.87</v>
      </c>
      <c r="E2717" s="3">
        <v>999.99</v>
      </c>
      <c r="G2717" s="4">
        <f t="shared" si="372"/>
        <v>723.71643068664252</v>
      </c>
      <c r="I2717">
        <f t="shared" si="373"/>
        <v>523.84643068664252</v>
      </c>
      <c r="K2717" s="1">
        <f t="shared" si="374"/>
        <v>523.84643068664252</v>
      </c>
      <c r="U2717">
        <f t="shared" si="370"/>
        <v>923.27764609003134</v>
      </c>
      <c r="W2717">
        <f t="shared" si="371"/>
        <v>723.40764609003134</v>
      </c>
      <c r="AB2717" s="3">
        <v>1188.8800000000001</v>
      </c>
      <c r="AD2717">
        <f t="shared" si="366"/>
        <v>794.30601460993694</v>
      </c>
      <c r="AF2717">
        <f t="shared" si="367"/>
        <v>594.43601460993693</v>
      </c>
      <c r="AK2717" s="4">
        <f t="shared" si="368"/>
        <v>744.12084507832947</v>
      </c>
      <c r="AM2717">
        <f t="shared" si="369"/>
        <v>544.25084507832946</v>
      </c>
    </row>
    <row r="2718" spans="1:39" x14ac:dyDescent="0.2">
      <c r="A2718" s="5">
        <v>10751.270000000002</v>
      </c>
      <c r="C2718" s="3">
        <v>175.99</v>
      </c>
      <c r="E2718" s="3">
        <v>850.67</v>
      </c>
      <c r="G2718" s="4">
        <f t="shared" si="372"/>
        <v>714.08560949208004</v>
      </c>
      <c r="I2718">
        <f t="shared" si="373"/>
        <v>538.09560949208003</v>
      </c>
      <c r="K2718" s="1">
        <f t="shared" si="374"/>
        <v>538.09560949208003</v>
      </c>
      <c r="U2718">
        <f t="shared" si="370"/>
        <v>995.83877281236164</v>
      </c>
      <c r="W2718">
        <f t="shared" si="371"/>
        <v>819.84877281236163</v>
      </c>
      <c r="AB2718" s="3">
        <v>1000.01</v>
      </c>
      <c r="AD2718">
        <f t="shared" si="366"/>
        <v>761.9668628923755</v>
      </c>
      <c r="AF2718">
        <f t="shared" si="367"/>
        <v>585.97686289237549</v>
      </c>
      <c r="AK2718" s="4">
        <f t="shared" si="368"/>
        <v>683.57007526639495</v>
      </c>
      <c r="AM2718">
        <f t="shared" si="369"/>
        <v>507.58007526639494</v>
      </c>
    </row>
    <row r="2719" spans="1:39" x14ac:dyDescent="0.2">
      <c r="A2719" s="5">
        <v>11157.830000000002</v>
      </c>
      <c r="C2719" s="3">
        <v>199.87</v>
      </c>
      <c r="E2719" s="3">
        <v>900</v>
      </c>
      <c r="G2719" s="4">
        <f t="shared" si="372"/>
        <v>806.17913682361268</v>
      </c>
      <c r="I2719">
        <f t="shared" si="373"/>
        <v>606.30913682361268</v>
      </c>
      <c r="K2719" s="1">
        <f t="shared" si="374"/>
        <v>606.30913682361268</v>
      </c>
      <c r="U2719">
        <f t="shared" si="370"/>
        <v>1084.6506067051741</v>
      </c>
      <c r="W2719">
        <f t="shared" si="371"/>
        <v>884.78060670517414</v>
      </c>
      <c r="AB2719" s="3">
        <v>1188.8800000000001</v>
      </c>
      <c r="AD2719">
        <f t="shared" si="366"/>
        <v>924.40683914500823</v>
      </c>
      <c r="AF2719">
        <f t="shared" si="367"/>
        <v>724.53683914500823</v>
      </c>
      <c r="AK2719" s="4">
        <f t="shared" si="368"/>
        <v>825.08309420792079</v>
      </c>
      <c r="AM2719">
        <f t="shared" si="369"/>
        <v>625.21309420792079</v>
      </c>
    </row>
    <row r="2720" spans="1:39" x14ac:dyDescent="0.2">
      <c r="A2720" s="5">
        <v>13862.58</v>
      </c>
      <c r="C2720" s="3">
        <v>500.01</v>
      </c>
      <c r="E2720" s="3">
        <v>1247.98</v>
      </c>
      <c r="G2720" s="4">
        <f t="shared" si="372"/>
        <v>1310.5920388606255</v>
      </c>
      <c r="I2720">
        <f t="shared" si="373"/>
        <v>810.58203886062552</v>
      </c>
      <c r="K2720" s="1">
        <f t="shared" si="374"/>
        <v>810.58203886062552</v>
      </c>
      <c r="U2720">
        <f t="shared" si="370"/>
        <v>1546.1115972987827</v>
      </c>
      <c r="W2720">
        <f t="shared" si="371"/>
        <v>1046.1015972987827</v>
      </c>
      <c r="AB2720" s="3">
        <v>1248.99</v>
      </c>
      <c r="AD2720">
        <f t="shared" si="366"/>
        <v>1297.5873783228044</v>
      </c>
      <c r="AF2720">
        <f t="shared" si="367"/>
        <v>797.57737832280441</v>
      </c>
      <c r="AK2720" s="4">
        <f t="shared" si="368"/>
        <v>1228.1492293997583</v>
      </c>
      <c r="AM2720">
        <f t="shared" si="369"/>
        <v>728.13922939975828</v>
      </c>
    </row>
    <row r="2721" spans="1:39" x14ac:dyDescent="0.2">
      <c r="A2721" s="5">
        <v>16665.84</v>
      </c>
      <c r="C2721" s="3">
        <v>900</v>
      </c>
      <c r="E2721" s="3">
        <v>1000.01</v>
      </c>
      <c r="G2721" s="4">
        <f t="shared" si="372"/>
        <v>1440.8065392621911</v>
      </c>
      <c r="I2721">
        <f t="shared" si="373"/>
        <v>540.80653926219111</v>
      </c>
      <c r="K2721" s="1">
        <f t="shared" si="374"/>
        <v>540.80653926219111</v>
      </c>
      <c r="U2721">
        <f t="shared" si="370"/>
        <v>1884.306845964813</v>
      </c>
      <c r="W2721">
        <f t="shared" si="371"/>
        <v>984.30684596481296</v>
      </c>
      <c r="AB2721" s="3">
        <v>1397.99</v>
      </c>
      <c r="AD2721">
        <f t="shared" si="366"/>
        <v>1604.4976178258612</v>
      </c>
      <c r="AF2721">
        <f t="shared" si="367"/>
        <v>704.4976178258612</v>
      </c>
      <c r="AK2721" s="4">
        <f t="shared" si="368"/>
        <v>1408.4182456415558</v>
      </c>
      <c r="AM2721">
        <f t="shared" si="369"/>
        <v>508.41824564155581</v>
      </c>
    </row>
    <row r="2722" spans="1:39" x14ac:dyDescent="0.2">
      <c r="A2722" s="5">
        <v>20591.21</v>
      </c>
      <c r="C2722" s="3">
        <v>2400</v>
      </c>
      <c r="E2722" s="3">
        <v>779.99</v>
      </c>
      <c r="G2722" s="4">
        <f t="shared" si="372"/>
        <v>1585.3980652106629</v>
      </c>
      <c r="I2722">
        <f t="shared" si="373"/>
        <v>814.60193478933707</v>
      </c>
      <c r="K2722" s="1">
        <f t="shared" si="374"/>
        <v>-814.60193478933707</v>
      </c>
      <c r="U2722">
        <f t="shared" si="370"/>
        <v>2234.6590250615518</v>
      </c>
      <c r="W2722">
        <f t="shared" si="371"/>
        <v>165.3409749384482</v>
      </c>
      <c r="AB2722" s="3">
        <v>2599.9899999999998</v>
      </c>
      <c r="AD2722">
        <f t="shared" si="366"/>
        <v>2420.8809890243056</v>
      </c>
      <c r="AF2722">
        <f t="shared" si="367"/>
        <v>20.880989024305563</v>
      </c>
      <c r="AK2722" s="4">
        <f t="shared" si="368"/>
        <v>1979.4056246140799</v>
      </c>
      <c r="AM2722">
        <f t="shared" si="369"/>
        <v>420.5943753859201</v>
      </c>
    </row>
    <row r="2723" spans="1:39" x14ac:dyDescent="0.2">
      <c r="A2723" s="5">
        <v>21194.659999999993</v>
      </c>
      <c r="C2723" s="3">
        <v>2687.11</v>
      </c>
      <c r="E2723" s="3">
        <v>1247.98</v>
      </c>
      <c r="G2723" s="4">
        <f t="shared" si="372"/>
        <v>1828.4105216964917</v>
      </c>
      <c r="I2723">
        <f t="shared" si="373"/>
        <v>858.69947830350839</v>
      </c>
      <c r="K2723" s="1">
        <f t="shared" si="374"/>
        <v>-858.69947830350839</v>
      </c>
      <c r="U2723">
        <f t="shared" si="370"/>
        <v>2280.1328993720854</v>
      </c>
      <c r="W2723">
        <f t="shared" si="371"/>
        <v>406.97710062791475</v>
      </c>
      <c r="AB2723" s="3">
        <v>2690</v>
      </c>
      <c r="AD2723">
        <f t="shared" si="366"/>
        <v>2494.2586802248652</v>
      </c>
      <c r="AF2723">
        <f t="shared" si="367"/>
        <v>192.85131977513493</v>
      </c>
      <c r="AK2723" s="4">
        <f t="shared" si="368"/>
        <v>2165.361935797016</v>
      </c>
      <c r="AM2723">
        <f t="shared" si="369"/>
        <v>521.7480642029841</v>
      </c>
    </row>
    <row r="2724" spans="1:39" x14ac:dyDescent="0.2">
      <c r="A2724" s="5">
        <v>20977.07</v>
      </c>
      <c r="C2724" s="3">
        <v>2558.7600000000002</v>
      </c>
      <c r="E2724" s="3">
        <v>1349.99</v>
      </c>
      <c r="G2724" s="4">
        <f t="shared" si="372"/>
        <v>1863.4337119635311</v>
      </c>
      <c r="I2724">
        <f t="shared" si="373"/>
        <v>695.32628803646912</v>
      </c>
      <c r="K2724" s="1">
        <f t="shared" si="374"/>
        <v>-695.32628803646912</v>
      </c>
      <c r="U2724">
        <f t="shared" si="370"/>
        <v>2263.9437872829749</v>
      </c>
      <c r="W2724">
        <f t="shared" si="371"/>
        <v>294.81621271702534</v>
      </c>
      <c r="AB2724" s="3">
        <v>2599.98</v>
      </c>
      <c r="AD2724">
        <f t="shared" si="366"/>
        <v>2440.0185578825467</v>
      </c>
      <c r="AF2724">
        <f t="shared" si="367"/>
        <v>118.74144211745352</v>
      </c>
      <c r="AK2724" s="4">
        <f t="shared" si="368"/>
        <v>2151.8033491354831</v>
      </c>
      <c r="AM2724">
        <f t="shared" si="369"/>
        <v>406.95665086451709</v>
      </c>
    </row>
    <row r="2725" spans="1:39" x14ac:dyDescent="0.2">
      <c r="A2725" s="5">
        <v>20121.629999999997</v>
      </c>
      <c r="C2725" s="3">
        <v>2290</v>
      </c>
      <c r="E2725" s="3">
        <v>1247.98</v>
      </c>
      <c r="G2725" s="4">
        <f t="shared" si="372"/>
        <v>1771.8304415997573</v>
      </c>
      <c r="I2725">
        <f t="shared" si="373"/>
        <v>518.16955840024275</v>
      </c>
      <c r="K2725" s="1">
        <f t="shared" si="374"/>
        <v>-518.16955840024275</v>
      </c>
      <c r="U2725">
        <f t="shared" si="370"/>
        <v>2197.9779066525443</v>
      </c>
      <c r="W2725">
        <f t="shared" si="371"/>
        <v>92.022093347455666</v>
      </c>
      <c r="AB2725" s="3">
        <v>2588.14</v>
      </c>
      <c r="AD2725">
        <f t="shared" si="366"/>
        <v>2391.0867632123327</v>
      </c>
      <c r="AF2725">
        <f t="shared" si="367"/>
        <v>101.0867632123327</v>
      </c>
      <c r="AK2725" s="4">
        <f t="shared" si="368"/>
        <v>2083.8415466540014</v>
      </c>
      <c r="AM2725">
        <f t="shared" si="369"/>
        <v>206.15845334599862</v>
      </c>
    </row>
    <row r="2726" spans="1:39" x14ac:dyDescent="0.2">
      <c r="A2726" s="5">
        <v>19120.360000000004</v>
      </c>
      <c r="C2726" s="3">
        <v>1350</v>
      </c>
      <c r="E2726" s="3">
        <v>1247.98</v>
      </c>
      <c r="G2726" s="4">
        <f t="shared" si="372"/>
        <v>1714.8124049928438</v>
      </c>
      <c r="I2726">
        <f t="shared" si="373"/>
        <v>364.81240499284377</v>
      </c>
      <c r="K2726" s="1">
        <f t="shared" si="374"/>
        <v>364.81240499284377</v>
      </c>
      <c r="U2726">
        <f t="shared" si="370"/>
        <v>2115.5982291163127</v>
      </c>
      <c r="W2726">
        <f t="shared" si="371"/>
        <v>765.59822911631272</v>
      </c>
      <c r="AB2726" s="3">
        <v>1905.01</v>
      </c>
      <c r="AD2726">
        <f t="shared" si="366"/>
        <v>2005.3431965567443</v>
      </c>
      <c r="AF2726">
        <f t="shared" si="367"/>
        <v>655.34319655674426</v>
      </c>
      <c r="AK2726" s="4">
        <f t="shared" si="368"/>
        <v>1789.5467771973624</v>
      </c>
      <c r="AM2726">
        <f t="shared" si="369"/>
        <v>439.54677719736242</v>
      </c>
    </row>
    <row r="2727" spans="1:39" x14ac:dyDescent="0.2">
      <c r="A2727" s="5">
        <v>19392.48</v>
      </c>
      <c r="C2727" s="3">
        <v>1884.01</v>
      </c>
      <c r="E2727" s="3">
        <v>1247.99</v>
      </c>
      <c r="G2727" s="4">
        <f t="shared" si="372"/>
        <v>1730.7538209762524</v>
      </c>
      <c r="I2727">
        <f t="shared" si="373"/>
        <v>153.25617902374756</v>
      </c>
      <c r="K2727" s="1">
        <f t="shared" si="374"/>
        <v>-153.25617902374756</v>
      </c>
      <c r="U2727">
        <f t="shared" si="370"/>
        <v>2138.5806767084232</v>
      </c>
      <c r="W2727">
        <f t="shared" si="371"/>
        <v>254.57067670842321</v>
      </c>
      <c r="AB2727" s="3">
        <v>1800</v>
      </c>
      <c r="AD2727">
        <f t="shared" si="366"/>
        <v>1969.5790840698155</v>
      </c>
      <c r="AF2727">
        <f t="shared" si="367"/>
        <v>85.569084069815517</v>
      </c>
      <c r="AK2727" s="4">
        <f t="shared" si="368"/>
        <v>1763.7205172785893</v>
      </c>
      <c r="AM2727">
        <f t="shared" si="369"/>
        <v>120.28948272141065</v>
      </c>
    </row>
    <row r="2728" spans="1:39" x14ac:dyDescent="0.2">
      <c r="A2728" s="5">
        <v>19838.82</v>
      </c>
      <c r="C2728" s="3">
        <v>2203</v>
      </c>
      <c r="E2728" s="3">
        <v>1247.98</v>
      </c>
      <c r="G2728" s="4">
        <f t="shared" si="372"/>
        <v>1756.1668047597004</v>
      </c>
      <c r="I2728">
        <f t="shared" si="373"/>
        <v>446.83319524029957</v>
      </c>
      <c r="K2728" s="1">
        <f t="shared" si="374"/>
        <v>-446.83319524029957</v>
      </c>
      <c r="U2728">
        <f t="shared" si="370"/>
        <v>2175.3047807963085</v>
      </c>
      <c r="W2728">
        <f t="shared" si="371"/>
        <v>27.695219203691522</v>
      </c>
      <c r="AB2728" s="3">
        <v>1900</v>
      </c>
      <c r="AD2728">
        <f t="shared" si="366"/>
        <v>2042.29946852167</v>
      </c>
      <c r="AF2728">
        <f t="shared" si="367"/>
        <v>160.70053147833005</v>
      </c>
      <c r="AK2728" s="4">
        <f t="shared" si="368"/>
        <v>1820.2030393092891</v>
      </c>
      <c r="AM2728">
        <f t="shared" si="369"/>
        <v>382.79696069071088</v>
      </c>
    </row>
    <row r="2729" spans="1:39" x14ac:dyDescent="0.2">
      <c r="A2729" s="5">
        <v>20373.170000000002</v>
      </c>
      <c r="C2729" s="3">
        <v>2203</v>
      </c>
      <c r="E2729" s="3">
        <v>1199.99</v>
      </c>
      <c r="G2729" s="4">
        <f t="shared" si="372"/>
        <v>1763.7766653313975</v>
      </c>
      <c r="I2729">
        <f t="shared" si="373"/>
        <v>439.22333466860255</v>
      </c>
      <c r="K2729" s="1">
        <f t="shared" si="374"/>
        <v>-439.22333466860255</v>
      </c>
      <c r="U2729">
        <f t="shared" si="370"/>
        <v>2217.773115580183</v>
      </c>
      <c r="W2729">
        <f t="shared" si="371"/>
        <v>14.773115580183003</v>
      </c>
      <c r="AB2729" s="3">
        <v>2287.23</v>
      </c>
      <c r="AD2729">
        <f t="shared" si="366"/>
        <v>2258.0701808994081</v>
      </c>
      <c r="AF2729">
        <f t="shared" si="367"/>
        <v>55.070180899408115</v>
      </c>
      <c r="AK2729" s="4">
        <f t="shared" si="368"/>
        <v>1971.4520636507441</v>
      </c>
      <c r="AM2729">
        <f t="shared" si="369"/>
        <v>231.54793634925591</v>
      </c>
    </row>
    <row r="2730" spans="1:39" x14ac:dyDescent="0.2">
      <c r="A2730" s="5">
        <v>21067.830000000005</v>
      </c>
      <c r="C2730" s="3">
        <v>2399.9899999999998</v>
      </c>
      <c r="E2730" s="3">
        <v>1145.3900000000001</v>
      </c>
      <c r="G2730" s="4">
        <f t="shared" si="372"/>
        <v>1775.530681774143</v>
      </c>
      <c r="I2730">
        <f t="shared" si="373"/>
        <v>624.4593182258568</v>
      </c>
      <c r="K2730" s="1">
        <f t="shared" si="374"/>
        <v>-624.4593182258568</v>
      </c>
      <c r="U2730">
        <f t="shared" si="370"/>
        <v>2270.7243911928035</v>
      </c>
      <c r="W2730">
        <f t="shared" si="371"/>
        <v>129.26560880719626</v>
      </c>
      <c r="AB2730" s="3">
        <v>2564.36</v>
      </c>
      <c r="AD2730">
        <f t="shared" si="366"/>
        <v>2427.1612919727204</v>
      </c>
      <c r="AF2730">
        <f t="shared" si="367"/>
        <v>27.17129197272061</v>
      </c>
      <c r="AK2730" s="4">
        <f t="shared" si="368"/>
        <v>2086.2229631528726</v>
      </c>
      <c r="AM2730">
        <f t="shared" si="369"/>
        <v>313.7670368471272</v>
      </c>
    </row>
    <row r="2731" spans="1:39" x14ac:dyDescent="0.2">
      <c r="A2731" s="5">
        <v>21482.079999999998</v>
      </c>
      <c r="C2731" s="3">
        <v>2590</v>
      </c>
      <c r="E2731" s="3">
        <v>1895</v>
      </c>
      <c r="G2731" s="4">
        <f t="shared" si="372"/>
        <v>2135.5824380747345</v>
      </c>
      <c r="I2731">
        <f t="shared" si="373"/>
        <v>454.41756192526555</v>
      </c>
      <c r="K2731" s="1">
        <f t="shared" si="374"/>
        <v>-454.41756192526555</v>
      </c>
      <c r="U2731">
        <f t="shared" si="370"/>
        <v>2301.1720617160245</v>
      </c>
      <c r="W2731">
        <f t="shared" si="371"/>
        <v>288.82793828397553</v>
      </c>
      <c r="AB2731" s="3">
        <v>2700</v>
      </c>
      <c r="AD2731">
        <f t="shared" ref="AD2731:AD2794" si="375">$Z$4*LN(MAX(1,$Z$2*A2731+$Z$3))+$Z$5*AB2731+$Z$6</f>
        <v>2512.8166137672288</v>
      </c>
      <c r="AF2731">
        <f t="shared" ref="AF2731:AF2794" si="376">ABS(AD2731-C2731)</f>
        <v>77.183386232771227</v>
      </c>
      <c r="AK2731" s="4">
        <f t="shared" ref="AK2731:AK2794" si="377">$AI$4*LN(MAX(1,$AI$2*A2731+$AI$3))+$AI$5*E2731+$AI$6+$AI$7*AB2731</f>
        <v>2358.0949502734161</v>
      </c>
      <c r="AM2731">
        <f t="shared" ref="AM2731:AM2794" si="378">ABS(AK2731-C2731)</f>
        <v>231.90504972658391</v>
      </c>
    </row>
    <row r="2732" spans="1:39" x14ac:dyDescent="0.2">
      <c r="A2732" s="5">
        <v>20971.510000000002</v>
      </c>
      <c r="C2732" s="3">
        <v>2590</v>
      </c>
      <c r="E2732" s="3">
        <v>2200</v>
      </c>
      <c r="G2732" s="4">
        <f t="shared" si="372"/>
        <v>2247.7088335043345</v>
      </c>
      <c r="I2732">
        <f t="shared" si="373"/>
        <v>342.29116649566549</v>
      </c>
      <c r="K2732" s="1">
        <f t="shared" si="374"/>
        <v>-342.29116649566549</v>
      </c>
      <c r="U2732">
        <f t="shared" si="370"/>
        <v>2263.5270943112046</v>
      </c>
      <c r="W2732">
        <f t="shared" si="371"/>
        <v>326.47290568879544</v>
      </c>
      <c r="AB2732" s="3">
        <v>2649</v>
      </c>
      <c r="AD2732">
        <f t="shared" si="375"/>
        <v>2463.5310673369258</v>
      </c>
      <c r="AF2732">
        <f t="shared" si="376"/>
        <v>126.46893266307416</v>
      </c>
      <c r="AK2732" s="4">
        <f t="shared" si="377"/>
        <v>2403.0424292098364</v>
      </c>
      <c r="AM2732">
        <f t="shared" si="378"/>
        <v>186.95757079016357</v>
      </c>
    </row>
    <row r="2733" spans="1:39" x14ac:dyDescent="0.2">
      <c r="A2733" s="5">
        <v>20628.420000000002</v>
      </c>
      <c r="C2733" s="3">
        <v>2275</v>
      </c>
      <c r="E2733" s="3">
        <v>1900.01</v>
      </c>
      <c r="G2733" s="4">
        <f t="shared" si="372"/>
        <v>2094.0856129682843</v>
      </c>
      <c r="I2733">
        <f t="shared" si="373"/>
        <v>180.91438703171571</v>
      </c>
      <c r="K2733" s="1">
        <f t="shared" si="374"/>
        <v>-180.91438703171571</v>
      </c>
      <c r="U2733">
        <f t="shared" si="370"/>
        <v>2237.5159732132342</v>
      </c>
      <c r="W2733">
        <f t="shared" si="371"/>
        <v>37.484026786765753</v>
      </c>
      <c r="AB2733" s="3">
        <v>2327.8200000000002</v>
      </c>
      <c r="AD2733">
        <f t="shared" si="375"/>
        <v>2290.6933595156597</v>
      </c>
      <c r="AF2733">
        <f t="shared" si="376"/>
        <v>15.693359515659722</v>
      </c>
      <c r="AK2733" s="4">
        <f t="shared" si="377"/>
        <v>2189.2833231028171</v>
      </c>
      <c r="AM2733">
        <f t="shared" si="378"/>
        <v>85.716676897182879</v>
      </c>
    </row>
    <row r="2734" spans="1:39" x14ac:dyDescent="0.2">
      <c r="A2734" s="5">
        <v>20049.63</v>
      </c>
      <c r="C2734" s="3">
        <v>2103.9899999999998</v>
      </c>
      <c r="E2734" s="3">
        <v>1489.98</v>
      </c>
      <c r="G2734" s="4">
        <f t="shared" si="372"/>
        <v>1877.3597779339789</v>
      </c>
      <c r="I2734">
        <f t="shared" si="373"/>
        <v>226.63022206602091</v>
      </c>
      <c r="K2734" s="1">
        <f t="shared" si="374"/>
        <v>-226.63022206602091</v>
      </c>
      <c r="U2734">
        <f t="shared" si="370"/>
        <v>2192.2481255557686</v>
      </c>
      <c r="W2734">
        <f t="shared" si="371"/>
        <v>88.258125555768856</v>
      </c>
      <c r="AB2734" s="3">
        <v>2375</v>
      </c>
      <c r="AD2734">
        <f t="shared" si="375"/>
        <v>2283.9081610032908</v>
      </c>
      <c r="AF2734">
        <f t="shared" si="376"/>
        <v>179.91816100329106</v>
      </c>
      <c r="AK2734" s="4">
        <f t="shared" si="377"/>
        <v>2069.3816303572758</v>
      </c>
      <c r="AM2734">
        <f t="shared" si="378"/>
        <v>34.608369642724028</v>
      </c>
    </row>
    <row r="2735" spans="1:39" x14ac:dyDescent="0.2">
      <c r="A2735" s="5">
        <v>19209.04</v>
      </c>
      <c r="C2735" s="3">
        <v>1900.01</v>
      </c>
      <c r="E2735" s="3">
        <v>1247.99</v>
      </c>
      <c r="G2735" s="4">
        <f t="shared" si="372"/>
        <v>1720.0484143705971</v>
      </c>
      <c r="I2735">
        <f t="shared" si="373"/>
        <v>179.96158562940286</v>
      </c>
      <c r="K2735" s="1">
        <f t="shared" si="374"/>
        <v>-179.96158562940286</v>
      </c>
      <c r="U2735">
        <f t="shared" si="370"/>
        <v>2123.1387379262687</v>
      </c>
      <c r="W2735">
        <f t="shared" si="371"/>
        <v>223.12873792626874</v>
      </c>
      <c r="AB2735" s="3">
        <v>2415.31</v>
      </c>
      <c r="AD2735">
        <f t="shared" si="375"/>
        <v>2257.9277495708302</v>
      </c>
      <c r="AF2735">
        <f t="shared" si="376"/>
        <v>357.91774957083021</v>
      </c>
      <c r="AK2735" s="4">
        <f t="shared" si="377"/>
        <v>1980.0552436993862</v>
      </c>
      <c r="AM2735">
        <f t="shared" si="378"/>
        <v>80.045243699386219</v>
      </c>
    </row>
    <row r="2736" spans="1:39" x14ac:dyDescent="0.2">
      <c r="A2736" s="5">
        <v>15959.300000000003</v>
      </c>
      <c r="C2736" s="3">
        <v>2149.9899999999998</v>
      </c>
      <c r="E2736" s="3">
        <v>1000</v>
      </c>
      <c r="G2736" s="4">
        <f t="shared" si="372"/>
        <v>1386.7949767192167</v>
      </c>
      <c r="I2736">
        <f t="shared" si="373"/>
        <v>763.19502328078306</v>
      </c>
      <c r="K2736" s="1">
        <f t="shared" si="374"/>
        <v>-763.19502328078306</v>
      </c>
      <c r="U2736">
        <f t="shared" si="370"/>
        <v>1808.0285790033959</v>
      </c>
      <c r="W2736">
        <f t="shared" si="371"/>
        <v>341.96142099660392</v>
      </c>
      <c r="AB2736" s="3">
        <v>1800</v>
      </c>
      <c r="AD2736">
        <f t="shared" si="375"/>
        <v>1747.5877956217846</v>
      </c>
      <c r="AF2736">
        <f t="shared" si="376"/>
        <v>402.40220437821517</v>
      </c>
      <c r="AK2736" s="4">
        <f t="shared" si="377"/>
        <v>1512.3272789471998</v>
      </c>
      <c r="AM2736">
        <f t="shared" si="378"/>
        <v>637.66272105279995</v>
      </c>
    </row>
    <row r="2737" spans="1:39" x14ac:dyDescent="0.2">
      <c r="A2737" s="5">
        <v>15432.720000000001</v>
      </c>
      <c r="C2737" s="3">
        <v>1594.99</v>
      </c>
      <c r="E2737" s="3">
        <v>498</v>
      </c>
      <c r="G2737" s="4">
        <f t="shared" si="372"/>
        <v>1116.6926539740398</v>
      </c>
      <c r="I2737">
        <f t="shared" si="373"/>
        <v>478.29734602596022</v>
      </c>
      <c r="K2737" s="1">
        <f t="shared" si="374"/>
        <v>-478.29734602596022</v>
      </c>
      <c r="U2737">
        <f t="shared" si="370"/>
        <v>1747.6744729663969</v>
      </c>
      <c r="W2737">
        <f t="shared" si="371"/>
        <v>152.68447296639692</v>
      </c>
      <c r="AB2737" s="3">
        <v>1056.99</v>
      </c>
      <c r="AD2737">
        <f t="shared" si="375"/>
        <v>1345.5993402617887</v>
      </c>
      <c r="AF2737">
        <f t="shared" si="376"/>
        <v>249.3906597382113</v>
      </c>
      <c r="AK2737" s="4">
        <f t="shared" si="377"/>
        <v>1068.7209335449363</v>
      </c>
      <c r="AM2737">
        <f t="shared" si="378"/>
        <v>526.26906645506369</v>
      </c>
    </row>
    <row r="2738" spans="1:39" x14ac:dyDescent="0.2">
      <c r="A2738" s="5">
        <v>14894.590000000002</v>
      </c>
      <c r="C2738" s="3">
        <v>1350</v>
      </c>
      <c r="E2738" s="3">
        <v>1247.98</v>
      </c>
      <c r="G2738" s="4">
        <f t="shared" si="372"/>
        <v>1409.3193405348684</v>
      </c>
      <c r="I2738">
        <f t="shared" si="373"/>
        <v>59.319340534868388</v>
      </c>
      <c r="K2738" s="1">
        <f t="shared" si="374"/>
        <v>59.319340534868388</v>
      </c>
      <c r="U2738">
        <f t="shared" si="370"/>
        <v>1682.5180207381891</v>
      </c>
      <c r="W2738">
        <f t="shared" si="371"/>
        <v>332.51802073818908</v>
      </c>
      <c r="AB2738" s="3">
        <v>1449.99</v>
      </c>
      <c r="AD2738">
        <f t="shared" si="375"/>
        <v>1491.1159832843641</v>
      </c>
      <c r="AF2738">
        <f t="shared" si="376"/>
        <v>141.11598328436412</v>
      </c>
      <c r="AK2738" s="4">
        <f t="shared" si="377"/>
        <v>1380.9985305893856</v>
      </c>
      <c r="AM2738">
        <f t="shared" si="378"/>
        <v>30.998530589385609</v>
      </c>
    </row>
    <row r="2739" spans="1:39" x14ac:dyDescent="0.2">
      <c r="A2739" s="5">
        <v>14973.380000000003</v>
      </c>
      <c r="C2739" s="3">
        <v>1489.98</v>
      </c>
      <c r="E2739" s="3">
        <v>780</v>
      </c>
      <c r="G2739" s="4">
        <f t="shared" si="372"/>
        <v>1204.6174660822435</v>
      </c>
      <c r="I2739">
        <f t="shared" si="373"/>
        <v>285.36253391775654</v>
      </c>
      <c r="K2739" s="1">
        <f t="shared" si="374"/>
        <v>-285.36253391775654</v>
      </c>
      <c r="U2739">
        <f t="shared" si="370"/>
        <v>1692.2930131719495</v>
      </c>
      <c r="W2739">
        <f t="shared" si="371"/>
        <v>202.31301317194948</v>
      </c>
      <c r="AB2739" s="3">
        <v>1248.98</v>
      </c>
      <c r="AD2739">
        <f t="shared" si="375"/>
        <v>1400.3886997872332</v>
      </c>
      <c r="AF2739">
        <f t="shared" si="376"/>
        <v>89.591300212766782</v>
      </c>
      <c r="AK2739" s="4">
        <f t="shared" si="377"/>
        <v>1184.6156247705455</v>
      </c>
      <c r="AM2739">
        <f t="shared" si="378"/>
        <v>305.36437522945448</v>
      </c>
    </row>
    <row r="2740" spans="1:39" x14ac:dyDescent="0.2">
      <c r="A2740" s="5">
        <v>15269.079999999998</v>
      </c>
      <c r="C2740" s="3">
        <v>1512.64</v>
      </c>
      <c r="E2740" s="3">
        <v>255</v>
      </c>
      <c r="G2740" s="4">
        <f t="shared" si="372"/>
        <v>992.86947375082036</v>
      </c>
      <c r="I2740">
        <f t="shared" si="373"/>
        <v>519.77052624917974</v>
      </c>
      <c r="K2740" s="1">
        <f t="shared" si="374"/>
        <v>-519.77052624917974</v>
      </c>
      <c r="U2740">
        <f t="shared" si="370"/>
        <v>1728.2509524796296</v>
      </c>
      <c r="W2740">
        <f t="shared" si="371"/>
        <v>215.61095247962953</v>
      </c>
      <c r="AB2740" s="3">
        <v>1057</v>
      </c>
      <c r="AD2740">
        <f t="shared" si="375"/>
        <v>1332.1829398379559</v>
      </c>
      <c r="AF2740">
        <f t="shared" si="376"/>
        <v>180.45706016204417</v>
      </c>
      <c r="AK2740" s="4">
        <f t="shared" si="377"/>
        <v>990.86075459204653</v>
      </c>
      <c r="AM2740">
        <f t="shared" si="378"/>
        <v>521.77924540795357</v>
      </c>
    </row>
    <row r="2741" spans="1:39" x14ac:dyDescent="0.2">
      <c r="A2741" s="5">
        <v>15493.710000000003</v>
      </c>
      <c r="C2741" s="3">
        <v>1247.99</v>
      </c>
      <c r="E2741" s="3">
        <v>199.87</v>
      </c>
      <c r="G2741" s="4">
        <f t="shared" si="372"/>
        <v>986.92162899345931</v>
      </c>
      <c r="I2741">
        <f t="shared" si="373"/>
        <v>261.0683710065407</v>
      </c>
      <c r="K2741" s="1">
        <f t="shared" si="374"/>
        <v>-261.0683710065407</v>
      </c>
      <c r="U2741">
        <f t="shared" si="370"/>
        <v>1754.830201800838</v>
      </c>
      <c r="W2741">
        <f t="shared" si="371"/>
        <v>506.84020180083803</v>
      </c>
      <c r="AB2741" s="3">
        <v>1000.01</v>
      </c>
      <c r="AD2741">
        <f t="shared" si="375"/>
        <v>1322.888001518586</v>
      </c>
      <c r="AF2741">
        <f t="shared" si="376"/>
        <v>74.898001518585943</v>
      </c>
      <c r="AK2741" s="4">
        <f t="shared" si="377"/>
        <v>970.0702476958229</v>
      </c>
      <c r="AM2741">
        <f t="shared" si="378"/>
        <v>277.91975230417711</v>
      </c>
    </row>
    <row r="2742" spans="1:39" x14ac:dyDescent="0.2">
      <c r="A2742" s="5">
        <v>15917.660000000002</v>
      </c>
      <c r="C2742" s="3">
        <v>1248.99</v>
      </c>
      <c r="E2742" s="3">
        <v>175.99</v>
      </c>
      <c r="G2742" s="4">
        <f t="shared" si="372"/>
        <v>1010.6865929130954</v>
      </c>
      <c r="I2742">
        <f t="shared" si="373"/>
        <v>238.3034070869046</v>
      </c>
      <c r="K2742" s="1">
        <f t="shared" si="374"/>
        <v>-238.3034070869046</v>
      </c>
      <c r="U2742">
        <f t="shared" si="370"/>
        <v>1803.3702953543598</v>
      </c>
      <c r="W2742">
        <f t="shared" si="371"/>
        <v>554.38029535435976</v>
      </c>
      <c r="AB2742" s="3">
        <v>1000.01</v>
      </c>
      <c r="AD2742">
        <f t="shared" si="375"/>
        <v>1356.2420200431052</v>
      </c>
      <c r="AF2742">
        <f t="shared" si="376"/>
        <v>107.25202004310518</v>
      </c>
      <c r="AK2742" s="4">
        <f t="shared" si="377"/>
        <v>991.07265815259666</v>
      </c>
      <c r="AM2742">
        <f t="shared" si="378"/>
        <v>257.91734184740335</v>
      </c>
    </row>
    <row r="2743" spans="1:39" x14ac:dyDescent="0.2">
      <c r="A2743" s="5">
        <v>16745.09</v>
      </c>
      <c r="C2743" s="3">
        <v>1488.01</v>
      </c>
      <c r="E2743" s="3">
        <v>199.87</v>
      </c>
      <c r="G2743" s="4">
        <f t="shared" si="372"/>
        <v>1084.6255737578658</v>
      </c>
      <c r="I2743">
        <f t="shared" si="373"/>
        <v>403.38442624213417</v>
      </c>
      <c r="K2743" s="1">
        <f t="shared" si="374"/>
        <v>-403.38442624213417</v>
      </c>
      <c r="U2743">
        <f t="shared" si="370"/>
        <v>1892.553741308815</v>
      </c>
      <c r="W2743">
        <f t="shared" si="371"/>
        <v>404.54374130881502</v>
      </c>
      <c r="AB2743" s="3">
        <v>1188.8800000000001</v>
      </c>
      <c r="AD2743">
        <f t="shared" si="375"/>
        <v>1508.6265246924122</v>
      </c>
      <c r="AF2743">
        <f t="shared" si="376"/>
        <v>20.616524692412213</v>
      </c>
      <c r="AK2743" s="4">
        <f t="shared" si="377"/>
        <v>1116.7991109449429</v>
      </c>
      <c r="AM2743">
        <f t="shared" si="378"/>
        <v>371.21088905505712</v>
      </c>
    </row>
    <row r="2744" spans="1:39" x14ac:dyDescent="0.2">
      <c r="A2744" s="5">
        <v>19685.690000000002</v>
      </c>
      <c r="C2744" s="3">
        <v>1512.64</v>
      </c>
      <c r="E2744" s="3">
        <v>500.01</v>
      </c>
      <c r="G2744" s="4">
        <f t="shared" si="372"/>
        <v>1409.1481036593077</v>
      </c>
      <c r="I2744">
        <f t="shared" si="373"/>
        <v>103.49189634069239</v>
      </c>
      <c r="K2744" s="1">
        <f t="shared" si="374"/>
        <v>-103.49189634069239</v>
      </c>
      <c r="U2744">
        <f t="shared" si="370"/>
        <v>2162.8379685181771</v>
      </c>
      <c r="W2744">
        <f t="shared" si="371"/>
        <v>650.19796851817705</v>
      </c>
      <c r="AB2744" s="3">
        <v>1032.8699999999999</v>
      </c>
      <c r="AD2744">
        <f t="shared" si="375"/>
        <v>1613.360795549569</v>
      </c>
      <c r="AF2744">
        <f t="shared" si="376"/>
        <v>100.72079554956895</v>
      </c>
      <c r="AK2744" s="4">
        <f t="shared" si="377"/>
        <v>1291.1862406527284</v>
      </c>
      <c r="AM2744">
        <f t="shared" si="378"/>
        <v>221.45375934727167</v>
      </c>
    </row>
    <row r="2745" spans="1:39" x14ac:dyDescent="0.2">
      <c r="A2745" s="5">
        <v>22586.720000000001</v>
      </c>
      <c r="C2745" s="3">
        <v>2100</v>
      </c>
      <c r="E2745" s="3">
        <v>900</v>
      </c>
      <c r="G2745" s="4">
        <f t="shared" si="372"/>
        <v>1738.4575885207541</v>
      </c>
      <c r="I2745">
        <f t="shared" si="373"/>
        <v>361.54241147924586</v>
      </c>
      <c r="K2745" s="1">
        <f t="shared" si="374"/>
        <v>-361.54241147924586</v>
      </c>
      <c r="U2745">
        <f t="shared" si="370"/>
        <v>2378.6099096320031</v>
      </c>
      <c r="W2745">
        <f t="shared" si="371"/>
        <v>278.60990963200311</v>
      </c>
      <c r="AB2745" s="3">
        <v>1248.99</v>
      </c>
      <c r="AD2745">
        <f t="shared" si="375"/>
        <v>1859.0376167332497</v>
      </c>
      <c r="AF2745">
        <f t="shared" si="376"/>
        <v>240.96238326675029</v>
      </c>
      <c r="AK2745" s="4">
        <f t="shared" si="377"/>
        <v>1596.1172512865926</v>
      </c>
      <c r="AM2745">
        <f t="shared" si="378"/>
        <v>503.88274871340741</v>
      </c>
    </row>
    <row r="2746" spans="1:39" x14ac:dyDescent="0.2">
      <c r="A2746" s="5">
        <v>26733.66</v>
      </c>
      <c r="C2746" s="3">
        <v>2400</v>
      </c>
      <c r="E2746" s="3">
        <v>2400</v>
      </c>
      <c r="G2746" s="4">
        <f t="shared" si="372"/>
        <v>2587.8386226331122</v>
      </c>
      <c r="I2746">
        <f t="shared" si="373"/>
        <v>187.83862263311221</v>
      </c>
      <c r="K2746" s="1">
        <f t="shared" si="374"/>
        <v>187.83862263311221</v>
      </c>
      <c r="U2746">
        <f t="shared" si="370"/>
        <v>2629.9334860015078</v>
      </c>
      <c r="W2746">
        <f t="shared" si="371"/>
        <v>229.93348600150784</v>
      </c>
      <c r="AB2746" s="3">
        <v>2173.2199999999998</v>
      </c>
      <c r="AD2746">
        <f t="shared" si="375"/>
        <v>2468.6986825670547</v>
      </c>
      <c r="AF2746">
        <f t="shared" si="376"/>
        <v>68.698682567054675</v>
      </c>
      <c r="AK2746" s="4">
        <f t="shared" si="377"/>
        <v>2478.6635277261344</v>
      </c>
      <c r="AM2746">
        <f t="shared" si="378"/>
        <v>78.663527726134362</v>
      </c>
    </row>
    <row r="2747" spans="1:39" x14ac:dyDescent="0.2">
      <c r="A2747" s="5">
        <v>27377.040000000001</v>
      </c>
      <c r="C2747" s="3">
        <v>2577.8200000000002</v>
      </c>
      <c r="E2747" s="3">
        <v>2687.11</v>
      </c>
      <c r="G2747" s="4">
        <f t="shared" si="372"/>
        <v>2741.0130565868494</v>
      </c>
      <c r="I2747">
        <f t="shared" si="373"/>
        <v>163.19305658684925</v>
      </c>
      <c r="K2747" s="1">
        <f t="shared" si="374"/>
        <v>163.19305658684925</v>
      </c>
      <c r="U2747">
        <f t="shared" si="370"/>
        <v>2664.412342153697</v>
      </c>
      <c r="W2747">
        <f t="shared" si="371"/>
        <v>86.592342153696791</v>
      </c>
      <c r="AB2747" s="3">
        <v>2250</v>
      </c>
      <c r="AD2747">
        <f t="shared" si="375"/>
        <v>2527.8731415207876</v>
      </c>
      <c r="AF2747">
        <f t="shared" si="376"/>
        <v>49.946858479212551</v>
      </c>
      <c r="AK2747" s="4">
        <f t="shared" si="377"/>
        <v>2603.6471862156145</v>
      </c>
      <c r="AM2747">
        <f t="shared" si="378"/>
        <v>25.827186215614347</v>
      </c>
    </row>
    <row r="2748" spans="1:39" x14ac:dyDescent="0.2">
      <c r="A2748" s="5">
        <v>27434.71</v>
      </c>
      <c r="C2748" s="3">
        <v>2449.98</v>
      </c>
      <c r="E2748" s="3">
        <v>2558.7600000000002</v>
      </c>
      <c r="G2748" s="4">
        <f t="shared" si="372"/>
        <v>2684.9962490124071</v>
      </c>
      <c r="I2748">
        <f t="shared" si="373"/>
        <v>235.01624901240712</v>
      </c>
      <c r="K2748" s="1">
        <f t="shared" si="374"/>
        <v>235.01624901240712</v>
      </c>
      <c r="U2748">
        <f t="shared" si="370"/>
        <v>2667.4527103198016</v>
      </c>
      <c r="W2748">
        <f t="shared" si="371"/>
        <v>217.47271031980154</v>
      </c>
      <c r="AB2748" s="3">
        <v>2250</v>
      </c>
      <c r="AD2748">
        <f t="shared" si="375"/>
        <v>2529.8040527411822</v>
      </c>
      <c r="AF2748">
        <f t="shared" si="376"/>
        <v>79.824052741182186</v>
      </c>
      <c r="AK2748" s="4">
        <f t="shared" si="377"/>
        <v>2569.9701243646982</v>
      </c>
      <c r="AM2748">
        <f t="shared" si="378"/>
        <v>119.9901243646982</v>
      </c>
    </row>
    <row r="2749" spans="1:39" x14ac:dyDescent="0.2">
      <c r="A2749" s="5">
        <v>27407.23</v>
      </c>
      <c r="C2749" s="3">
        <v>2398.9899999999998</v>
      </c>
      <c r="E2749" s="3">
        <v>2290</v>
      </c>
      <c r="G2749" s="4">
        <f t="shared" si="372"/>
        <v>2562.4270450591594</v>
      </c>
      <c r="I2749">
        <f t="shared" si="373"/>
        <v>163.43704505915957</v>
      </c>
      <c r="K2749" s="1">
        <f t="shared" si="374"/>
        <v>163.43704505915957</v>
      </c>
      <c r="U2749">
        <f t="shared" si="370"/>
        <v>2666.0049702607139</v>
      </c>
      <c r="W2749">
        <f t="shared" si="371"/>
        <v>267.01497026071411</v>
      </c>
      <c r="AB2749" s="3">
        <v>2500</v>
      </c>
      <c r="AD2749">
        <f t="shared" si="375"/>
        <v>2650.1849294611593</v>
      </c>
      <c r="AF2749">
        <f t="shared" si="376"/>
        <v>251.19492946115952</v>
      </c>
      <c r="AK2749" s="4">
        <f t="shared" si="377"/>
        <v>2586.6807702849537</v>
      </c>
      <c r="AM2749">
        <f t="shared" si="378"/>
        <v>187.69077028495394</v>
      </c>
    </row>
    <row r="2750" spans="1:39" x14ac:dyDescent="0.2">
      <c r="A2750" s="5">
        <v>26774.800000000003</v>
      </c>
      <c r="C2750" s="3">
        <v>2000</v>
      </c>
      <c r="E2750" s="3">
        <v>1350</v>
      </c>
      <c r="G2750" s="4">
        <f t="shared" si="372"/>
        <v>2114.3082047064827</v>
      </c>
      <c r="I2750">
        <f t="shared" si="373"/>
        <v>114.30820470648268</v>
      </c>
      <c r="K2750" s="1">
        <f t="shared" si="374"/>
        <v>114.30820470648268</v>
      </c>
      <c r="U2750">
        <f t="shared" si="370"/>
        <v>2632.1695760605216</v>
      </c>
      <c r="W2750">
        <f t="shared" si="371"/>
        <v>632.16957606052165</v>
      </c>
      <c r="AB2750" s="3">
        <v>2289.9899999999998</v>
      </c>
      <c r="AD2750">
        <f t="shared" si="375"/>
        <v>2526.7785883771749</v>
      </c>
      <c r="AF2750">
        <f t="shared" si="376"/>
        <v>526.77858837717486</v>
      </c>
      <c r="AK2750" s="4">
        <f t="shared" si="377"/>
        <v>2233.9769465643926</v>
      </c>
      <c r="AM2750">
        <f t="shared" si="378"/>
        <v>233.97694656439262</v>
      </c>
    </row>
    <row r="2751" spans="1:39" x14ac:dyDescent="0.2">
      <c r="A2751" s="5">
        <v>27448.090000000004</v>
      </c>
      <c r="C2751" s="3">
        <v>2098</v>
      </c>
      <c r="E2751" s="3">
        <v>1884.01</v>
      </c>
      <c r="G2751" s="4">
        <f t="shared" si="372"/>
        <v>2380.2008393887972</v>
      </c>
      <c r="I2751">
        <f t="shared" si="373"/>
        <v>282.20083938879725</v>
      </c>
      <c r="K2751" s="1">
        <f t="shared" si="374"/>
        <v>282.20083938879725</v>
      </c>
      <c r="U2751">
        <f t="shared" si="370"/>
        <v>2668.1569513257655</v>
      </c>
      <c r="W2751">
        <f t="shared" si="371"/>
        <v>570.15695132576548</v>
      </c>
      <c r="AB2751" s="3">
        <v>2623.72</v>
      </c>
      <c r="AD2751">
        <f t="shared" si="375"/>
        <v>2711.5806288713584</v>
      </c>
      <c r="AF2751">
        <f t="shared" si="376"/>
        <v>613.58062887135839</v>
      </c>
      <c r="AK2751" s="4">
        <f t="shared" si="377"/>
        <v>2521.4416525017714</v>
      </c>
      <c r="AM2751">
        <f t="shared" si="378"/>
        <v>423.44165250177139</v>
      </c>
    </row>
    <row r="2752" spans="1:39" x14ac:dyDescent="0.2">
      <c r="A2752" s="5">
        <v>27826.14</v>
      </c>
      <c r="C2752" s="3">
        <v>2200</v>
      </c>
      <c r="E2752" s="3">
        <v>2203</v>
      </c>
      <c r="G2752" s="4">
        <f t="shared" si="372"/>
        <v>2537.8177971839441</v>
      </c>
      <c r="I2752">
        <f t="shared" si="373"/>
        <v>337.81779718394409</v>
      </c>
      <c r="K2752" s="1">
        <f t="shared" si="374"/>
        <v>337.81779718394409</v>
      </c>
      <c r="U2752">
        <f t="shared" si="370"/>
        <v>2687.8780011605577</v>
      </c>
      <c r="W2752">
        <f t="shared" si="371"/>
        <v>487.87800116055769</v>
      </c>
      <c r="AB2752" s="3">
        <v>2626.27</v>
      </c>
      <c r="AD2752">
        <f t="shared" si="375"/>
        <v>2725.3340644678883</v>
      </c>
      <c r="AF2752">
        <f t="shared" si="376"/>
        <v>525.33406446788831</v>
      </c>
      <c r="AK2752" s="4">
        <f t="shared" si="377"/>
        <v>2620.327264933811</v>
      </c>
      <c r="AM2752">
        <f t="shared" si="378"/>
        <v>420.32726493381097</v>
      </c>
    </row>
    <row r="2753" spans="1:39" x14ac:dyDescent="0.2">
      <c r="A2753" s="5">
        <v>27783.810000000005</v>
      </c>
      <c r="C2753" s="3">
        <v>2399</v>
      </c>
      <c r="E2753" s="3">
        <v>2203</v>
      </c>
      <c r="G2753" s="4">
        <f t="shared" si="372"/>
        <v>2536.3405229001964</v>
      </c>
      <c r="I2753">
        <f t="shared" si="373"/>
        <v>137.34052290019645</v>
      </c>
      <c r="K2753" s="1">
        <f t="shared" si="374"/>
        <v>137.34052290019645</v>
      </c>
      <c r="U2753">
        <f t="shared" si="370"/>
        <v>2685.6866839661543</v>
      </c>
      <c r="W2753">
        <f t="shared" si="371"/>
        <v>286.68668396615431</v>
      </c>
      <c r="AB2753" s="3">
        <v>2649</v>
      </c>
      <c r="AD2753">
        <f t="shared" si="375"/>
        <v>2734.9726230975557</v>
      </c>
      <c r="AF2753">
        <f t="shared" si="376"/>
        <v>335.9726230975557</v>
      </c>
      <c r="AK2753" s="4">
        <f t="shared" si="377"/>
        <v>2627.4851846250281</v>
      </c>
      <c r="AM2753">
        <f t="shared" si="378"/>
        <v>228.48518462502807</v>
      </c>
    </row>
    <row r="2754" spans="1:39" x14ac:dyDescent="0.2">
      <c r="A2754" s="5">
        <v>27686.210000000003</v>
      </c>
      <c r="C2754" s="3">
        <v>2550</v>
      </c>
      <c r="E2754" s="3">
        <v>2399.9899999999998</v>
      </c>
      <c r="G2754" s="4">
        <f t="shared" si="372"/>
        <v>2622.0453275608334</v>
      </c>
      <c r="I2754">
        <f t="shared" si="373"/>
        <v>72.045327560833357</v>
      </c>
      <c r="K2754" s="1">
        <f t="shared" si="374"/>
        <v>72.045327560833357</v>
      </c>
      <c r="U2754">
        <f t="shared" si="370"/>
        <v>2680.6181162367393</v>
      </c>
      <c r="W2754">
        <f t="shared" si="371"/>
        <v>130.6181162367393</v>
      </c>
      <c r="AB2754" s="3">
        <v>2687.11</v>
      </c>
      <c r="AD2754">
        <f t="shared" si="375"/>
        <v>2750.2477416140837</v>
      </c>
      <c r="AF2754">
        <f t="shared" si="376"/>
        <v>200.24774161408368</v>
      </c>
      <c r="AK2754" s="4">
        <f t="shared" si="377"/>
        <v>2692.8847417909355</v>
      </c>
      <c r="AM2754">
        <f t="shared" si="378"/>
        <v>142.88474179093555</v>
      </c>
    </row>
    <row r="2755" spans="1:39" x14ac:dyDescent="0.2">
      <c r="A2755" s="5">
        <v>27845.120000000006</v>
      </c>
      <c r="C2755" s="3">
        <v>2700</v>
      </c>
      <c r="E2755" s="3">
        <v>2590</v>
      </c>
      <c r="G2755" s="4">
        <f t="shared" si="372"/>
        <v>2713.5658349634368</v>
      </c>
      <c r="I2755">
        <f t="shared" si="373"/>
        <v>13.565834963436828</v>
      </c>
      <c r="K2755" s="1">
        <f t="shared" si="374"/>
        <v>13.565834963436828</v>
      </c>
      <c r="U2755">
        <f t="shared" ref="U2755:U2818" si="379">$S$4*LN(MAX(1,$S$2*A2755+$S$3))+$S$5</f>
        <v>2688.8591857971915</v>
      </c>
      <c r="W2755">
        <f t="shared" ref="W2755:W2818" si="380">ABS(U2755-C2755)</f>
        <v>11.140814202808542</v>
      </c>
      <c r="AB2755" s="3">
        <v>2700</v>
      </c>
      <c r="AD2755">
        <f t="shared" si="375"/>
        <v>2761.7303039665612</v>
      </c>
      <c r="AF2755">
        <f t="shared" si="376"/>
        <v>61.730303966561223</v>
      </c>
      <c r="AK2755" s="4">
        <f t="shared" si="377"/>
        <v>2754.1067842981088</v>
      </c>
      <c r="AM2755">
        <f t="shared" si="378"/>
        <v>54.106784298108778</v>
      </c>
    </row>
    <row r="2756" spans="1:39" x14ac:dyDescent="0.2">
      <c r="A2756" s="5">
        <v>26631.610000000004</v>
      </c>
      <c r="C2756" s="3">
        <v>2700</v>
      </c>
      <c r="E2756" s="3">
        <v>2590</v>
      </c>
      <c r="G2756" s="4">
        <f t="shared" si="372"/>
        <v>2670.0374831129466</v>
      </c>
      <c r="I2756">
        <f t="shared" si="373"/>
        <v>29.962516887053425</v>
      </c>
      <c r="K2756" s="1">
        <f t="shared" si="374"/>
        <v>-29.962516887053425</v>
      </c>
      <c r="U2756">
        <f t="shared" si="379"/>
        <v>2624.3677921411145</v>
      </c>
      <c r="W2756">
        <f t="shared" si="380"/>
        <v>75.632207858885522</v>
      </c>
      <c r="AB2756" s="3">
        <v>2649</v>
      </c>
      <c r="AD2756">
        <f t="shared" si="375"/>
        <v>2696.0050535250948</v>
      </c>
      <c r="AF2756">
        <f t="shared" si="376"/>
        <v>3.9949464749051913</v>
      </c>
      <c r="AK2756" s="4">
        <f t="shared" si="377"/>
        <v>2701.7366259530568</v>
      </c>
      <c r="AM2756">
        <f t="shared" si="378"/>
        <v>1.7366259530567731</v>
      </c>
    </row>
    <row r="2757" spans="1:39" x14ac:dyDescent="0.2">
      <c r="A2757" s="5">
        <v>25440.870000000003</v>
      </c>
      <c r="C2757" s="3">
        <v>2488.19</v>
      </c>
      <c r="E2757" s="3">
        <v>2275</v>
      </c>
      <c r="G2757" s="4">
        <f t="shared" si="372"/>
        <v>2482.1639562163709</v>
      </c>
      <c r="I2757">
        <f t="shared" si="373"/>
        <v>6.0260437836291203</v>
      </c>
      <c r="K2757" s="1">
        <f t="shared" si="374"/>
        <v>-6.0260437836291203</v>
      </c>
      <c r="U2757">
        <f t="shared" si="379"/>
        <v>2557.3411066700282</v>
      </c>
      <c r="W2757">
        <f t="shared" si="380"/>
        <v>69.151106670028184</v>
      </c>
      <c r="AB2757" s="3">
        <v>2489.9899999999998</v>
      </c>
      <c r="AD2757">
        <f t="shared" si="375"/>
        <v>2576.0971515457395</v>
      </c>
      <c r="AF2757">
        <f t="shared" si="376"/>
        <v>87.907151545739453</v>
      </c>
      <c r="AK2757" s="4">
        <f t="shared" si="377"/>
        <v>2521.8932081203129</v>
      </c>
      <c r="AM2757">
        <f t="shared" si="378"/>
        <v>33.703208120312866</v>
      </c>
    </row>
    <row r="2758" spans="1:39" x14ac:dyDescent="0.2">
      <c r="A2758" s="5">
        <v>24329.11</v>
      </c>
      <c r="C2758" s="3">
        <v>2400</v>
      </c>
      <c r="E2758" s="3">
        <v>2103.9899999999998</v>
      </c>
      <c r="G2758" s="4">
        <f t="shared" si="372"/>
        <v>2359.7695514586294</v>
      </c>
      <c r="I2758">
        <f t="shared" si="373"/>
        <v>40.230448541370606</v>
      </c>
      <c r="K2758" s="1">
        <f t="shared" si="374"/>
        <v>-40.230448541370606</v>
      </c>
      <c r="U2758">
        <f t="shared" si="379"/>
        <v>2491.0017776981367</v>
      </c>
      <c r="W2758">
        <f t="shared" si="380"/>
        <v>91.001777698136721</v>
      </c>
      <c r="AB2758" s="3">
        <v>2299.9899999999998</v>
      </c>
      <c r="AD2758">
        <f t="shared" si="375"/>
        <v>2441.4144075659633</v>
      </c>
      <c r="AF2758">
        <f t="shared" si="376"/>
        <v>41.414407565963302</v>
      </c>
      <c r="AK2758" s="4">
        <f t="shared" si="377"/>
        <v>2370.5034320978125</v>
      </c>
      <c r="AM2758">
        <f t="shared" si="378"/>
        <v>29.496567902187508</v>
      </c>
    </row>
    <row r="2759" spans="1:39" x14ac:dyDescent="0.2">
      <c r="A2759" s="5">
        <v>23368.620000000003</v>
      </c>
      <c r="C2759" s="3">
        <v>2398.9899999999998</v>
      </c>
      <c r="E2759" s="3">
        <v>1900.01</v>
      </c>
      <c r="G2759" s="4">
        <f t="shared" si="372"/>
        <v>2226.2439204639313</v>
      </c>
      <c r="I2759">
        <f t="shared" si="373"/>
        <v>172.74607953606846</v>
      </c>
      <c r="K2759" s="1">
        <f t="shared" si="374"/>
        <v>-172.74607953606846</v>
      </c>
      <c r="U2759">
        <f t="shared" si="379"/>
        <v>2430.4164233664687</v>
      </c>
      <c r="W2759">
        <f t="shared" si="380"/>
        <v>31.426423366468953</v>
      </c>
      <c r="AB2759" s="3">
        <v>2416.2199999999998</v>
      </c>
      <c r="AD2759">
        <f t="shared" si="375"/>
        <v>2458.8365153263685</v>
      </c>
      <c r="AF2759">
        <f t="shared" si="376"/>
        <v>59.846515326368717</v>
      </c>
      <c r="AK2759" s="4">
        <f t="shared" si="377"/>
        <v>2324.8027765441489</v>
      </c>
      <c r="AM2759">
        <f t="shared" si="378"/>
        <v>74.187223455850926</v>
      </c>
    </row>
    <row r="2760" spans="1:39" x14ac:dyDescent="0.2">
      <c r="A2760" s="5">
        <v>19621.859999999997</v>
      </c>
      <c r="C2760" s="3">
        <v>2299.94</v>
      </c>
      <c r="E2760" s="3">
        <v>2149.9899999999998</v>
      </c>
      <c r="G2760" s="4">
        <f t="shared" si="372"/>
        <v>2152.0084798083553</v>
      </c>
      <c r="I2760">
        <f t="shared" si="373"/>
        <v>147.93152019164472</v>
      </c>
      <c r="K2760" s="1">
        <f t="shared" si="374"/>
        <v>-147.93152019164472</v>
      </c>
      <c r="U2760">
        <f t="shared" si="379"/>
        <v>2157.6009520027128</v>
      </c>
      <c r="W2760">
        <f t="shared" si="380"/>
        <v>142.33904799728725</v>
      </c>
      <c r="AB2760" s="3">
        <v>2300.0100000000002</v>
      </c>
      <c r="AD2760">
        <f t="shared" si="375"/>
        <v>2224.7285428190889</v>
      </c>
      <c r="AF2760">
        <f t="shared" si="376"/>
        <v>75.211457180911111</v>
      </c>
      <c r="AK2760" s="4">
        <f t="shared" si="377"/>
        <v>2204.5442210637248</v>
      </c>
      <c r="AM2760">
        <f t="shared" si="378"/>
        <v>95.395778936275292</v>
      </c>
    </row>
    <row r="2761" spans="1:39" x14ac:dyDescent="0.2">
      <c r="A2761" s="5">
        <v>18579.929999999997</v>
      </c>
      <c r="C2761" s="3">
        <v>2199.9899999999998</v>
      </c>
      <c r="E2761" s="3">
        <v>1594.99</v>
      </c>
      <c r="G2761" s="4">
        <f t="shared" si="372"/>
        <v>1839.0980594012717</v>
      </c>
      <c r="I2761">
        <f t="shared" si="373"/>
        <v>360.89194059872807</v>
      </c>
      <c r="K2761" s="1">
        <f t="shared" si="374"/>
        <v>-360.89194059872807</v>
      </c>
      <c r="U2761">
        <f t="shared" si="379"/>
        <v>2068.5380098076512</v>
      </c>
      <c r="W2761">
        <f t="shared" si="380"/>
        <v>131.4519901923486</v>
      </c>
      <c r="AB2761" s="3">
        <v>2287.23</v>
      </c>
      <c r="AD2761">
        <f t="shared" si="375"/>
        <v>2159.5944861611524</v>
      </c>
      <c r="AF2761">
        <f t="shared" si="376"/>
        <v>40.395513838847364</v>
      </c>
      <c r="AK2761" s="4">
        <f t="shared" si="377"/>
        <v>1998.763501964846</v>
      </c>
      <c r="AM2761">
        <f t="shared" si="378"/>
        <v>201.22649803515378</v>
      </c>
    </row>
    <row r="2762" spans="1:39" x14ac:dyDescent="0.2">
      <c r="A2762" s="5">
        <v>17360.439999999999</v>
      </c>
      <c r="C2762" s="3">
        <v>2324.9899999999998</v>
      </c>
      <c r="E2762" s="3">
        <v>1350</v>
      </c>
      <c r="G2762" s="4">
        <f t="shared" si="372"/>
        <v>1648.6508022306571</v>
      </c>
      <c r="I2762">
        <f t="shared" si="373"/>
        <v>676.33919776934272</v>
      </c>
      <c r="K2762" s="1">
        <f t="shared" si="374"/>
        <v>-676.33919776934272</v>
      </c>
      <c r="U2762">
        <f t="shared" si="379"/>
        <v>1954.641158409102</v>
      </c>
      <c r="W2762">
        <f t="shared" si="380"/>
        <v>370.34884159089779</v>
      </c>
      <c r="AB2762" s="3">
        <v>2199.9899999999998</v>
      </c>
      <c r="AD2762">
        <f t="shared" si="375"/>
        <v>2041.1258935383185</v>
      </c>
      <c r="AF2762">
        <f t="shared" si="376"/>
        <v>283.86410646168133</v>
      </c>
      <c r="AK2762" s="4">
        <f t="shared" si="377"/>
        <v>1836.7431366796636</v>
      </c>
      <c r="AM2762">
        <f t="shared" si="378"/>
        <v>488.24686332033616</v>
      </c>
    </row>
    <row r="2763" spans="1:39" x14ac:dyDescent="0.2">
      <c r="A2763" s="5">
        <v>16687.899999999998</v>
      </c>
      <c r="C2763" s="3">
        <v>2207</v>
      </c>
      <c r="E2763" s="3">
        <v>1489.98</v>
      </c>
      <c r="G2763" s="4">
        <f t="shared" si="372"/>
        <v>1664.1031132392418</v>
      </c>
      <c r="I2763">
        <f t="shared" si="373"/>
        <v>542.89688676075821</v>
      </c>
      <c r="K2763" s="1">
        <f t="shared" si="374"/>
        <v>-542.89688676075821</v>
      </c>
      <c r="U2763">
        <f t="shared" si="379"/>
        <v>1886.608429178772</v>
      </c>
      <c r="W2763">
        <f t="shared" si="380"/>
        <v>320.39157082122802</v>
      </c>
      <c r="AB2763" s="3">
        <v>2194</v>
      </c>
      <c r="AD2763">
        <f t="shared" si="375"/>
        <v>1992.2830143288702</v>
      </c>
      <c r="AF2763">
        <f t="shared" si="376"/>
        <v>214.71698567112981</v>
      </c>
      <c r="AK2763" s="4">
        <f t="shared" si="377"/>
        <v>1835.0877180617433</v>
      </c>
      <c r="AM2763">
        <f t="shared" si="378"/>
        <v>371.91228193825668</v>
      </c>
    </row>
    <row r="2764" spans="1:39" x14ac:dyDescent="0.2">
      <c r="A2764" s="5">
        <v>16066.370000000003</v>
      </c>
      <c r="C2764" s="3">
        <v>1754.63</v>
      </c>
      <c r="E2764" s="3">
        <v>1512.64</v>
      </c>
      <c r="G2764" s="4">
        <f t="shared" si="372"/>
        <v>1627.1662799493288</v>
      </c>
      <c r="I2764">
        <f t="shared" si="373"/>
        <v>127.46372005067133</v>
      </c>
      <c r="K2764" s="1">
        <f t="shared" si="374"/>
        <v>-127.46372005067133</v>
      </c>
      <c r="U2764">
        <f t="shared" si="379"/>
        <v>1819.9201251169616</v>
      </c>
      <c r="W2764">
        <f t="shared" si="380"/>
        <v>65.290125116961462</v>
      </c>
      <c r="AB2764" s="3">
        <v>2138.34</v>
      </c>
      <c r="AD2764">
        <f t="shared" si="375"/>
        <v>1919.884724035539</v>
      </c>
      <c r="AF2764">
        <f t="shared" si="376"/>
        <v>165.25472403553886</v>
      </c>
      <c r="AK2764" s="4">
        <f t="shared" si="377"/>
        <v>1783.4887365560844</v>
      </c>
      <c r="AM2764">
        <f t="shared" si="378"/>
        <v>28.858736556084295</v>
      </c>
    </row>
    <row r="2765" spans="1:39" x14ac:dyDescent="0.2">
      <c r="A2765" s="5">
        <v>15905.339999999997</v>
      </c>
      <c r="C2765" s="3">
        <v>1221.8900000000001</v>
      </c>
      <c r="E2765" s="3">
        <v>1247.99</v>
      </c>
      <c r="G2765" s="4">
        <f t="shared" si="372"/>
        <v>1494.6989696393721</v>
      </c>
      <c r="I2765">
        <f t="shared" si="373"/>
        <v>272.80896963937198</v>
      </c>
      <c r="K2765" s="1">
        <f t="shared" si="374"/>
        <v>272.80896963937198</v>
      </c>
      <c r="U2765">
        <f t="shared" si="379"/>
        <v>1801.9884059114938</v>
      </c>
      <c r="W2765">
        <f t="shared" si="380"/>
        <v>580.09840591149373</v>
      </c>
      <c r="AB2765" s="3">
        <v>2099.9899999999998</v>
      </c>
      <c r="AD2765">
        <f t="shared" si="375"/>
        <v>1889.0069502444876</v>
      </c>
      <c r="AF2765">
        <f t="shared" si="376"/>
        <v>667.1169502444875</v>
      </c>
      <c r="AK2765" s="4">
        <f t="shared" si="377"/>
        <v>1686.6246055719621</v>
      </c>
      <c r="AM2765">
        <f t="shared" si="378"/>
        <v>464.73460557196199</v>
      </c>
    </row>
    <row r="2766" spans="1:39" x14ac:dyDescent="0.2">
      <c r="A2766" s="5">
        <v>15741.61</v>
      </c>
      <c r="C2766" s="3">
        <v>900</v>
      </c>
      <c r="E2766" s="3">
        <v>1248.99</v>
      </c>
      <c r="G2766" s="4">
        <f t="shared" si="372"/>
        <v>1481.9743657681029</v>
      </c>
      <c r="I2766">
        <f t="shared" si="373"/>
        <v>581.97436576810287</v>
      </c>
      <c r="K2766" s="1">
        <f t="shared" si="374"/>
        <v>581.97436576810287</v>
      </c>
      <c r="U2766">
        <f t="shared" si="379"/>
        <v>1783.463040687584</v>
      </c>
      <c r="W2766">
        <f t="shared" si="380"/>
        <v>883.463040687584</v>
      </c>
      <c r="AB2766" s="3">
        <v>1968</v>
      </c>
      <c r="AD2766">
        <f t="shared" si="375"/>
        <v>1812.2586869620436</v>
      </c>
      <c r="AF2766">
        <f t="shared" si="376"/>
        <v>912.25868696204361</v>
      </c>
      <c r="AK2766" s="4">
        <f t="shared" si="377"/>
        <v>1628.1887820458683</v>
      </c>
      <c r="AM2766">
        <f t="shared" si="378"/>
        <v>728.18878204586827</v>
      </c>
    </row>
    <row r="2767" spans="1:39" x14ac:dyDescent="0.2">
      <c r="A2767" s="5">
        <v>15993.49</v>
      </c>
      <c r="C2767" s="3">
        <v>900</v>
      </c>
      <c r="E2767" s="3">
        <v>1488.01</v>
      </c>
      <c r="G2767" s="4">
        <f t="shared" si="372"/>
        <v>1610.2869887180423</v>
      </c>
      <c r="I2767">
        <f t="shared" si="373"/>
        <v>710.28698871804227</v>
      </c>
      <c r="K2767" s="1">
        <f t="shared" si="374"/>
        <v>710.28698871804227</v>
      </c>
      <c r="U2767">
        <f t="shared" si="379"/>
        <v>1811.8392901959814</v>
      </c>
      <c r="W2767">
        <f t="shared" si="380"/>
        <v>911.83929019598145</v>
      </c>
      <c r="AB2767" s="3">
        <v>2193.9899999999998</v>
      </c>
      <c r="AD2767">
        <f t="shared" si="375"/>
        <v>1941.3601183389628</v>
      </c>
      <c r="AF2767">
        <f t="shared" si="376"/>
        <v>1041.3601183389628</v>
      </c>
      <c r="AK2767" s="4">
        <f t="shared" si="377"/>
        <v>1792.4821898157943</v>
      </c>
      <c r="AM2767">
        <f t="shared" si="378"/>
        <v>892.4821898157943</v>
      </c>
    </row>
    <row r="2768" spans="1:39" x14ac:dyDescent="0.2">
      <c r="A2768" s="5">
        <v>18755.679999999993</v>
      </c>
      <c r="C2768" s="3">
        <v>1232.8900000000001</v>
      </c>
      <c r="E2768" s="3">
        <v>1512.64</v>
      </c>
      <c r="G2768" s="4">
        <f t="shared" si="372"/>
        <v>1812.6380583817809</v>
      </c>
      <c r="I2768">
        <f t="shared" si="373"/>
        <v>579.74805838178077</v>
      </c>
      <c r="K2768" s="1">
        <f t="shared" si="374"/>
        <v>579.74805838178077</v>
      </c>
      <c r="U2768">
        <f t="shared" si="379"/>
        <v>2084.0557147478339</v>
      </c>
      <c r="W2768">
        <f t="shared" si="380"/>
        <v>851.16571474783382</v>
      </c>
      <c r="AB2768" s="3">
        <v>2398.9899999999998</v>
      </c>
      <c r="AD2768">
        <f t="shared" si="375"/>
        <v>2224.1251139772858</v>
      </c>
      <c r="AF2768">
        <f t="shared" si="376"/>
        <v>991.23511397728566</v>
      </c>
      <c r="AK2768" s="4">
        <f t="shared" si="377"/>
        <v>2025.4593763088947</v>
      </c>
      <c r="AM2768">
        <f t="shared" si="378"/>
        <v>792.56937630889456</v>
      </c>
    </row>
    <row r="2769" spans="1:39" x14ac:dyDescent="0.2">
      <c r="A2769" s="5">
        <v>20807.120000000003</v>
      </c>
      <c r="C2769" s="3">
        <v>2000</v>
      </c>
      <c r="E2769" s="3">
        <v>2100</v>
      </c>
      <c r="G2769" s="4">
        <f t="shared" si="372"/>
        <v>2193.9434467561086</v>
      </c>
      <c r="I2769">
        <f t="shared" si="373"/>
        <v>193.94344675610864</v>
      </c>
      <c r="K2769" s="1">
        <f t="shared" si="374"/>
        <v>193.94344675610864</v>
      </c>
      <c r="U2769">
        <f t="shared" si="379"/>
        <v>2251.137796767387</v>
      </c>
      <c r="W2769">
        <f t="shared" si="380"/>
        <v>251.13779676738704</v>
      </c>
      <c r="AB2769" s="3">
        <v>2600.0100000000002</v>
      </c>
      <c r="AD2769">
        <f t="shared" si="375"/>
        <v>2431.6680602531815</v>
      </c>
      <c r="AF2769">
        <f t="shared" si="376"/>
        <v>431.66806025318147</v>
      </c>
      <c r="AK2769" s="4">
        <f t="shared" si="377"/>
        <v>2350.9991998883579</v>
      </c>
      <c r="AM2769">
        <f t="shared" si="378"/>
        <v>350.99919988835791</v>
      </c>
    </row>
    <row r="2770" spans="1:39" x14ac:dyDescent="0.2">
      <c r="A2770" s="5">
        <v>24276.609999999997</v>
      </c>
      <c r="C2770" s="3">
        <v>2649.01</v>
      </c>
      <c r="E2770" s="3">
        <v>2400</v>
      </c>
      <c r="G2770" s="4">
        <f t="shared" si="372"/>
        <v>2491.4947787614647</v>
      </c>
      <c r="I2770">
        <f t="shared" si="373"/>
        <v>157.51522123853556</v>
      </c>
      <c r="K2770" s="1">
        <f t="shared" si="374"/>
        <v>-157.51522123853556</v>
      </c>
      <c r="U2770">
        <f t="shared" si="379"/>
        <v>2487.7718543411793</v>
      </c>
      <c r="W2770">
        <f t="shared" si="380"/>
        <v>161.23814565882094</v>
      </c>
      <c r="AB2770" s="3">
        <v>2700</v>
      </c>
      <c r="AD2770">
        <f t="shared" si="375"/>
        <v>2633.426039570556</v>
      </c>
      <c r="AF2770">
        <f t="shared" si="376"/>
        <v>15.583960429444232</v>
      </c>
      <c r="AK2770" s="4">
        <f t="shared" si="377"/>
        <v>2596.2381512255247</v>
      </c>
      <c r="AM2770">
        <f t="shared" si="378"/>
        <v>52.771848774475529</v>
      </c>
    </row>
    <row r="2771" spans="1:39" x14ac:dyDescent="0.2">
      <c r="A2771" s="5">
        <v>24170.07</v>
      </c>
      <c r="C2771" s="3">
        <v>2649</v>
      </c>
      <c r="E2771" s="3">
        <v>2577.8200000000002</v>
      </c>
      <c r="G2771" s="4">
        <f t="shared" si="372"/>
        <v>2567.4682119906101</v>
      </c>
      <c r="I2771">
        <f t="shared" si="373"/>
        <v>81.531788009389857</v>
      </c>
      <c r="K2771" s="1">
        <f t="shared" si="374"/>
        <v>-81.531788009389857</v>
      </c>
      <c r="U2771">
        <f t="shared" si="379"/>
        <v>2481.1890839002263</v>
      </c>
      <c r="W2771">
        <f t="shared" si="380"/>
        <v>167.81091609977375</v>
      </c>
      <c r="AB2771" s="3">
        <v>2700</v>
      </c>
      <c r="AD2771">
        <f t="shared" si="375"/>
        <v>2629.1983901414787</v>
      </c>
      <c r="AF2771">
        <f t="shared" si="376"/>
        <v>19.80160985852126</v>
      </c>
      <c r="AK2771" s="4">
        <f t="shared" si="377"/>
        <v>2641.6153528516738</v>
      </c>
      <c r="AM2771">
        <f t="shared" si="378"/>
        <v>7.3846471483261666</v>
      </c>
    </row>
    <row r="2772" spans="1:39" x14ac:dyDescent="0.2">
      <c r="A2772" s="5">
        <v>23646.63</v>
      </c>
      <c r="C2772" s="3">
        <v>2349.9899999999998</v>
      </c>
      <c r="E2772" s="3">
        <v>2449.98</v>
      </c>
      <c r="G2772" s="4">
        <f t="shared" si="372"/>
        <v>2487.2372218471519</v>
      </c>
      <c r="I2772">
        <f t="shared" si="373"/>
        <v>137.2472218471521</v>
      </c>
      <c r="K2772" s="1">
        <f t="shared" si="374"/>
        <v>137.2472218471521</v>
      </c>
      <c r="U2772">
        <f t="shared" si="379"/>
        <v>2448.2851684440739</v>
      </c>
      <c r="W2772">
        <f t="shared" si="380"/>
        <v>98.295168444074079</v>
      </c>
      <c r="AB2772" s="3">
        <v>2700</v>
      </c>
      <c r="AD2772">
        <f t="shared" si="375"/>
        <v>2608.0382328683218</v>
      </c>
      <c r="AF2772">
        <f t="shared" si="376"/>
        <v>258.04823286832197</v>
      </c>
      <c r="AK2772" s="4">
        <f t="shared" si="377"/>
        <v>2589.0564075854422</v>
      </c>
      <c r="AM2772">
        <f t="shared" si="378"/>
        <v>239.06640758544245</v>
      </c>
    </row>
    <row r="2773" spans="1:39" x14ac:dyDescent="0.2">
      <c r="A2773" s="5">
        <v>23307.94</v>
      </c>
      <c r="C2773" s="3">
        <v>2206.9899999999998</v>
      </c>
      <c r="E2773" s="3">
        <v>2398.9899999999998</v>
      </c>
      <c r="G2773" s="4">
        <f t="shared" si="372"/>
        <v>2449.3080872079545</v>
      </c>
      <c r="I2773">
        <f t="shared" si="373"/>
        <v>242.3180872079547</v>
      </c>
      <c r="K2773" s="1">
        <f t="shared" si="374"/>
        <v>242.3180872079547</v>
      </c>
      <c r="U2773">
        <f t="shared" si="379"/>
        <v>2426.4788857830608</v>
      </c>
      <c r="W2773">
        <f t="shared" si="380"/>
        <v>219.48888578306105</v>
      </c>
      <c r="AB2773" s="3">
        <v>2700</v>
      </c>
      <c r="AD2773">
        <f t="shared" si="375"/>
        <v>2593.9883233539294</v>
      </c>
      <c r="AF2773">
        <f t="shared" si="376"/>
        <v>386.99832335392966</v>
      </c>
      <c r="AK2773" s="4">
        <f t="shared" si="377"/>
        <v>2563.470206318792</v>
      </c>
      <c r="AM2773">
        <f t="shared" si="378"/>
        <v>356.48020631879217</v>
      </c>
    </row>
    <row r="2774" spans="1:39" x14ac:dyDescent="0.2">
      <c r="A2774" s="5">
        <v>22183.360000000001</v>
      </c>
      <c r="C2774" s="3">
        <v>1232.8800000000001</v>
      </c>
      <c r="E2774" s="3">
        <v>2000</v>
      </c>
      <c r="G2774" s="4">
        <f t="shared" si="372"/>
        <v>2217.1932953950873</v>
      </c>
      <c r="I2774">
        <f t="shared" si="373"/>
        <v>984.31329539508715</v>
      </c>
      <c r="K2774" s="1">
        <f t="shared" si="374"/>
        <v>984.31329539508715</v>
      </c>
      <c r="U2774">
        <f t="shared" si="379"/>
        <v>2350.9375227593773</v>
      </c>
      <c r="W2774">
        <f t="shared" si="380"/>
        <v>1118.0575227593772</v>
      </c>
      <c r="AB2774" s="3">
        <v>2641.77</v>
      </c>
      <c r="AD2774">
        <f t="shared" si="375"/>
        <v>2516.8924608434436</v>
      </c>
      <c r="AF2774">
        <f t="shared" si="376"/>
        <v>1284.0124608434435</v>
      </c>
      <c r="AK2774" s="4">
        <f t="shared" si="377"/>
        <v>2392.3225876986062</v>
      </c>
      <c r="AM2774">
        <f t="shared" si="378"/>
        <v>1159.4425876986061</v>
      </c>
    </row>
    <row r="2775" spans="1:39" x14ac:dyDescent="0.2">
      <c r="A2775" s="5">
        <v>22693.640000000003</v>
      </c>
      <c r="C2775" s="3">
        <v>1232.8900000000001</v>
      </c>
      <c r="E2775" s="3">
        <v>2098</v>
      </c>
      <c r="G2775" s="4">
        <f t="shared" si="372"/>
        <v>2285.3935886844511</v>
      </c>
      <c r="I2775">
        <f t="shared" si="373"/>
        <v>1052.503588684451</v>
      </c>
      <c r="K2775" s="1">
        <f t="shared" si="374"/>
        <v>1052.503588684451</v>
      </c>
      <c r="U2775">
        <f t="shared" si="379"/>
        <v>2385.8342014542595</v>
      </c>
      <c r="W2775">
        <f t="shared" si="380"/>
        <v>1152.9442014542594</v>
      </c>
      <c r="AB2775" s="3">
        <v>2634.29</v>
      </c>
      <c r="AD2775">
        <f t="shared" si="375"/>
        <v>2535.8598813862936</v>
      </c>
      <c r="AF2775">
        <f t="shared" si="376"/>
        <v>1302.9698813862935</v>
      </c>
      <c r="AK2775" s="4">
        <f t="shared" si="377"/>
        <v>2435.1395579930459</v>
      </c>
      <c r="AM2775">
        <f t="shared" si="378"/>
        <v>1202.2495579930458</v>
      </c>
    </row>
    <row r="2776" spans="1:39" x14ac:dyDescent="0.2">
      <c r="A2776" s="5">
        <v>22829.770000000004</v>
      </c>
      <c r="C2776" s="3">
        <v>2205.9899999999998</v>
      </c>
      <c r="E2776" s="3">
        <v>2200</v>
      </c>
      <c r="G2776" s="4">
        <f t="shared" si="372"/>
        <v>2337.7783257922347</v>
      </c>
      <c r="I2776">
        <f t="shared" si="373"/>
        <v>131.7883257922349</v>
      </c>
      <c r="K2776" s="1">
        <f t="shared" si="374"/>
        <v>131.7883257922349</v>
      </c>
      <c r="U2776">
        <f t="shared" si="379"/>
        <v>2394.9665693457791</v>
      </c>
      <c r="W2776">
        <f t="shared" si="380"/>
        <v>188.97656934577935</v>
      </c>
      <c r="AB2776" s="3">
        <v>2626.27</v>
      </c>
      <c r="AD2776">
        <f t="shared" si="375"/>
        <v>2537.8724261920597</v>
      </c>
      <c r="AF2776">
        <f t="shared" si="376"/>
        <v>331.88242619205994</v>
      </c>
      <c r="AK2776" s="4">
        <f t="shared" si="377"/>
        <v>2465.1017264082243</v>
      </c>
      <c r="AM2776">
        <f t="shared" si="378"/>
        <v>259.11172640822451</v>
      </c>
    </row>
    <row r="2777" spans="1:39" x14ac:dyDescent="0.2">
      <c r="A2777" s="5">
        <v>23495.159999999996</v>
      </c>
      <c r="C2777" s="3">
        <v>2275</v>
      </c>
      <c r="E2777" s="3">
        <v>2399</v>
      </c>
      <c r="G2777" s="4">
        <f t="shared" si="372"/>
        <v>2457.5639465066561</v>
      </c>
      <c r="I2777">
        <f t="shared" si="373"/>
        <v>182.56394650665607</v>
      </c>
      <c r="K2777" s="1">
        <f t="shared" si="374"/>
        <v>182.56394650665607</v>
      </c>
      <c r="U2777">
        <f t="shared" si="379"/>
        <v>2438.5842646622277</v>
      </c>
      <c r="W2777">
        <f t="shared" si="380"/>
        <v>163.58426466222772</v>
      </c>
      <c r="AB2777" s="3">
        <v>2649.01</v>
      </c>
      <c r="AD2777">
        <f t="shared" si="375"/>
        <v>2577.0501291625014</v>
      </c>
      <c r="AF2777">
        <f t="shared" si="376"/>
        <v>302.05012916250143</v>
      </c>
      <c r="AK2777" s="4">
        <f t="shared" si="377"/>
        <v>2551.2765997443657</v>
      </c>
      <c r="AM2777">
        <f t="shared" si="378"/>
        <v>276.27659974436574</v>
      </c>
    </row>
    <row r="2778" spans="1:39" x14ac:dyDescent="0.2">
      <c r="A2778" s="5">
        <v>24835.4</v>
      </c>
      <c r="C2778" s="3">
        <v>2206.9899999999998</v>
      </c>
      <c r="E2778" s="3">
        <v>2550</v>
      </c>
      <c r="G2778" s="4">
        <f t="shared" ref="G2778:G2841" si="381">$P$4*LN(MAX(1,$P$2*A2778+$P$3))+$P$5*E2778+$P$6</f>
        <v>2582.3991876360678</v>
      </c>
      <c r="I2778">
        <f t="shared" si="373"/>
        <v>375.40918763606805</v>
      </c>
      <c r="K2778" s="1">
        <f t="shared" si="374"/>
        <v>375.40918763606805</v>
      </c>
      <c r="U2778">
        <f t="shared" si="379"/>
        <v>2521.6904280252966</v>
      </c>
      <c r="W2778">
        <f t="shared" si="380"/>
        <v>314.70042802529679</v>
      </c>
      <c r="AB2778" s="3">
        <v>2700</v>
      </c>
      <c r="AD2778">
        <f t="shared" si="375"/>
        <v>2655.1803639554528</v>
      </c>
      <c r="AF2778">
        <f t="shared" si="376"/>
        <v>448.19036395545299</v>
      </c>
      <c r="AK2778" s="4">
        <f t="shared" si="377"/>
        <v>2655.3733264331081</v>
      </c>
      <c r="AM2778">
        <f t="shared" si="378"/>
        <v>448.38332643310832</v>
      </c>
    </row>
    <row r="2779" spans="1:39" x14ac:dyDescent="0.2">
      <c r="A2779" s="5">
        <v>26395.949999999997</v>
      </c>
      <c r="C2779" s="3">
        <v>2650</v>
      </c>
      <c r="E2779" s="3">
        <v>2700</v>
      </c>
      <c r="G2779" s="4">
        <f t="shared" si="381"/>
        <v>2711.0447222133525</v>
      </c>
      <c r="I2779">
        <f t="shared" ref="I2779:I2842" si="382">ABS(G2779-C2779)</f>
        <v>61.044722213352543</v>
      </c>
      <c r="K2779" s="1">
        <f t="shared" ref="K2779:K2842" si="383">G2779-C2779</f>
        <v>61.044722213352543</v>
      </c>
      <c r="U2779">
        <f t="shared" si="379"/>
        <v>2611.4106862810022</v>
      </c>
      <c r="W2779">
        <f t="shared" si="380"/>
        <v>38.589313718997801</v>
      </c>
      <c r="AB2779" s="3">
        <v>2700</v>
      </c>
      <c r="AD2779">
        <f t="shared" si="375"/>
        <v>2712.4984779069018</v>
      </c>
      <c r="AF2779">
        <f t="shared" si="376"/>
        <v>62.498477906901826</v>
      </c>
      <c r="AK2779" s="4">
        <f t="shared" si="377"/>
        <v>2743.794718497556</v>
      </c>
      <c r="AM2779">
        <f t="shared" si="378"/>
        <v>93.794718497556005</v>
      </c>
    </row>
    <row r="2780" spans="1:39" x14ac:dyDescent="0.2">
      <c r="A2780" s="5">
        <v>26201.08</v>
      </c>
      <c r="C2780" s="3">
        <v>2700</v>
      </c>
      <c r="E2780" s="3">
        <v>2700</v>
      </c>
      <c r="G2780" s="4">
        <f t="shared" si="381"/>
        <v>2703.7224943077163</v>
      </c>
      <c r="I2780">
        <f t="shared" si="382"/>
        <v>3.7224943077162607</v>
      </c>
      <c r="K2780" s="1">
        <f t="shared" si="383"/>
        <v>3.7224943077162607</v>
      </c>
      <c r="U2780">
        <f t="shared" si="379"/>
        <v>2600.5842724554932</v>
      </c>
      <c r="W2780">
        <f t="shared" si="380"/>
        <v>99.415727544506808</v>
      </c>
      <c r="AB2780" s="3">
        <v>2700</v>
      </c>
      <c r="AD2780">
        <f t="shared" si="375"/>
        <v>2705.598717781997</v>
      </c>
      <c r="AF2780">
        <f t="shared" si="376"/>
        <v>5.5987177819970384</v>
      </c>
      <c r="AK2780" s="4">
        <f t="shared" si="377"/>
        <v>2738.1128790963371</v>
      </c>
      <c r="AM2780">
        <f t="shared" si="378"/>
        <v>38.11287909633711</v>
      </c>
    </row>
    <row r="2781" spans="1:39" x14ac:dyDescent="0.2">
      <c r="A2781" s="5">
        <v>25638.12</v>
      </c>
      <c r="C2781" s="3">
        <v>2549.9899999999998</v>
      </c>
      <c r="E2781" s="3">
        <v>2488.19</v>
      </c>
      <c r="G2781" s="4">
        <f t="shared" si="381"/>
        <v>2586.3248875988611</v>
      </c>
      <c r="I2781">
        <f t="shared" si="382"/>
        <v>36.334887598861314</v>
      </c>
      <c r="K2781" s="1">
        <f t="shared" si="383"/>
        <v>36.334887598861314</v>
      </c>
      <c r="U2781">
        <f t="shared" si="379"/>
        <v>2568.7193853397966</v>
      </c>
      <c r="W2781">
        <f t="shared" si="380"/>
        <v>18.729385339796863</v>
      </c>
      <c r="AB2781" s="3">
        <v>2674.92</v>
      </c>
      <c r="AD2781">
        <f t="shared" si="375"/>
        <v>2673.0958924276647</v>
      </c>
      <c r="AF2781">
        <f t="shared" si="376"/>
        <v>123.10589242766491</v>
      </c>
      <c r="AK2781" s="4">
        <f t="shared" si="377"/>
        <v>2654.0071732413717</v>
      </c>
      <c r="AM2781">
        <f t="shared" si="378"/>
        <v>104.01717324137189</v>
      </c>
    </row>
    <row r="2782" spans="1:39" x14ac:dyDescent="0.2">
      <c r="A2782" s="5">
        <v>25112.03</v>
      </c>
      <c r="C2782" s="3">
        <v>2488.9899999999998</v>
      </c>
      <c r="E2782" s="3">
        <v>2400</v>
      </c>
      <c r="G2782" s="4">
        <f t="shared" si="381"/>
        <v>2525.6821223051447</v>
      </c>
      <c r="I2782">
        <f t="shared" si="382"/>
        <v>36.692122305144949</v>
      </c>
      <c r="K2782" s="1">
        <f t="shared" si="383"/>
        <v>36.692122305144949</v>
      </c>
      <c r="U2782">
        <f t="shared" si="379"/>
        <v>2538.1167099185459</v>
      </c>
      <c r="W2782">
        <f t="shared" si="380"/>
        <v>49.126709918546112</v>
      </c>
      <c r="AB2782" s="3">
        <v>2499.9899999999998</v>
      </c>
      <c r="AD2782">
        <f t="shared" si="375"/>
        <v>2568.6533584560048</v>
      </c>
      <c r="AF2782">
        <f t="shared" si="376"/>
        <v>79.663358456004971</v>
      </c>
      <c r="AK2782" s="4">
        <f t="shared" si="377"/>
        <v>2549.7651805262849</v>
      </c>
      <c r="AM2782">
        <f t="shared" si="378"/>
        <v>60.775180526285112</v>
      </c>
    </row>
    <row r="2783" spans="1:39" x14ac:dyDescent="0.2">
      <c r="A2783" s="5">
        <v>24634.77</v>
      </c>
      <c r="C2783" s="3">
        <v>2388.9899999999998</v>
      </c>
      <c r="E2783" s="3">
        <v>2398.9899999999998</v>
      </c>
      <c r="G2783" s="4">
        <f t="shared" si="381"/>
        <v>2505.8888504525958</v>
      </c>
      <c r="I2783">
        <f t="shared" si="382"/>
        <v>116.89885045259598</v>
      </c>
      <c r="K2783" s="1">
        <f t="shared" si="383"/>
        <v>116.89885045259598</v>
      </c>
      <c r="U2783">
        <f t="shared" si="379"/>
        <v>2509.6276304657513</v>
      </c>
      <c r="W2783">
        <f t="shared" si="380"/>
        <v>120.6376304657515</v>
      </c>
      <c r="AB2783" s="3">
        <v>2390.2399999999998</v>
      </c>
      <c r="AD2783">
        <f t="shared" si="375"/>
        <v>2497.1533043620466</v>
      </c>
      <c r="AF2783">
        <f t="shared" si="376"/>
        <v>108.1633043620468</v>
      </c>
      <c r="AK2783" s="4">
        <f t="shared" si="377"/>
        <v>2494.3688894820766</v>
      </c>
      <c r="AM2783">
        <f t="shared" si="378"/>
        <v>105.37888948207683</v>
      </c>
    </row>
    <row r="2784" spans="1:39" x14ac:dyDescent="0.2">
      <c r="A2784" s="5">
        <v>21280.83</v>
      </c>
      <c r="C2784" s="3">
        <v>2245.59</v>
      </c>
      <c r="E2784" s="3">
        <v>2299.94</v>
      </c>
      <c r="G2784" s="4">
        <f t="shared" si="381"/>
        <v>2308.6995007977584</v>
      </c>
      <c r="I2784">
        <f t="shared" si="382"/>
        <v>63.109500797758301</v>
      </c>
      <c r="K2784" s="1">
        <f t="shared" si="383"/>
        <v>63.109500797758301</v>
      </c>
      <c r="U2784">
        <f t="shared" si="379"/>
        <v>2286.4812819902672</v>
      </c>
      <c r="W2784">
        <f t="shared" si="380"/>
        <v>40.891281990267089</v>
      </c>
      <c r="AB2784" s="3">
        <v>2281.92</v>
      </c>
      <c r="AD2784">
        <f t="shared" si="375"/>
        <v>2300.3958940767161</v>
      </c>
      <c r="AF2784">
        <f t="shared" si="376"/>
        <v>54.805894076715958</v>
      </c>
      <c r="AK2784" s="4">
        <f t="shared" si="377"/>
        <v>2308.7658791603708</v>
      </c>
      <c r="AM2784">
        <f t="shared" si="378"/>
        <v>63.175879160370641</v>
      </c>
    </row>
    <row r="2785" spans="1:39" x14ac:dyDescent="0.2">
      <c r="A2785" s="5">
        <v>21023.319999999996</v>
      </c>
      <c r="C2785" s="3">
        <v>2194.19</v>
      </c>
      <c r="E2785" s="3">
        <v>2199.9899999999998</v>
      </c>
      <c r="G2785" s="4">
        <f t="shared" si="381"/>
        <v>2250.3703122642273</v>
      </c>
      <c r="I2785">
        <f t="shared" si="382"/>
        <v>56.180312264227268</v>
      </c>
      <c r="K2785" s="1">
        <f t="shared" si="383"/>
        <v>56.180312264227268</v>
      </c>
      <c r="U2785">
        <f t="shared" si="379"/>
        <v>2267.4041104566186</v>
      </c>
      <c r="W2785">
        <f t="shared" si="380"/>
        <v>73.214110456618528</v>
      </c>
      <c r="AB2785" s="3">
        <v>2193.9899999999998</v>
      </c>
      <c r="AD2785">
        <f t="shared" si="375"/>
        <v>2245.2905608980873</v>
      </c>
      <c r="AF2785">
        <f t="shared" si="376"/>
        <v>51.100560898087224</v>
      </c>
      <c r="AK2785" s="4">
        <f t="shared" si="377"/>
        <v>2238.9288630191832</v>
      </c>
      <c r="AM2785">
        <f t="shared" si="378"/>
        <v>44.7388630191831</v>
      </c>
    </row>
    <row r="2786" spans="1:39" x14ac:dyDescent="0.2">
      <c r="A2786" s="5">
        <v>21731.759999999998</v>
      </c>
      <c r="C2786" s="3">
        <v>2397</v>
      </c>
      <c r="E2786" s="3">
        <v>2324.9899999999998</v>
      </c>
      <c r="G2786" s="4">
        <f t="shared" si="381"/>
        <v>2342.4431869500131</v>
      </c>
      <c r="I2786">
        <f t="shared" si="382"/>
        <v>54.556813049986886</v>
      </c>
      <c r="K2786" s="1">
        <f t="shared" si="383"/>
        <v>-54.556813049986886</v>
      </c>
      <c r="U2786">
        <f t="shared" si="379"/>
        <v>2319.1396168031497</v>
      </c>
      <c r="W2786">
        <f t="shared" si="380"/>
        <v>77.860383196850307</v>
      </c>
      <c r="AB2786" s="3">
        <v>2302</v>
      </c>
      <c r="AD2786">
        <f t="shared" si="375"/>
        <v>2331.3932954371103</v>
      </c>
      <c r="AF2786">
        <f t="shared" si="376"/>
        <v>65.606704562889718</v>
      </c>
      <c r="AK2786" s="4">
        <f t="shared" si="377"/>
        <v>2340.5029049603027</v>
      </c>
      <c r="AM2786">
        <f t="shared" si="378"/>
        <v>56.497095039697342</v>
      </c>
    </row>
    <row r="2787" spans="1:39" x14ac:dyDescent="0.2">
      <c r="A2787" s="5">
        <v>21403.03</v>
      </c>
      <c r="C2787" s="3">
        <v>2400.0100000000002</v>
      </c>
      <c r="E2787" s="3">
        <v>2207</v>
      </c>
      <c r="G2787" s="4">
        <f t="shared" si="381"/>
        <v>2272.7922339470233</v>
      </c>
      <c r="I2787">
        <f t="shared" si="382"/>
        <v>127.21776605297691</v>
      </c>
      <c r="K2787" s="1">
        <f t="shared" si="383"/>
        <v>-127.21776605297691</v>
      </c>
      <c r="U2787">
        <f t="shared" si="379"/>
        <v>2295.4240849211747</v>
      </c>
      <c r="W2787">
        <f t="shared" si="380"/>
        <v>104.58591507882556</v>
      </c>
      <c r="AB2787" s="3">
        <v>2245</v>
      </c>
      <c r="AD2787">
        <f t="shared" si="375"/>
        <v>2288.3078922073046</v>
      </c>
      <c r="AF2787">
        <f t="shared" si="376"/>
        <v>111.70210779269564</v>
      </c>
      <c r="AK2787" s="4">
        <f t="shared" si="377"/>
        <v>2274.5453380209551</v>
      </c>
      <c r="AM2787">
        <f t="shared" si="378"/>
        <v>125.4646619790451</v>
      </c>
    </row>
    <row r="2788" spans="1:39" x14ac:dyDescent="0.2">
      <c r="A2788" s="5">
        <v>21384.539999999997</v>
      </c>
      <c r="C2788" s="3">
        <v>2189.19</v>
      </c>
      <c r="E2788" s="3">
        <v>1754.63</v>
      </c>
      <c r="G2788" s="4">
        <f t="shared" si="381"/>
        <v>2067.2050455554081</v>
      </c>
      <c r="I2788">
        <f t="shared" si="382"/>
        <v>121.98495444459195</v>
      </c>
      <c r="K2788" s="1">
        <f t="shared" si="383"/>
        <v>-121.98495444459195</v>
      </c>
      <c r="U2788">
        <f t="shared" si="379"/>
        <v>2294.0754381488132</v>
      </c>
      <c r="W2788">
        <f t="shared" si="380"/>
        <v>104.88543814881314</v>
      </c>
      <c r="AB2788" s="3">
        <v>1248.98</v>
      </c>
      <c r="AD2788">
        <f t="shared" si="375"/>
        <v>1804.1595803229893</v>
      </c>
      <c r="AF2788">
        <f t="shared" si="376"/>
        <v>385.03041967701074</v>
      </c>
      <c r="AK2788" s="4">
        <f t="shared" si="377"/>
        <v>1785.7162421925602</v>
      </c>
      <c r="AM2788">
        <f t="shared" si="378"/>
        <v>403.47375780743982</v>
      </c>
    </row>
    <row r="2789" spans="1:39" x14ac:dyDescent="0.2">
      <c r="A2789" s="5">
        <v>21360.469999999998</v>
      </c>
      <c r="C2789" s="3">
        <v>2149.9899999999998</v>
      </c>
      <c r="E2789" s="3">
        <v>1221.8900000000001</v>
      </c>
      <c r="G2789" s="4">
        <f t="shared" si="381"/>
        <v>1824.9756917736777</v>
      </c>
      <c r="I2789">
        <f t="shared" si="382"/>
        <v>325.0143082263221</v>
      </c>
      <c r="K2789" s="1">
        <f t="shared" si="383"/>
        <v>-325.0143082263221</v>
      </c>
      <c r="U2789">
        <f t="shared" si="379"/>
        <v>2292.3174037095796</v>
      </c>
      <c r="W2789">
        <f t="shared" si="380"/>
        <v>142.32740370957981</v>
      </c>
      <c r="AB2789" s="3">
        <v>1248.98</v>
      </c>
      <c r="AD2789">
        <f t="shared" si="375"/>
        <v>1803.0145481158788</v>
      </c>
      <c r="AF2789">
        <f t="shared" si="376"/>
        <v>346.97545188412096</v>
      </c>
      <c r="AK2789" s="4">
        <f t="shared" si="377"/>
        <v>1638.3907714774257</v>
      </c>
      <c r="AM2789">
        <f t="shared" si="378"/>
        <v>511.59922852257409</v>
      </c>
    </row>
    <row r="2790" spans="1:39" x14ac:dyDescent="0.2">
      <c r="A2790" s="5">
        <v>21585.09</v>
      </c>
      <c r="C2790" s="3">
        <v>1999.89</v>
      </c>
      <c r="E2790" s="3">
        <v>900</v>
      </c>
      <c r="G2790" s="4">
        <f t="shared" si="381"/>
        <v>1690.5340366754717</v>
      </c>
      <c r="I2790">
        <f t="shared" si="382"/>
        <v>309.35596332452837</v>
      </c>
      <c r="K2790" s="1">
        <f t="shared" si="383"/>
        <v>-309.35596332452837</v>
      </c>
      <c r="U2790">
        <f t="shared" si="379"/>
        <v>2308.619146410525</v>
      </c>
      <c r="W2790">
        <f t="shared" si="380"/>
        <v>308.72914641052489</v>
      </c>
      <c r="AB2790" s="3">
        <v>1233.6099999999999</v>
      </c>
      <c r="AD2790">
        <f t="shared" si="375"/>
        <v>1806.1683902701834</v>
      </c>
      <c r="AF2790">
        <f t="shared" si="376"/>
        <v>193.72160972981669</v>
      </c>
      <c r="AK2790" s="4">
        <f t="shared" si="377"/>
        <v>1553.0773660368543</v>
      </c>
      <c r="AM2790">
        <f t="shared" si="378"/>
        <v>446.8126339631458</v>
      </c>
    </row>
    <row r="2791" spans="1:39" x14ac:dyDescent="0.2">
      <c r="A2791" s="5">
        <v>21963.599999999999</v>
      </c>
      <c r="C2791" s="3">
        <v>2050</v>
      </c>
      <c r="E2791" s="3">
        <v>900</v>
      </c>
      <c r="G2791" s="4">
        <f t="shared" si="381"/>
        <v>1709.0115904388113</v>
      </c>
      <c r="I2791">
        <f t="shared" si="382"/>
        <v>340.98840956118875</v>
      </c>
      <c r="K2791" s="1">
        <f t="shared" si="383"/>
        <v>-340.98840956118875</v>
      </c>
      <c r="U2791">
        <f t="shared" si="379"/>
        <v>2335.5742832078158</v>
      </c>
      <c r="W2791">
        <f t="shared" si="380"/>
        <v>285.57428320781582</v>
      </c>
      <c r="AB2791" s="3">
        <v>1057</v>
      </c>
      <c r="AD2791">
        <f t="shared" si="375"/>
        <v>1737.9931723977497</v>
      </c>
      <c r="AF2791">
        <f t="shared" si="376"/>
        <v>312.00682760225027</v>
      </c>
      <c r="AK2791" s="4">
        <f t="shared" si="377"/>
        <v>1503.0057767437709</v>
      </c>
      <c r="AM2791">
        <f t="shared" si="378"/>
        <v>546.99422325622913</v>
      </c>
    </row>
    <row r="2792" spans="1:39" x14ac:dyDescent="0.2">
      <c r="A2792" s="5">
        <v>24469.059999999998</v>
      </c>
      <c r="C2792" s="3">
        <v>2189.1799999999998</v>
      </c>
      <c r="E2792" s="3">
        <v>1232.8900000000001</v>
      </c>
      <c r="G2792" s="4">
        <f t="shared" si="381"/>
        <v>1971.4876562984709</v>
      </c>
      <c r="I2792">
        <f t="shared" si="382"/>
        <v>217.6923437015289</v>
      </c>
      <c r="K2792" s="1">
        <f t="shared" si="383"/>
        <v>-217.6923437015289</v>
      </c>
      <c r="U2792">
        <f t="shared" si="379"/>
        <v>2499.5675158463782</v>
      </c>
      <c r="W2792">
        <f t="shared" si="380"/>
        <v>310.38751584637839</v>
      </c>
      <c r="AB2792" s="3">
        <v>1000</v>
      </c>
      <c r="AD2792">
        <f t="shared" si="375"/>
        <v>1816.1550016026986</v>
      </c>
      <c r="AF2792">
        <f t="shared" si="376"/>
        <v>373.02499839730126</v>
      </c>
      <c r="AK2792" s="4">
        <f t="shared" si="377"/>
        <v>1660.8433789707008</v>
      </c>
      <c r="AM2792">
        <f t="shared" si="378"/>
        <v>528.33662102929907</v>
      </c>
    </row>
    <row r="2793" spans="1:39" x14ac:dyDescent="0.2">
      <c r="A2793" s="5">
        <v>26340.790000000005</v>
      </c>
      <c r="C2793" s="3">
        <v>2100</v>
      </c>
      <c r="E2793" s="3">
        <v>2000</v>
      </c>
      <c r="G2793" s="4">
        <f t="shared" si="381"/>
        <v>2392.2853136737886</v>
      </c>
      <c r="I2793">
        <f t="shared" si="382"/>
        <v>292.28531367378855</v>
      </c>
      <c r="K2793" s="1">
        <f t="shared" si="383"/>
        <v>292.28531367378855</v>
      </c>
      <c r="U2793">
        <f t="shared" si="379"/>
        <v>2608.3565435277324</v>
      </c>
      <c r="W2793">
        <f t="shared" si="380"/>
        <v>508.35654352773236</v>
      </c>
      <c r="AB2793" s="3">
        <v>1771.99</v>
      </c>
      <c r="AD2793">
        <f t="shared" si="375"/>
        <v>2260.2809998600796</v>
      </c>
      <c r="AF2793">
        <f t="shared" si="376"/>
        <v>160.28099986007965</v>
      </c>
      <c r="AK2793" s="4">
        <f t="shared" si="377"/>
        <v>2210.8869033236374</v>
      </c>
      <c r="AM2793">
        <f t="shared" si="378"/>
        <v>110.8869033236374</v>
      </c>
    </row>
    <row r="2794" spans="1:39" x14ac:dyDescent="0.2">
      <c r="A2794" s="5">
        <v>29847.32</v>
      </c>
      <c r="C2794" s="3">
        <v>2482.1799999999998</v>
      </c>
      <c r="E2794" s="3">
        <v>2649.01</v>
      </c>
      <c r="G2794" s="4">
        <f t="shared" si="381"/>
        <v>2806.9052853983449</v>
      </c>
      <c r="I2794">
        <f t="shared" si="382"/>
        <v>324.72528539834502</v>
      </c>
      <c r="K2794" s="1">
        <f t="shared" si="383"/>
        <v>324.72528539834502</v>
      </c>
      <c r="U2794">
        <f t="shared" si="379"/>
        <v>2787.9036144281436</v>
      </c>
      <c r="W2794">
        <f t="shared" si="380"/>
        <v>305.72361442814372</v>
      </c>
      <c r="AB2794" s="3">
        <v>2626.26</v>
      </c>
      <c r="AD2794">
        <f t="shared" si="375"/>
        <v>2788.6065418292465</v>
      </c>
      <c r="AF2794">
        <f t="shared" si="376"/>
        <v>306.42654182924662</v>
      </c>
      <c r="AK2794" s="4">
        <f t="shared" si="377"/>
        <v>2794.9648148209008</v>
      </c>
      <c r="AM2794">
        <f t="shared" si="378"/>
        <v>312.78481482090092</v>
      </c>
    </row>
    <row r="2795" spans="1:39" x14ac:dyDescent="0.2">
      <c r="A2795" s="5">
        <v>29785.98</v>
      </c>
      <c r="C2795" s="3">
        <v>2482.19</v>
      </c>
      <c r="E2795" s="3">
        <v>2649</v>
      </c>
      <c r="G2795" s="4">
        <f t="shared" si="381"/>
        <v>2804.9459404168419</v>
      </c>
      <c r="I2795">
        <f t="shared" si="382"/>
        <v>322.7559404168419</v>
      </c>
      <c r="K2795" s="1">
        <f t="shared" si="383"/>
        <v>322.7559404168419</v>
      </c>
      <c r="U2795">
        <f t="shared" si="379"/>
        <v>2784.9932666226141</v>
      </c>
      <c r="W2795">
        <f t="shared" si="380"/>
        <v>302.80326662261405</v>
      </c>
      <c r="AB2795" s="3">
        <v>2700</v>
      </c>
      <c r="AD2795">
        <f t="shared" ref="AD2795:AD2858" si="384">$Z$4*LN(MAX(1,$Z$2*A2795+$Z$3))+$Z$5*AB2795+$Z$6</f>
        <v>2822.5488097054103</v>
      </c>
      <c r="AF2795">
        <f t="shared" ref="AF2795:AF2858" si="385">ABS(AD2795-C2795)</f>
        <v>340.35880970541029</v>
      </c>
      <c r="AK2795" s="4">
        <f t="shared" ref="AK2795:AK2858" si="386">$AI$4*LN(MAX(1,$AI$2*A2795+$AI$3))+$AI$5*E2795+$AI$6+$AI$7*AB2795</f>
        <v>2820.384762292279</v>
      </c>
      <c r="AM2795">
        <f t="shared" ref="AM2795:AM2858" si="387">ABS(AK2795-C2795)</f>
        <v>338.19476229227894</v>
      </c>
    </row>
    <row r="2796" spans="1:39" x14ac:dyDescent="0.2">
      <c r="A2796" s="5">
        <v>29214.17</v>
      </c>
      <c r="C2796" s="3">
        <v>2350</v>
      </c>
      <c r="E2796" s="3">
        <v>2349.9899999999998</v>
      </c>
      <c r="G2796" s="4">
        <f t="shared" si="381"/>
        <v>2651.1915729769034</v>
      </c>
      <c r="I2796">
        <f t="shared" si="382"/>
        <v>301.19157297690344</v>
      </c>
      <c r="K2796" s="1">
        <f t="shared" si="383"/>
        <v>301.19157297690344</v>
      </c>
      <c r="U2796">
        <f t="shared" si="379"/>
        <v>2757.5006262966963</v>
      </c>
      <c r="W2796">
        <f t="shared" si="380"/>
        <v>407.50062629669628</v>
      </c>
      <c r="AB2796" s="3">
        <v>2590</v>
      </c>
      <c r="AD2796">
        <f t="shared" si="384"/>
        <v>2751.8150535723335</v>
      </c>
      <c r="AF2796">
        <f t="shared" si="385"/>
        <v>401.81505357233345</v>
      </c>
      <c r="AK2796" s="4">
        <f t="shared" si="386"/>
        <v>2683.7556218300874</v>
      </c>
      <c r="AM2796">
        <f t="shared" si="387"/>
        <v>333.75562183008742</v>
      </c>
    </row>
    <row r="2797" spans="1:39" x14ac:dyDescent="0.2">
      <c r="A2797" s="5">
        <v>29489.24</v>
      </c>
      <c r="C2797" s="3">
        <v>2299.0100000000002</v>
      </c>
      <c r="E2797" s="3">
        <v>2206.9899999999998</v>
      </c>
      <c r="G2797" s="4">
        <f t="shared" si="381"/>
        <v>2595.4412207459527</v>
      </c>
      <c r="I2797">
        <f t="shared" si="382"/>
        <v>296.43122074595249</v>
      </c>
      <c r="K2797" s="1">
        <f t="shared" si="383"/>
        <v>296.43122074595249</v>
      </c>
      <c r="U2797">
        <f t="shared" si="379"/>
        <v>2770.8085348932073</v>
      </c>
      <c r="W2797">
        <f t="shared" si="380"/>
        <v>471.79853489320703</v>
      </c>
      <c r="AB2797" s="3">
        <v>2499.67</v>
      </c>
      <c r="AD2797">
        <f t="shared" si="384"/>
        <v>2716.3938497354948</v>
      </c>
      <c r="AF2797">
        <f t="shared" si="385"/>
        <v>417.38384973549455</v>
      </c>
      <c r="AK2797" s="4">
        <f t="shared" si="386"/>
        <v>2618.3896471169178</v>
      </c>
      <c r="AM2797">
        <f t="shared" si="387"/>
        <v>319.37964711691757</v>
      </c>
    </row>
    <row r="2798" spans="1:39" x14ac:dyDescent="0.2">
      <c r="A2798" s="5">
        <v>28406.019999999993</v>
      </c>
      <c r="C2798" s="3">
        <v>2089.9899999999998</v>
      </c>
      <c r="E2798" s="3">
        <v>1232.8800000000001</v>
      </c>
      <c r="G2798" s="4">
        <f t="shared" si="381"/>
        <v>2118.8610671698707</v>
      </c>
      <c r="I2798">
        <f t="shared" si="382"/>
        <v>28.871067169870912</v>
      </c>
      <c r="K2798" s="1">
        <f t="shared" si="383"/>
        <v>28.871067169870912</v>
      </c>
      <c r="U2798">
        <f t="shared" si="379"/>
        <v>2717.4816175985598</v>
      </c>
      <c r="W2798">
        <f t="shared" si="380"/>
        <v>627.49161759855997</v>
      </c>
      <c r="AB2798" s="3">
        <v>1901.22</v>
      </c>
      <c r="AD2798">
        <f t="shared" si="384"/>
        <v>2392.3016684344775</v>
      </c>
      <c r="AF2798">
        <f t="shared" si="385"/>
        <v>302.31166843447772</v>
      </c>
      <c r="AK2798" s="4">
        <f t="shared" si="386"/>
        <v>2104.3809210556124</v>
      </c>
      <c r="AM2798">
        <f t="shared" si="387"/>
        <v>14.39092105561258</v>
      </c>
    </row>
    <row r="2799" spans="1:39" x14ac:dyDescent="0.2">
      <c r="A2799" s="5">
        <v>29135.93</v>
      </c>
      <c r="C2799" s="3">
        <v>2148.98</v>
      </c>
      <c r="E2799" s="3">
        <v>1232.8900000000001</v>
      </c>
      <c r="G2799" s="4">
        <f t="shared" si="381"/>
        <v>2143.2285572769388</v>
      </c>
      <c r="I2799">
        <f t="shared" si="382"/>
        <v>5.7514427230612455</v>
      </c>
      <c r="K2799" s="1">
        <f t="shared" si="383"/>
        <v>-5.7514427230612455</v>
      </c>
      <c r="U2799">
        <f t="shared" si="379"/>
        <v>2753.686901971425</v>
      </c>
      <c r="W2799">
        <f t="shared" si="380"/>
        <v>604.70690197142494</v>
      </c>
      <c r="AB2799" s="3">
        <v>2000</v>
      </c>
      <c r="AD2799">
        <f t="shared" si="384"/>
        <v>2463.1360726769144</v>
      </c>
      <c r="AF2799">
        <f t="shared" si="385"/>
        <v>314.15607267691439</v>
      </c>
      <c r="AK2799" s="4">
        <f t="shared" si="386"/>
        <v>2159.3208269455163</v>
      </c>
      <c r="AM2799">
        <f t="shared" si="387"/>
        <v>10.340826945516255</v>
      </c>
    </row>
    <row r="2800" spans="1:39" x14ac:dyDescent="0.2">
      <c r="A2800" s="5">
        <v>29988.880000000001</v>
      </c>
      <c r="C2800" s="3">
        <v>2189.19</v>
      </c>
      <c r="E2800" s="3">
        <v>2205.9899999999998</v>
      </c>
      <c r="G2800" s="4">
        <f t="shared" si="381"/>
        <v>2610.9657559050029</v>
      </c>
      <c r="I2800">
        <f t="shared" si="382"/>
        <v>421.77575590500282</v>
      </c>
      <c r="K2800" s="1">
        <f t="shared" si="383"/>
        <v>421.77575590500282</v>
      </c>
      <c r="U2800">
        <f t="shared" si="379"/>
        <v>2794.5919531105046</v>
      </c>
      <c r="W2800">
        <f t="shared" si="380"/>
        <v>605.40195311050456</v>
      </c>
      <c r="AB2800" s="3">
        <v>2325</v>
      </c>
      <c r="AD2800">
        <f t="shared" si="384"/>
        <v>2646.6542482560171</v>
      </c>
      <c r="AF2800">
        <f t="shared" si="385"/>
        <v>457.46424825601707</v>
      </c>
      <c r="AK2800" s="4">
        <f t="shared" si="386"/>
        <v>2566.6702756479763</v>
      </c>
      <c r="AM2800">
        <f t="shared" si="387"/>
        <v>377.48027564797621</v>
      </c>
    </row>
    <row r="2801" spans="1:39" x14ac:dyDescent="0.2">
      <c r="A2801" s="5">
        <v>30510.77</v>
      </c>
      <c r="C2801" s="3">
        <v>2281.9899999999998</v>
      </c>
      <c r="E2801" s="3">
        <v>2275</v>
      </c>
      <c r="G2801" s="4">
        <f t="shared" si="381"/>
        <v>2658.5145677794435</v>
      </c>
      <c r="I2801">
        <f t="shared" si="382"/>
        <v>376.52456777944371</v>
      </c>
      <c r="K2801" s="1">
        <f t="shared" si="383"/>
        <v>376.52456777944371</v>
      </c>
      <c r="U2801">
        <f t="shared" si="379"/>
        <v>2818.9173087622275</v>
      </c>
      <c r="W2801">
        <f t="shared" si="380"/>
        <v>536.92730876222777</v>
      </c>
      <c r="AB2801" s="3">
        <v>2228.2800000000002</v>
      </c>
      <c r="AD2801">
        <f t="shared" si="384"/>
        <v>2615.0595978015835</v>
      </c>
      <c r="AF2801">
        <f t="shared" si="385"/>
        <v>333.06959780158377</v>
      </c>
      <c r="AK2801" s="4">
        <f t="shared" si="386"/>
        <v>2562.9253197752851</v>
      </c>
      <c r="AM2801">
        <f t="shared" si="387"/>
        <v>280.93531977528528</v>
      </c>
    </row>
    <row r="2802" spans="1:39" x14ac:dyDescent="0.2">
      <c r="A2802" s="5">
        <v>31107.38</v>
      </c>
      <c r="C2802" s="3">
        <v>2482.19</v>
      </c>
      <c r="E2802" s="3">
        <v>2206.9899999999998</v>
      </c>
      <c r="G2802" s="4">
        <f t="shared" si="381"/>
        <v>2645.978500953106</v>
      </c>
      <c r="I2802">
        <f t="shared" si="382"/>
        <v>163.78850095310599</v>
      </c>
      <c r="K2802" s="1">
        <f t="shared" si="383"/>
        <v>163.78850095310599</v>
      </c>
      <c r="U2802">
        <f t="shared" si="379"/>
        <v>2846.1058275379874</v>
      </c>
      <c r="W2802">
        <f t="shared" si="380"/>
        <v>363.9158275379873</v>
      </c>
      <c r="AB2802" s="3">
        <v>2482.34</v>
      </c>
      <c r="AD2802">
        <f t="shared" si="384"/>
        <v>2755.4470353792694</v>
      </c>
      <c r="AF2802">
        <f t="shared" si="385"/>
        <v>273.25703537926938</v>
      </c>
      <c r="AK2802" s="4">
        <f t="shared" si="386"/>
        <v>2651.1242779460413</v>
      </c>
      <c r="AM2802">
        <f t="shared" si="387"/>
        <v>168.93427794604122</v>
      </c>
    </row>
    <row r="2803" spans="1:39" x14ac:dyDescent="0.2">
      <c r="A2803" s="5">
        <v>31787.969999999998</v>
      </c>
      <c r="C2803" s="3">
        <v>2700</v>
      </c>
      <c r="E2803" s="3">
        <v>2650</v>
      </c>
      <c r="G2803" s="4">
        <f t="shared" si="381"/>
        <v>2866.6693316999399</v>
      </c>
      <c r="I2803">
        <f t="shared" si="382"/>
        <v>166.6693316999399</v>
      </c>
      <c r="K2803" s="1">
        <f t="shared" si="383"/>
        <v>166.6693316999399</v>
      </c>
      <c r="U2803">
        <f t="shared" si="379"/>
        <v>2876.3520085929376</v>
      </c>
      <c r="W2803">
        <f t="shared" si="380"/>
        <v>176.35200859293764</v>
      </c>
      <c r="AB2803" s="3">
        <v>2687.1</v>
      </c>
      <c r="AD2803">
        <f t="shared" si="384"/>
        <v>2873.8129728641334</v>
      </c>
      <c r="AF2803">
        <f t="shared" si="385"/>
        <v>173.81297286413337</v>
      </c>
      <c r="AK2803" s="4">
        <f t="shared" si="386"/>
        <v>2863.2913852517313</v>
      </c>
      <c r="AM2803">
        <f t="shared" si="387"/>
        <v>163.2913852517313</v>
      </c>
    </row>
    <row r="2804" spans="1:39" x14ac:dyDescent="0.2">
      <c r="A2804" s="5">
        <v>30645.170000000002</v>
      </c>
      <c r="C2804" s="3">
        <v>2700</v>
      </c>
      <c r="E2804" s="3">
        <v>2700</v>
      </c>
      <c r="G2804" s="4">
        <f t="shared" si="381"/>
        <v>2854.9400242660049</v>
      </c>
      <c r="I2804">
        <f t="shared" si="382"/>
        <v>154.94002426600491</v>
      </c>
      <c r="K2804" s="1">
        <f t="shared" si="383"/>
        <v>154.94002426600491</v>
      </c>
      <c r="U2804">
        <f t="shared" si="379"/>
        <v>2825.0988034608072</v>
      </c>
      <c r="W2804">
        <f t="shared" si="380"/>
        <v>125.09880346080718</v>
      </c>
      <c r="AB2804" s="3">
        <v>2589.9899999999998</v>
      </c>
      <c r="AD2804">
        <f t="shared" si="384"/>
        <v>2794.4554036655818</v>
      </c>
      <c r="AF2804">
        <f t="shared" si="385"/>
        <v>94.455403665581798</v>
      </c>
      <c r="AK2804" s="4">
        <f t="shared" si="386"/>
        <v>2815.026219874856</v>
      </c>
      <c r="AM2804">
        <f t="shared" si="387"/>
        <v>115.026219874856</v>
      </c>
    </row>
    <row r="2805" spans="1:39" x14ac:dyDescent="0.2">
      <c r="A2805" s="5">
        <v>29642.51</v>
      </c>
      <c r="C2805" s="3">
        <v>2496.3200000000002</v>
      </c>
      <c r="E2805" s="3">
        <v>2549.9899999999998</v>
      </c>
      <c r="G2805" s="4">
        <f t="shared" si="381"/>
        <v>2755.5593152142046</v>
      </c>
      <c r="I2805">
        <f t="shared" si="382"/>
        <v>259.23931521420445</v>
      </c>
      <c r="K2805" s="1">
        <f t="shared" si="383"/>
        <v>259.23931521420445</v>
      </c>
      <c r="U2805">
        <f t="shared" si="379"/>
        <v>2778.1570993383702</v>
      </c>
      <c r="W2805">
        <f t="shared" si="380"/>
        <v>281.83709933837008</v>
      </c>
      <c r="AB2805" s="3">
        <v>2050</v>
      </c>
      <c r="AD2805">
        <f t="shared" si="384"/>
        <v>2502.853308871935</v>
      </c>
      <c r="AF2805">
        <f t="shared" si="385"/>
        <v>6.533308871934878</v>
      </c>
      <c r="AK2805" s="4">
        <f t="shared" si="386"/>
        <v>2552.2086743962218</v>
      </c>
      <c r="AM2805">
        <f t="shared" si="387"/>
        <v>55.888674396221631</v>
      </c>
    </row>
    <row r="2806" spans="1:39" x14ac:dyDescent="0.2">
      <c r="A2806" s="5">
        <v>28652.17</v>
      </c>
      <c r="C2806" s="3">
        <v>2300</v>
      </c>
      <c r="E2806" s="3">
        <v>2488.9899999999998</v>
      </c>
      <c r="G2806" s="4">
        <f t="shared" si="381"/>
        <v>2695.4567590261231</v>
      </c>
      <c r="I2806">
        <f t="shared" si="382"/>
        <v>395.45675902612311</v>
      </c>
      <c r="K2806" s="1">
        <f t="shared" si="383"/>
        <v>395.45675902612311</v>
      </c>
      <c r="U2806">
        <f t="shared" si="379"/>
        <v>2729.8198004476071</v>
      </c>
      <c r="W2806">
        <f t="shared" si="380"/>
        <v>429.81980044760712</v>
      </c>
      <c r="AB2806" s="3">
        <v>2100</v>
      </c>
      <c r="AD2806">
        <f t="shared" si="384"/>
        <v>2496.5609734143645</v>
      </c>
      <c r="AF2806">
        <f t="shared" si="385"/>
        <v>196.56097341436453</v>
      </c>
      <c r="AK2806" s="4">
        <f t="shared" si="386"/>
        <v>2528.560618136763</v>
      </c>
      <c r="AM2806">
        <f t="shared" si="387"/>
        <v>228.56061813676297</v>
      </c>
    </row>
    <row r="2807" spans="1:39" x14ac:dyDescent="0.2">
      <c r="A2807" s="5">
        <v>27446.179999999993</v>
      </c>
      <c r="C2807" s="3">
        <v>2300.0100000000002</v>
      </c>
      <c r="E2807" s="3">
        <v>2388.9899999999998</v>
      </c>
      <c r="G2807" s="4">
        <f t="shared" si="381"/>
        <v>2608.5961830037049</v>
      </c>
      <c r="I2807">
        <f t="shared" si="382"/>
        <v>308.58618300370472</v>
      </c>
      <c r="K2807" s="1">
        <f t="shared" si="383"/>
        <v>308.58618300370472</v>
      </c>
      <c r="U2807">
        <f t="shared" si="379"/>
        <v>2668.0564471949183</v>
      </c>
      <c r="W2807">
        <f t="shared" si="380"/>
        <v>368.04644719491807</v>
      </c>
      <c r="AB2807" s="3">
        <v>2100</v>
      </c>
      <c r="AD2807">
        <f t="shared" si="384"/>
        <v>2457.4072718588322</v>
      </c>
      <c r="AF2807">
        <f t="shared" si="385"/>
        <v>157.39727185883203</v>
      </c>
      <c r="AK2807" s="4">
        <f t="shared" si="386"/>
        <v>2468.8487864019435</v>
      </c>
      <c r="AM2807">
        <f t="shared" si="387"/>
        <v>168.83878640194325</v>
      </c>
    </row>
    <row r="2808" spans="1:39" x14ac:dyDescent="0.2">
      <c r="A2808" s="5">
        <v>23484.21</v>
      </c>
      <c r="C2808" s="3">
        <v>2279.98</v>
      </c>
      <c r="E2808" s="3">
        <v>2245.59</v>
      </c>
      <c r="G2808" s="4">
        <f t="shared" si="381"/>
        <v>2387.6780972184761</v>
      </c>
      <c r="I2808">
        <f t="shared" si="382"/>
        <v>107.69809721847605</v>
      </c>
      <c r="K2808" s="1">
        <f t="shared" si="383"/>
        <v>107.69809721847605</v>
      </c>
      <c r="U2808">
        <f t="shared" si="379"/>
        <v>2437.8797709709579</v>
      </c>
      <c r="W2808">
        <f t="shared" si="380"/>
        <v>157.89977097095789</v>
      </c>
      <c r="AB2808" s="3">
        <v>1325</v>
      </c>
      <c r="AD2808">
        <f t="shared" si="384"/>
        <v>1934.1851000908891</v>
      </c>
      <c r="AF2808">
        <f t="shared" si="385"/>
        <v>345.79489990911088</v>
      </c>
      <c r="AK2808" s="4">
        <f t="shared" si="386"/>
        <v>2025.1412968248846</v>
      </c>
      <c r="AM2808">
        <f t="shared" si="387"/>
        <v>254.83870317511537</v>
      </c>
    </row>
    <row r="2809" spans="1:39" x14ac:dyDescent="0.2">
      <c r="A2809" s="5">
        <v>22458.469999999998</v>
      </c>
      <c r="C2809" s="3">
        <v>2189.1799999999998</v>
      </c>
      <c r="E2809" s="3">
        <v>2194.19</v>
      </c>
      <c r="G2809" s="4">
        <f t="shared" si="381"/>
        <v>2318.0099572876834</v>
      </c>
      <c r="I2809">
        <f t="shared" si="382"/>
        <v>128.82995728768356</v>
      </c>
      <c r="K2809" s="1">
        <f t="shared" si="383"/>
        <v>128.82995728768356</v>
      </c>
      <c r="U2809">
        <f t="shared" si="379"/>
        <v>2369.8837616990641</v>
      </c>
      <c r="W2809">
        <f t="shared" si="380"/>
        <v>180.70376169906422</v>
      </c>
      <c r="AB2809" s="3">
        <v>1233.6099999999999</v>
      </c>
      <c r="AD2809">
        <f t="shared" si="384"/>
        <v>1845.9272500818042</v>
      </c>
      <c r="AF2809">
        <f t="shared" si="385"/>
        <v>343.2527499181956</v>
      </c>
      <c r="AK2809" s="4">
        <f t="shared" si="386"/>
        <v>1941.4514078088016</v>
      </c>
      <c r="AM2809">
        <f t="shared" si="387"/>
        <v>247.72859219119823</v>
      </c>
    </row>
    <row r="2810" spans="1:39" x14ac:dyDescent="0.2">
      <c r="A2810" s="5">
        <v>22126.7</v>
      </c>
      <c r="C2810" s="3">
        <v>2391.04</v>
      </c>
      <c r="E2810" s="3">
        <v>2397</v>
      </c>
      <c r="G2810" s="4">
        <f t="shared" si="381"/>
        <v>2394.1062109400582</v>
      </c>
      <c r="I2810">
        <f t="shared" si="382"/>
        <v>3.0662109400582267</v>
      </c>
      <c r="K2810" s="1">
        <f t="shared" si="383"/>
        <v>3.0662109400582267</v>
      </c>
      <c r="U2810">
        <f t="shared" si="379"/>
        <v>2346.9961763215833</v>
      </c>
      <c r="W2810">
        <f t="shared" si="380"/>
        <v>44.043823678416629</v>
      </c>
      <c r="AB2810" s="3">
        <v>1232.6099999999999</v>
      </c>
      <c r="AD2810">
        <f t="shared" si="384"/>
        <v>1830.6105558565514</v>
      </c>
      <c r="AF2810">
        <f t="shared" si="385"/>
        <v>560.42944414344856</v>
      </c>
      <c r="AK2810" s="4">
        <f t="shared" si="386"/>
        <v>1984.5897215750442</v>
      </c>
      <c r="AM2810">
        <f t="shared" si="387"/>
        <v>406.45027842495574</v>
      </c>
    </row>
    <row r="2811" spans="1:39" x14ac:dyDescent="0.2">
      <c r="A2811" s="5">
        <v>21157.700000000004</v>
      </c>
      <c r="C2811" s="3">
        <v>2239.9899999999998</v>
      </c>
      <c r="E2811" s="3">
        <v>2400.0100000000002</v>
      </c>
      <c r="G2811" s="4">
        <f t="shared" si="381"/>
        <v>2347.7336964857623</v>
      </c>
      <c r="I2811">
        <f t="shared" si="382"/>
        <v>107.74369648576248</v>
      </c>
      <c r="K2811" s="1">
        <f t="shared" si="383"/>
        <v>107.74369648576248</v>
      </c>
      <c r="U2811">
        <f t="shared" si="379"/>
        <v>2277.399115098724</v>
      </c>
      <c r="W2811">
        <f t="shared" si="380"/>
        <v>37.409115098724214</v>
      </c>
      <c r="AB2811" s="3">
        <v>1232.6099999999999</v>
      </c>
      <c r="AD2811">
        <f t="shared" si="384"/>
        <v>1785.3487755355072</v>
      </c>
      <c r="AF2811">
        <f t="shared" si="385"/>
        <v>454.64122446449255</v>
      </c>
      <c r="AK2811" s="4">
        <f t="shared" si="386"/>
        <v>1948.1099508931579</v>
      </c>
      <c r="AM2811">
        <f t="shared" si="387"/>
        <v>291.88004910684185</v>
      </c>
    </row>
    <row r="2812" spans="1:39" x14ac:dyDescent="0.2">
      <c r="A2812" s="5">
        <v>20530.030000000002</v>
      </c>
      <c r="C2812" s="3">
        <v>2170</v>
      </c>
      <c r="E2812" s="3">
        <v>2189.19</v>
      </c>
      <c r="G2812" s="4">
        <f t="shared" si="381"/>
        <v>2219.7015885181245</v>
      </c>
      <c r="I2812">
        <f t="shared" si="382"/>
        <v>49.701588518124481</v>
      </c>
      <c r="K2812" s="1">
        <f t="shared" si="383"/>
        <v>49.701588518124481</v>
      </c>
      <c r="U2812">
        <f t="shared" si="379"/>
        <v>2229.9461103174781</v>
      </c>
      <c r="W2812">
        <f t="shared" si="380"/>
        <v>59.946110317478087</v>
      </c>
      <c r="AB2812" s="3">
        <v>1232.6099999999999</v>
      </c>
      <c r="AD2812">
        <f t="shared" si="384"/>
        <v>1754.3415860853611</v>
      </c>
      <c r="AF2812">
        <f t="shared" si="385"/>
        <v>415.65841391463891</v>
      </c>
      <c r="AK2812" s="4">
        <f t="shared" si="386"/>
        <v>1864.6195317893339</v>
      </c>
      <c r="AM2812">
        <f t="shared" si="387"/>
        <v>305.38046821066609</v>
      </c>
    </row>
    <row r="2813" spans="1:39" x14ac:dyDescent="0.2">
      <c r="A2813" s="5">
        <v>20431.930000000004</v>
      </c>
      <c r="C2813" s="3">
        <v>1599.99</v>
      </c>
      <c r="E2813" s="3">
        <v>2149.9899999999998</v>
      </c>
      <c r="G2813" s="4">
        <f t="shared" si="381"/>
        <v>2196.7302603742355</v>
      </c>
      <c r="I2813">
        <f t="shared" si="382"/>
        <v>596.7402603742355</v>
      </c>
      <c r="K2813" s="1">
        <f t="shared" si="383"/>
        <v>596.7402603742355</v>
      </c>
      <c r="U2813">
        <f t="shared" si="379"/>
        <v>2222.3483325031593</v>
      </c>
      <c r="W2813">
        <f t="shared" si="380"/>
        <v>622.35833250315932</v>
      </c>
      <c r="AB2813" s="3">
        <v>900</v>
      </c>
      <c r="AD2813">
        <f t="shared" si="384"/>
        <v>1587.9827042959696</v>
      </c>
      <c r="AF2813">
        <f t="shared" si="385"/>
        <v>12.007295704030412</v>
      </c>
      <c r="AK2813" s="4">
        <f t="shared" si="386"/>
        <v>1728.2562692393353</v>
      </c>
      <c r="AM2813">
        <f t="shared" si="387"/>
        <v>128.26626923933532</v>
      </c>
    </row>
    <row r="2814" spans="1:39" x14ac:dyDescent="0.2">
      <c r="A2814" s="5">
        <v>20423.27</v>
      </c>
      <c r="C2814" s="3">
        <v>1487.98</v>
      </c>
      <c r="E2814" s="3">
        <v>1999.89</v>
      </c>
      <c r="G2814" s="4">
        <f t="shared" si="381"/>
        <v>2128.3579407760408</v>
      </c>
      <c r="I2814">
        <f t="shared" si="382"/>
        <v>640.37794077604076</v>
      </c>
      <c r="K2814" s="1">
        <f t="shared" si="383"/>
        <v>640.37794077604076</v>
      </c>
      <c r="U2814">
        <f t="shared" si="379"/>
        <v>2221.6751899850424</v>
      </c>
      <c r="W2814">
        <f t="shared" si="380"/>
        <v>733.69518998504236</v>
      </c>
      <c r="AB2814" s="3">
        <v>1000.01</v>
      </c>
      <c r="AD2814">
        <f t="shared" si="384"/>
        <v>1636.0666409008281</v>
      </c>
      <c r="AF2814">
        <f t="shared" si="385"/>
        <v>148.08664090082812</v>
      </c>
      <c r="AK2814" s="4">
        <f t="shared" si="386"/>
        <v>1723.1791828105659</v>
      </c>
      <c r="AM2814">
        <f t="shared" si="387"/>
        <v>235.19918281056584</v>
      </c>
    </row>
    <row r="2815" spans="1:39" x14ac:dyDescent="0.2">
      <c r="A2815" s="5">
        <v>20584.380000000005</v>
      </c>
      <c r="C2815" s="3">
        <v>1487.99</v>
      </c>
      <c r="E2815" s="3">
        <v>2050</v>
      </c>
      <c r="G2815" s="4">
        <f t="shared" si="381"/>
        <v>2159.6144491864015</v>
      </c>
      <c r="I2815">
        <f t="shared" si="382"/>
        <v>671.62444918640153</v>
      </c>
      <c r="K2815" s="1">
        <f t="shared" si="383"/>
        <v>671.62444918640153</v>
      </c>
      <c r="U2815">
        <f t="shared" si="379"/>
        <v>2234.1338479240658</v>
      </c>
      <c r="W2815">
        <f t="shared" si="380"/>
        <v>746.14384792406577</v>
      </c>
      <c r="AB2815" s="3">
        <v>1229.6199999999999</v>
      </c>
      <c r="AD2815">
        <f t="shared" si="384"/>
        <v>1755.6321964974522</v>
      </c>
      <c r="AF2815">
        <f t="shared" si="385"/>
        <v>267.64219649745223</v>
      </c>
      <c r="AK2815" s="4">
        <f t="shared" si="386"/>
        <v>1827.542238963711</v>
      </c>
      <c r="AM2815">
        <f t="shared" si="387"/>
        <v>339.55223896371103</v>
      </c>
    </row>
    <row r="2816" spans="1:39" x14ac:dyDescent="0.2">
      <c r="A2816" s="5">
        <v>23288</v>
      </c>
      <c r="C2816" s="3">
        <v>2144.9899999999998</v>
      </c>
      <c r="E2816" s="3">
        <v>2189.1799999999998</v>
      </c>
      <c r="G2816" s="4">
        <f t="shared" si="381"/>
        <v>2353.5015342739698</v>
      </c>
      <c r="I2816">
        <f t="shared" si="382"/>
        <v>208.51153427397003</v>
      </c>
      <c r="K2816" s="1">
        <f t="shared" si="383"/>
        <v>208.51153427397003</v>
      </c>
      <c r="U2816">
        <f t="shared" si="379"/>
        <v>2425.1820094364357</v>
      </c>
      <c r="W2816">
        <f t="shared" si="380"/>
        <v>280.19200943643591</v>
      </c>
      <c r="AB2816" s="3">
        <v>1229.6199999999999</v>
      </c>
      <c r="AD2816">
        <f t="shared" si="384"/>
        <v>1879.7220231004203</v>
      </c>
      <c r="AF2816">
        <f t="shared" si="385"/>
        <v>265.26797689957948</v>
      </c>
      <c r="AK2816" s="4">
        <f t="shared" si="386"/>
        <v>1968.0595429060609</v>
      </c>
      <c r="AM2816">
        <f t="shared" si="387"/>
        <v>176.93045709393891</v>
      </c>
    </row>
    <row r="2817" spans="1:39" x14ac:dyDescent="0.2">
      <c r="A2817" s="5">
        <v>25747.06</v>
      </c>
      <c r="C2817" s="3">
        <v>2200</v>
      </c>
      <c r="E2817" s="3">
        <v>2100</v>
      </c>
      <c r="G2817" s="4">
        <f t="shared" si="381"/>
        <v>2414.9235312386099</v>
      </c>
      <c r="I2817">
        <f t="shared" si="382"/>
        <v>214.92353123860994</v>
      </c>
      <c r="K2817" s="1">
        <f t="shared" si="383"/>
        <v>214.92353123860994</v>
      </c>
      <c r="U2817">
        <f t="shared" si="379"/>
        <v>2574.9553407920885</v>
      </c>
      <c r="W2817">
        <f t="shared" si="380"/>
        <v>374.95534079208846</v>
      </c>
      <c r="AB2817" s="3">
        <v>1489.98</v>
      </c>
      <c r="AD2817">
        <f t="shared" si="384"/>
        <v>2102.144143734813</v>
      </c>
      <c r="AF2817">
        <f t="shared" si="385"/>
        <v>97.855856265186958</v>
      </c>
      <c r="AK2817" s="4">
        <f t="shared" si="386"/>
        <v>2117.8116392017491</v>
      </c>
      <c r="AM2817">
        <f t="shared" si="387"/>
        <v>82.188360798250869</v>
      </c>
    </row>
    <row r="2818" spans="1:39" x14ac:dyDescent="0.2">
      <c r="A2818" s="5">
        <v>30104.58</v>
      </c>
      <c r="C2818" s="3">
        <v>2300.0100000000002</v>
      </c>
      <c r="E2818" s="3">
        <v>2482.1799999999998</v>
      </c>
      <c r="G2818" s="4">
        <f t="shared" si="381"/>
        <v>2739.5706335547475</v>
      </c>
      <c r="I2818">
        <f t="shared" si="382"/>
        <v>439.56063355474726</v>
      </c>
      <c r="K2818" s="1">
        <f t="shared" si="383"/>
        <v>439.56063355474726</v>
      </c>
      <c r="U2818">
        <f t="shared" si="379"/>
        <v>2800.0295673428973</v>
      </c>
      <c r="W2818">
        <f t="shared" si="380"/>
        <v>500.01956734289706</v>
      </c>
      <c r="AB2818" s="3">
        <v>2399</v>
      </c>
      <c r="AD2818">
        <f t="shared" si="384"/>
        <v>2685.9884562278248</v>
      </c>
      <c r="AF2818">
        <f t="shared" si="385"/>
        <v>385.97845622782461</v>
      </c>
      <c r="AK2818" s="4">
        <f t="shared" si="386"/>
        <v>2672.4112856049251</v>
      </c>
      <c r="AM2818">
        <f t="shared" si="387"/>
        <v>372.40128560492485</v>
      </c>
    </row>
    <row r="2819" spans="1:39" x14ac:dyDescent="0.2">
      <c r="A2819" s="5">
        <v>31074.91</v>
      </c>
      <c r="C2819" s="3">
        <v>2599</v>
      </c>
      <c r="E2819" s="3">
        <v>2482.19</v>
      </c>
      <c r="G2819" s="4">
        <f t="shared" si="381"/>
        <v>2769.5037214126596</v>
      </c>
      <c r="I2819">
        <f t="shared" si="382"/>
        <v>170.50372141265962</v>
      </c>
      <c r="K2819" s="1">
        <f t="shared" si="383"/>
        <v>170.50372141265962</v>
      </c>
      <c r="U2819">
        <f t="shared" ref="U2819:U2882" si="388">$S$4*LN(MAX(1,$S$2*A2819+$S$3))+$S$5</f>
        <v>2844.642633467276</v>
      </c>
      <c r="W2819">
        <f t="shared" ref="W2819:W2882" si="389">ABS(U2819-C2819)</f>
        <v>245.64263346727603</v>
      </c>
      <c r="AB2819" s="3">
        <v>2626.27</v>
      </c>
      <c r="AD2819">
        <f t="shared" si="384"/>
        <v>2824.3614137654622</v>
      </c>
      <c r="AF2819">
        <f t="shared" si="385"/>
        <v>225.3614137654622</v>
      </c>
      <c r="AK2819" s="4">
        <f t="shared" si="386"/>
        <v>2778.5555973634787</v>
      </c>
      <c r="AM2819">
        <f t="shared" si="387"/>
        <v>179.55559736347868</v>
      </c>
    </row>
    <row r="2820" spans="1:39" x14ac:dyDescent="0.2">
      <c r="A2820" s="5">
        <v>30889.760000000002</v>
      </c>
      <c r="C2820" s="3">
        <v>2500.0100000000002</v>
      </c>
      <c r="E2820" s="3">
        <v>2350</v>
      </c>
      <c r="G2820" s="4">
        <f t="shared" si="381"/>
        <v>2704.0804658056168</v>
      </c>
      <c r="I2820">
        <f t="shared" si="382"/>
        <v>204.07046580561655</v>
      </c>
      <c r="K2820" s="1">
        <f t="shared" si="383"/>
        <v>204.07046580561655</v>
      </c>
      <c r="U2820">
        <f t="shared" si="388"/>
        <v>2836.2632579883684</v>
      </c>
      <c r="W2820">
        <f t="shared" si="389"/>
        <v>336.2532579883682</v>
      </c>
      <c r="AB2820" s="3">
        <v>2489</v>
      </c>
      <c r="AD2820">
        <f t="shared" si="384"/>
        <v>2752.4844293852648</v>
      </c>
      <c r="AF2820">
        <f t="shared" si="385"/>
        <v>252.47442938526456</v>
      </c>
      <c r="AK2820" s="4">
        <f t="shared" si="386"/>
        <v>2687.7541421455562</v>
      </c>
      <c r="AM2820">
        <f t="shared" si="387"/>
        <v>187.744142145556</v>
      </c>
    </row>
    <row r="2821" spans="1:39" x14ac:dyDescent="0.2">
      <c r="A2821" s="5">
        <v>30478.37</v>
      </c>
      <c r="C2821" s="3">
        <v>2481</v>
      </c>
      <c r="E2821" s="3">
        <v>2299.0100000000002</v>
      </c>
      <c r="G2821" s="4">
        <f t="shared" si="381"/>
        <v>2668.3739892647664</v>
      </c>
      <c r="I2821">
        <f t="shared" si="382"/>
        <v>187.37398926476635</v>
      </c>
      <c r="K2821" s="1">
        <f t="shared" si="383"/>
        <v>187.37398926476635</v>
      </c>
      <c r="U2821">
        <f t="shared" si="388"/>
        <v>2817.4221144208605</v>
      </c>
      <c r="W2821">
        <f t="shared" si="389"/>
        <v>336.42211442086045</v>
      </c>
      <c r="AB2821" s="3">
        <v>2208.0100000000002</v>
      </c>
      <c r="AD2821">
        <f t="shared" si="384"/>
        <v>2604.2825753307625</v>
      </c>
      <c r="AF2821">
        <f t="shared" si="385"/>
        <v>123.28257533076248</v>
      </c>
      <c r="AK2821" s="4">
        <f t="shared" si="386"/>
        <v>2561.3434272824593</v>
      </c>
      <c r="AM2821">
        <f t="shared" si="387"/>
        <v>80.343427282459288</v>
      </c>
    </row>
    <row r="2822" spans="1:39" x14ac:dyDescent="0.2">
      <c r="A2822" s="5">
        <v>28560.1</v>
      </c>
      <c r="C2822" s="3">
        <v>2103.9899999999998</v>
      </c>
      <c r="E2822" s="3">
        <v>2089.9899999999998</v>
      </c>
      <c r="G2822" s="4">
        <f t="shared" si="381"/>
        <v>2511.8451918800401</v>
      </c>
      <c r="I2822">
        <f t="shared" si="382"/>
        <v>407.85519188004037</v>
      </c>
      <c r="K2822" s="1">
        <f t="shared" si="383"/>
        <v>407.85519188004037</v>
      </c>
      <c r="U2822">
        <f t="shared" si="388"/>
        <v>2725.2203957585789</v>
      </c>
      <c r="W2822">
        <f t="shared" si="389"/>
        <v>621.23039575857911</v>
      </c>
      <c r="AB2822" s="3">
        <v>1232.6099999999999</v>
      </c>
      <c r="AD2822">
        <f t="shared" si="384"/>
        <v>2072.7911898618822</v>
      </c>
      <c r="AF2822">
        <f t="shared" si="385"/>
        <v>31.198810138117551</v>
      </c>
      <c r="AK2822" s="4">
        <f t="shared" si="386"/>
        <v>2099.706937306159</v>
      </c>
      <c r="AM2822">
        <f t="shared" si="387"/>
        <v>4.2830626938407477</v>
      </c>
    </row>
    <row r="2823" spans="1:39" x14ac:dyDescent="0.2">
      <c r="A2823" s="5">
        <v>28964.430000000004</v>
      </c>
      <c r="C2823" s="3">
        <v>1999.99</v>
      </c>
      <c r="E2823" s="3">
        <v>2148.98</v>
      </c>
      <c r="G2823" s="4">
        <f t="shared" si="381"/>
        <v>2552.0336692092123</v>
      </c>
      <c r="I2823">
        <f t="shared" si="382"/>
        <v>552.04366920921234</v>
      </c>
      <c r="K2823" s="1">
        <f t="shared" si="383"/>
        <v>552.04366920921234</v>
      </c>
      <c r="U2823">
        <f t="shared" si="388"/>
        <v>2745.2825510810999</v>
      </c>
      <c r="W2823">
        <f t="shared" si="389"/>
        <v>745.29255108109987</v>
      </c>
      <c r="AB2823" s="3">
        <v>1188</v>
      </c>
      <c r="AD2823">
        <f t="shared" si="384"/>
        <v>2063.8394228108264</v>
      </c>
      <c r="AF2823">
        <f t="shared" si="385"/>
        <v>63.849422810826354</v>
      </c>
      <c r="AK2823" s="4">
        <f t="shared" si="386"/>
        <v>2110.0705126330067</v>
      </c>
      <c r="AM2823">
        <f t="shared" si="387"/>
        <v>110.08051263300672</v>
      </c>
    </row>
    <row r="2824" spans="1:39" x14ac:dyDescent="0.2">
      <c r="A2824" s="5">
        <v>29860.880000000001</v>
      </c>
      <c r="C2824" s="3">
        <v>2240</v>
      </c>
      <c r="E2824" s="3">
        <v>2189.19</v>
      </c>
      <c r="G2824" s="4">
        <f t="shared" si="381"/>
        <v>2599.3048743626723</v>
      </c>
      <c r="I2824">
        <f t="shared" si="382"/>
        <v>359.30487436267231</v>
      </c>
      <c r="K2824" s="1">
        <f t="shared" si="383"/>
        <v>359.30487436267231</v>
      </c>
      <c r="U2824">
        <f t="shared" si="388"/>
        <v>2788.545985854169</v>
      </c>
      <c r="W2824">
        <f t="shared" si="389"/>
        <v>548.54598585416898</v>
      </c>
      <c r="AB2824" s="3">
        <v>1800</v>
      </c>
      <c r="AD2824">
        <f t="shared" si="384"/>
        <v>2388.1095640436142</v>
      </c>
      <c r="AF2824">
        <f t="shared" si="385"/>
        <v>148.10956404361423</v>
      </c>
      <c r="AK2824" s="4">
        <f t="shared" si="386"/>
        <v>2367.152895267624</v>
      </c>
      <c r="AM2824">
        <f t="shared" si="387"/>
        <v>127.15289526762399</v>
      </c>
    </row>
    <row r="2825" spans="1:39" x14ac:dyDescent="0.2">
      <c r="A2825" s="5">
        <v>29599.220000000005</v>
      </c>
      <c r="C2825" s="3">
        <v>2274.19</v>
      </c>
      <c r="E2825" s="3">
        <v>2281.9899999999998</v>
      </c>
      <c r="G2825" s="4">
        <f t="shared" si="381"/>
        <v>2632.9193541332725</v>
      </c>
      <c r="I2825">
        <f t="shared" si="382"/>
        <v>358.72935413327241</v>
      </c>
      <c r="K2825" s="1">
        <f t="shared" si="383"/>
        <v>358.72935413327241</v>
      </c>
      <c r="U2825">
        <f t="shared" si="388"/>
        <v>2776.0863320274675</v>
      </c>
      <c r="W2825">
        <f t="shared" si="389"/>
        <v>501.89633202746745</v>
      </c>
      <c r="AB2825" s="3">
        <v>1925.17</v>
      </c>
      <c r="AD2825">
        <f t="shared" si="384"/>
        <v>2440.9783547947709</v>
      </c>
      <c r="AF2825">
        <f t="shared" si="385"/>
        <v>166.78835479477084</v>
      </c>
      <c r="AK2825" s="4">
        <f t="shared" si="386"/>
        <v>2431.8984265410809</v>
      </c>
      <c r="AM2825">
        <f t="shared" si="387"/>
        <v>157.70842654108083</v>
      </c>
    </row>
    <row r="2826" spans="1:39" x14ac:dyDescent="0.2">
      <c r="A2826" s="5">
        <v>29507.910000000003</v>
      </c>
      <c r="C2826" s="3">
        <v>2444.9899999999998</v>
      </c>
      <c r="E2826" s="3">
        <v>2482.19</v>
      </c>
      <c r="G2826" s="4">
        <f t="shared" si="381"/>
        <v>2720.5505263682389</v>
      </c>
      <c r="I2826">
        <f t="shared" si="382"/>
        <v>275.56052636823915</v>
      </c>
      <c r="K2826" s="1">
        <f t="shared" si="383"/>
        <v>275.56052636823915</v>
      </c>
      <c r="U2826">
        <f t="shared" si="388"/>
        <v>2771.7062024187107</v>
      </c>
      <c r="W2826">
        <f t="shared" si="389"/>
        <v>326.71620241871096</v>
      </c>
      <c r="AB2826" s="3">
        <v>2424.9899999999998</v>
      </c>
      <c r="AD2826">
        <f t="shared" si="384"/>
        <v>2680.7259061926707</v>
      </c>
      <c r="AF2826">
        <f t="shared" si="385"/>
        <v>235.73590619267088</v>
      </c>
      <c r="AK2826" s="4">
        <f t="shared" si="386"/>
        <v>2667.195644784932</v>
      </c>
      <c r="AM2826">
        <f t="shared" si="387"/>
        <v>222.20564478493225</v>
      </c>
    </row>
    <row r="2827" spans="1:39" x14ac:dyDescent="0.2">
      <c r="A2827" s="5">
        <v>30030.609999999997</v>
      </c>
      <c r="C2827" s="3">
        <v>2650.01</v>
      </c>
      <c r="E2827" s="3">
        <v>2700</v>
      </c>
      <c r="G2827" s="4">
        <f t="shared" si="381"/>
        <v>2835.7847380997273</v>
      </c>
      <c r="I2827">
        <f t="shared" si="382"/>
        <v>185.77473809972707</v>
      </c>
      <c r="K2827" s="1">
        <f t="shared" si="383"/>
        <v>185.77473809972707</v>
      </c>
      <c r="U2827">
        <f t="shared" si="388"/>
        <v>2796.556142787611</v>
      </c>
      <c r="W2827">
        <f t="shared" si="389"/>
        <v>146.54614278761073</v>
      </c>
      <c r="AB2827" s="3">
        <v>2590</v>
      </c>
      <c r="AD2827">
        <f t="shared" si="384"/>
        <v>2776.471405055323</v>
      </c>
      <c r="AF2827">
        <f t="shared" si="385"/>
        <v>126.46140505532276</v>
      </c>
      <c r="AK2827" s="4">
        <f t="shared" si="386"/>
        <v>2800.2237684404759</v>
      </c>
      <c r="AM2827">
        <f t="shared" si="387"/>
        <v>150.21376844047563</v>
      </c>
    </row>
    <row r="2828" spans="1:39" x14ac:dyDescent="0.2">
      <c r="A2828" s="5">
        <v>28889.440000000002</v>
      </c>
      <c r="C2828" s="3">
        <v>2647.99</v>
      </c>
      <c r="E2828" s="3">
        <v>2700</v>
      </c>
      <c r="G2828" s="4">
        <f t="shared" si="381"/>
        <v>2798.8409693230906</v>
      </c>
      <c r="I2828">
        <f t="shared" si="382"/>
        <v>150.85096932309079</v>
      </c>
      <c r="K2828" s="1">
        <f t="shared" si="383"/>
        <v>150.85096932309079</v>
      </c>
      <c r="U2828">
        <f t="shared" si="388"/>
        <v>2741.5881682014551</v>
      </c>
      <c r="W2828">
        <f t="shared" si="389"/>
        <v>93.598168201455337</v>
      </c>
      <c r="AB2828" s="3">
        <v>2619.67</v>
      </c>
      <c r="AD2828">
        <f t="shared" si="384"/>
        <v>2756.1509493207486</v>
      </c>
      <c r="AF2828">
        <f t="shared" si="385"/>
        <v>108.16094932074884</v>
      </c>
      <c r="AK2828" s="4">
        <f t="shared" si="386"/>
        <v>2782.4843092840192</v>
      </c>
      <c r="AM2828">
        <f t="shared" si="387"/>
        <v>134.49430928401944</v>
      </c>
    </row>
    <row r="2829" spans="1:39" x14ac:dyDescent="0.2">
      <c r="A2829" s="5">
        <v>27861.53</v>
      </c>
      <c r="C2829" s="3">
        <v>2362.86</v>
      </c>
      <c r="E2829" s="3">
        <v>2496.3200000000002</v>
      </c>
      <c r="G2829" s="4">
        <f t="shared" si="381"/>
        <v>2671.7544979608001</v>
      </c>
      <c r="I2829">
        <f t="shared" si="382"/>
        <v>308.89449796079998</v>
      </c>
      <c r="K2829" s="1">
        <f t="shared" si="383"/>
        <v>308.89449796079998</v>
      </c>
      <c r="U2829">
        <f t="shared" si="388"/>
        <v>2689.7068342941911</v>
      </c>
      <c r="W2829">
        <f t="shared" si="389"/>
        <v>326.84683429419101</v>
      </c>
      <c r="AB2829" s="3">
        <v>2400</v>
      </c>
      <c r="AD2829">
        <f t="shared" si="384"/>
        <v>2616.7075968585486</v>
      </c>
      <c r="AF2829">
        <f t="shared" si="385"/>
        <v>253.84759685854851</v>
      </c>
      <c r="AK2829" s="4">
        <f t="shared" si="386"/>
        <v>2619.2306686804459</v>
      </c>
      <c r="AM2829">
        <f t="shared" si="387"/>
        <v>256.37066868044576</v>
      </c>
    </row>
    <row r="2830" spans="1:39" x14ac:dyDescent="0.2">
      <c r="A2830" s="5">
        <v>26591.890000000003</v>
      </c>
      <c r="C2830" s="3">
        <v>2299.98</v>
      </c>
      <c r="E2830" s="3">
        <v>2300</v>
      </c>
      <c r="G2830" s="4">
        <f t="shared" si="381"/>
        <v>2537.3665820611886</v>
      </c>
      <c r="I2830">
        <f t="shared" si="382"/>
        <v>237.38658206118862</v>
      </c>
      <c r="K2830" s="1">
        <f t="shared" si="383"/>
        <v>237.38658206118862</v>
      </c>
      <c r="U2830">
        <f t="shared" si="388"/>
        <v>2622.1941616981094</v>
      </c>
      <c r="W2830">
        <f t="shared" si="389"/>
        <v>322.21416169810936</v>
      </c>
      <c r="AB2830" s="3">
        <v>2399.98</v>
      </c>
      <c r="AD2830">
        <f t="shared" si="384"/>
        <v>2573.7964154372285</v>
      </c>
      <c r="AF2830">
        <f t="shared" si="385"/>
        <v>273.81641543722844</v>
      </c>
      <c r="AK2830" s="4">
        <f t="shared" si="386"/>
        <v>2529.9562485501901</v>
      </c>
      <c r="AM2830">
        <f t="shared" si="387"/>
        <v>229.97624855019012</v>
      </c>
    </row>
    <row r="2831" spans="1:39" x14ac:dyDescent="0.2">
      <c r="A2831" s="5">
        <v>25508.14</v>
      </c>
      <c r="C2831" s="3">
        <v>2345.25</v>
      </c>
      <c r="E2831" s="3">
        <v>2300.0100000000002</v>
      </c>
      <c r="G2831" s="4">
        <f t="shared" si="381"/>
        <v>2496.1172734994725</v>
      </c>
      <c r="I2831">
        <f t="shared" si="382"/>
        <v>150.8672734994725</v>
      </c>
      <c r="K2831" s="1">
        <f t="shared" si="383"/>
        <v>150.8672734994725</v>
      </c>
      <c r="U2831">
        <f t="shared" si="388"/>
        <v>2561.2342830817179</v>
      </c>
      <c r="W2831">
        <f t="shared" si="389"/>
        <v>215.98428308171788</v>
      </c>
      <c r="AB2831" s="3">
        <v>2398.9899999999998</v>
      </c>
      <c r="AD2831">
        <f t="shared" si="384"/>
        <v>2534.4320914828486</v>
      </c>
      <c r="AF2831">
        <f t="shared" si="385"/>
        <v>189.18209148284859</v>
      </c>
      <c r="AK2831" s="4">
        <f t="shared" si="386"/>
        <v>2497.5758124841091</v>
      </c>
      <c r="AM2831">
        <f t="shared" si="387"/>
        <v>152.32581248410906</v>
      </c>
    </row>
    <row r="2832" spans="1:39" x14ac:dyDescent="0.2">
      <c r="A2832" s="5">
        <v>21906.040000000005</v>
      </c>
      <c r="C2832" s="3">
        <v>2174.1799999999998</v>
      </c>
      <c r="E2832" s="3">
        <v>2279.98</v>
      </c>
      <c r="G2832" s="4">
        <f t="shared" si="381"/>
        <v>2330.5621651327237</v>
      </c>
      <c r="I2832">
        <f t="shared" si="382"/>
        <v>156.38216513272391</v>
      </c>
      <c r="K2832" s="1">
        <f t="shared" si="383"/>
        <v>156.38216513272391</v>
      </c>
      <c r="U2832">
        <f t="shared" si="388"/>
        <v>2331.5159622581468</v>
      </c>
      <c r="W2832">
        <f t="shared" si="389"/>
        <v>157.33596225814699</v>
      </c>
      <c r="AB2832" s="3">
        <v>2000.01</v>
      </c>
      <c r="AD2832">
        <f t="shared" si="384"/>
        <v>2192.9078374405353</v>
      </c>
      <c r="AF2832">
        <f t="shared" si="385"/>
        <v>18.727837440535495</v>
      </c>
      <c r="AK2832" s="4">
        <f t="shared" si="386"/>
        <v>2224.4573716159998</v>
      </c>
      <c r="AM2832">
        <f t="shared" si="387"/>
        <v>50.277371615999982</v>
      </c>
    </row>
    <row r="2833" spans="1:39" x14ac:dyDescent="0.2">
      <c r="A2833" s="5">
        <v>21025.09</v>
      </c>
      <c r="C2833" s="3">
        <v>1900</v>
      </c>
      <c r="E2833" s="3">
        <v>2189.1799999999998</v>
      </c>
      <c r="G2833" s="4">
        <f t="shared" si="381"/>
        <v>2245.5705595973432</v>
      </c>
      <c r="I2833">
        <f t="shared" si="382"/>
        <v>345.57055959734316</v>
      </c>
      <c r="K2833" s="1">
        <f t="shared" si="383"/>
        <v>345.57055959734316</v>
      </c>
      <c r="U2833">
        <f t="shared" si="388"/>
        <v>2267.5363301314774</v>
      </c>
      <c r="W2833">
        <f t="shared" si="389"/>
        <v>367.53633013147737</v>
      </c>
      <c r="AB2833" s="3">
        <v>1948.01</v>
      </c>
      <c r="AD2833">
        <f t="shared" si="384"/>
        <v>2126.0270838719807</v>
      </c>
      <c r="AF2833">
        <f t="shared" si="385"/>
        <v>226.02708387198072</v>
      </c>
      <c r="AK2833" s="4">
        <f t="shared" si="386"/>
        <v>2146.1829225781466</v>
      </c>
      <c r="AM2833">
        <f t="shared" si="387"/>
        <v>246.18292257814664</v>
      </c>
    </row>
    <row r="2834" spans="1:39" x14ac:dyDescent="0.2">
      <c r="A2834" s="5">
        <v>19780.760000000002</v>
      </c>
      <c r="C2834" s="3">
        <v>1487.98</v>
      </c>
      <c r="E2834" s="3">
        <v>2391.04</v>
      </c>
      <c r="G2834" s="4">
        <f t="shared" si="381"/>
        <v>2270.0530033978166</v>
      </c>
      <c r="I2834">
        <f t="shared" si="382"/>
        <v>782.07300339781659</v>
      </c>
      <c r="K2834" s="1">
        <f t="shared" si="383"/>
        <v>782.07300339781659</v>
      </c>
      <c r="U2834">
        <f t="shared" si="388"/>
        <v>2170.5939114713783</v>
      </c>
      <c r="W2834">
        <f t="shared" si="389"/>
        <v>682.61391147137829</v>
      </c>
      <c r="AB2834" s="3">
        <v>2000</v>
      </c>
      <c r="AD2834">
        <f t="shared" si="384"/>
        <v>2087.7197623528536</v>
      </c>
      <c r="AF2834">
        <f t="shared" si="385"/>
        <v>599.73976235285363</v>
      </c>
      <c r="AK2834" s="4">
        <f t="shared" si="386"/>
        <v>2168.2526809803685</v>
      </c>
      <c r="AM2834">
        <f t="shared" si="387"/>
        <v>680.27268098036848</v>
      </c>
    </row>
    <row r="2835" spans="1:39" x14ac:dyDescent="0.2">
      <c r="A2835" s="5">
        <v>19219.990000000002</v>
      </c>
      <c r="C2835" s="3">
        <v>2100.0100000000002</v>
      </c>
      <c r="E2835" s="3">
        <v>2239.9899999999998</v>
      </c>
      <c r="G2835" s="4">
        <f t="shared" si="381"/>
        <v>2169.4926508223334</v>
      </c>
      <c r="I2835">
        <f t="shared" si="382"/>
        <v>69.482650822333198</v>
      </c>
      <c r="K2835" s="1">
        <f t="shared" si="383"/>
        <v>69.482650822333198</v>
      </c>
      <c r="U2835">
        <f t="shared" si="388"/>
        <v>2124.066382583911</v>
      </c>
      <c r="W2835">
        <f t="shared" si="389"/>
        <v>24.056382583910818</v>
      </c>
      <c r="AB2835" s="3">
        <v>1490</v>
      </c>
      <c r="AD2835">
        <f t="shared" si="384"/>
        <v>1809.5794826930232</v>
      </c>
      <c r="AF2835">
        <f t="shared" si="385"/>
        <v>290.43051730697698</v>
      </c>
      <c r="AK2835" s="4">
        <f t="shared" si="386"/>
        <v>1915.1547966437611</v>
      </c>
      <c r="AM2835">
        <f t="shared" si="387"/>
        <v>184.85520335623914</v>
      </c>
    </row>
    <row r="2836" spans="1:39" x14ac:dyDescent="0.2">
      <c r="A2836" s="5">
        <v>18891.71</v>
      </c>
      <c r="C2836" s="3">
        <v>1909.99</v>
      </c>
      <c r="E2836" s="3">
        <v>2170</v>
      </c>
      <c r="G2836" s="4">
        <f t="shared" si="381"/>
        <v>2118.2906201050755</v>
      </c>
      <c r="I2836">
        <f t="shared" si="382"/>
        <v>208.3006201050755</v>
      </c>
      <c r="K2836" s="1">
        <f t="shared" si="383"/>
        <v>208.3006201050755</v>
      </c>
      <c r="U2836">
        <f t="shared" si="388"/>
        <v>2095.9234373026302</v>
      </c>
      <c r="W2836">
        <f t="shared" si="389"/>
        <v>185.93343730263018</v>
      </c>
      <c r="AB2836" s="3">
        <v>1900.01</v>
      </c>
      <c r="AD2836">
        <f t="shared" si="384"/>
        <v>1989.8896226462639</v>
      </c>
      <c r="AF2836">
        <f t="shared" si="385"/>
        <v>79.899622646263879</v>
      </c>
      <c r="AK2836" s="4">
        <f t="shared" si="386"/>
        <v>2030.3181047717915</v>
      </c>
      <c r="AM2836">
        <f t="shared" si="387"/>
        <v>120.32810477179146</v>
      </c>
    </row>
    <row r="2837" spans="1:39" x14ac:dyDescent="0.2">
      <c r="A2837" s="5">
        <v>19124.009999999998</v>
      </c>
      <c r="C2837" s="3">
        <v>1249</v>
      </c>
      <c r="E2837" s="3">
        <v>1599.99</v>
      </c>
      <c r="G2837" s="4">
        <f t="shared" si="381"/>
        <v>1874.2848930103337</v>
      </c>
      <c r="I2837">
        <f t="shared" si="382"/>
        <v>625.28489301033369</v>
      </c>
      <c r="K2837" s="1">
        <f t="shared" si="383"/>
        <v>625.28489301033369</v>
      </c>
      <c r="U2837">
        <f t="shared" si="388"/>
        <v>2115.9095738547039</v>
      </c>
      <c r="W2837">
        <f t="shared" si="389"/>
        <v>866.90957385470392</v>
      </c>
      <c r="AB2837" s="3">
        <v>1489.98</v>
      </c>
      <c r="AD2837">
        <f t="shared" si="384"/>
        <v>1804.1761297418534</v>
      </c>
      <c r="AF2837">
        <f t="shared" si="385"/>
        <v>555.1761297418534</v>
      </c>
      <c r="AK2837" s="4">
        <f t="shared" si="386"/>
        <v>1734.8447761431644</v>
      </c>
      <c r="AM2837">
        <f t="shared" si="387"/>
        <v>485.84477614316438</v>
      </c>
    </row>
    <row r="2838" spans="1:39" x14ac:dyDescent="0.2">
      <c r="A2838" s="5">
        <v>19473.689999999999</v>
      </c>
      <c r="C2838" s="3">
        <v>1248.99</v>
      </c>
      <c r="E2838" s="3">
        <v>1487.98</v>
      </c>
      <c r="G2838" s="4">
        <f t="shared" si="381"/>
        <v>1844.0203666543348</v>
      </c>
      <c r="I2838">
        <f t="shared" si="382"/>
        <v>595.03036665433478</v>
      </c>
      <c r="K2838" s="1">
        <f t="shared" si="383"/>
        <v>595.03036665433478</v>
      </c>
      <c r="U2838">
        <f t="shared" si="388"/>
        <v>2145.3508780368647</v>
      </c>
      <c r="W2838">
        <f t="shared" si="389"/>
        <v>896.36087803686473</v>
      </c>
      <c r="AB2838" s="3">
        <v>1500.01</v>
      </c>
      <c r="AD2838">
        <f t="shared" si="384"/>
        <v>1828.4911329153192</v>
      </c>
      <c r="AF2838">
        <f t="shared" si="385"/>
        <v>579.5011329153192</v>
      </c>
      <c r="AK2838" s="4">
        <f t="shared" si="386"/>
        <v>1723.7731744075149</v>
      </c>
      <c r="AM2838">
        <f t="shared" si="387"/>
        <v>474.78317440751493</v>
      </c>
    </row>
    <row r="2839" spans="1:39" x14ac:dyDescent="0.2">
      <c r="A2839" s="5">
        <v>19969.749999999996</v>
      </c>
      <c r="C2839" s="3">
        <v>1454.54</v>
      </c>
      <c r="E2839" s="3">
        <v>1487.99</v>
      </c>
      <c r="G2839" s="4">
        <f t="shared" si="381"/>
        <v>1872.0451597693027</v>
      </c>
      <c r="I2839">
        <f t="shared" si="382"/>
        <v>417.50515976930274</v>
      </c>
      <c r="K2839" s="1">
        <f t="shared" si="383"/>
        <v>417.50515976930274</v>
      </c>
      <c r="U2839">
        <f t="shared" si="388"/>
        <v>2185.857471490348</v>
      </c>
      <c r="W2839">
        <f t="shared" si="389"/>
        <v>731.317471490348</v>
      </c>
      <c r="AB2839" s="3">
        <v>2149.9899999999998</v>
      </c>
      <c r="AD2839">
        <f t="shared" si="384"/>
        <v>2170.5339649767002</v>
      </c>
      <c r="AF2839">
        <f t="shared" si="385"/>
        <v>715.99396497670023</v>
      </c>
      <c r="AK2839" s="4">
        <f t="shared" si="386"/>
        <v>1983.184809645054</v>
      </c>
      <c r="AM2839">
        <f t="shared" si="387"/>
        <v>528.64480964505401</v>
      </c>
    </row>
    <row r="2840" spans="1:39" x14ac:dyDescent="0.2">
      <c r="A2840" s="5">
        <v>22526.050000000003</v>
      </c>
      <c r="C2840" s="3">
        <v>1487.99</v>
      </c>
      <c r="E2840" s="3">
        <v>2144.9899999999998</v>
      </c>
      <c r="G2840" s="4">
        <f t="shared" si="381"/>
        <v>2298.9002518951102</v>
      </c>
      <c r="I2840">
        <f t="shared" si="382"/>
        <v>810.91025189511015</v>
      </c>
      <c r="K2840" s="1">
        <f t="shared" si="383"/>
        <v>810.91025189511015</v>
      </c>
      <c r="U2840">
        <f t="shared" si="388"/>
        <v>2374.4902134818367</v>
      </c>
      <c r="W2840">
        <f t="shared" si="389"/>
        <v>886.50021348183668</v>
      </c>
      <c r="AB2840" s="3">
        <v>2327.83</v>
      </c>
      <c r="AD2840">
        <f t="shared" si="384"/>
        <v>2379.8259987804868</v>
      </c>
      <c r="AF2840">
        <f t="shared" si="385"/>
        <v>891.83599878048676</v>
      </c>
      <c r="AK2840" s="4">
        <f t="shared" si="386"/>
        <v>2330.0654825479201</v>
      </c>
      <c r="AM2840">
        <f t="shared" si="387"/>
        <v>842.07548254792005</v>
      </c>
    </row>
    <row r="2841" spans="1:39" x14ac:dyDescent="0.2">
      <c r="A2841" s="5">
        <v>25431.66</v>
      </c>
      <c r="C2841" s="3">
        <v>1487.98</v>
      </c>
      <c r="E2841" s="3">
        <v>2200</v>
      </c>
      <c r="G2841" s="4">
        <f t="shared" si="381"/>
        <v>2447.8704965314591</v>
      </c>
      <c r="I2841">
        <f t="shared" si="382"/>
        <v>959.89049653145912</v>
      </c>
      <c r="K2841" s="1">
        <f t="shared" si="383"/>
        <v>959.89049653145912</v>
      </c>
      <c r="U2841">
        <f t="shared" si="388"/>
        <v>2556.8070549962031</v>
      </c>
      <c r="W2841">
        <f t="shared" si="389"/>
        <v>1068.8270549962031</v>
      </c>
      <c r="AB2841" s="3">
        <v>2150</v>
      </c>
      <c r="AD2841">
        <f t="shared" si="384"/>
        <v>2410.7922442808549</v>
      </c>
      <c r="AF2841">
        <f t="shared" si="385"/>
        <v>922.81224428085488</v>
      </c>
      <c r="AK2841" s="4">
        <f t="shared" si="386"/>
        <v>2376.8192566632529</v>
      </c>
      <c r="AM2841">
        <f t="shared" si="387"/>
        <v>888.83925666325285</v>
      </c>
    </row>
    <row r="2842" spans="1:39" x14ac:dyDescent="0.2">
      <c r="A2842" s="5">
        <v>28225.899999999998</v>
      </c>
      <c r="C2842" s="3">
        <v>2050</v>
      </c>
      <c r="E2842" s="3">
        <v>2300.0100000000002</v>
      </c>
      <c r="G2842" s="4">
        <f t="shared" ref="G2842:G2905" si="390">$P$4*LN(MAX(1,$P$2*A2842+$P$3))+$P$5*E2842+$P$6</f>
        <v>2595.5144349984785</v>
      </c>
      <c r="I2842">
        <f t="shared" si="382"/>
        <v>545.51443499847846</v>
      </c>
      <c r="K2842" s="1">
        <f t="shared" si="383"/>
        <v>545.51443499847846</v>
      </c>
      <c r="U2842">
        <f t="shared" si="388"/>
        <v>2708.3680540441783</v>
      </c>
      <c r="W2842">
        <f t="shared" si="389"/>
        <v>658.36805404417828</v>
      </c>
      <c r="AB2842" s="3">
        <v>2188.34</v>
      </c>
      <c r="AD2842">
        <f t="shared" si="384"/>
        <v>2525.8396940688554</v>
      </c>
      <c r="AF2842">
        <f t="shared" si="385"/>
        <v>475.83969406885535</v>
      </c>
      <c r="AK2842" s="4">
        <f t="shared" si="386"/>
        <v>2497.7185514633748</v>
      </c>
      <c r="AM2842">
        <f t="shared" si="387"/>
        <v>447.71855146337475</v>
      </c>
    </row>
    <row r="2843" spans="1:39" x14ac:dyDescent="0.2">
      <c r="A2843" s="5">
        <v>28792.19</v>
      </c>
      <c r="C2843" s="3">
        <v>2379.9899999999998</v>
      </c>
      <c r="E2843" s="3">
        <v>2599</v>
      </c>
      <c r="G2843" s="4">
        <f t="shared" si="390"/>
        <v>2749.9110198326061</v>
      </c>
      <c r="I2843">
        <f t="shared" ref="I2843:I2906" si="391">ABS(G2843-C2843)</f>
        <v>369.92101983260636</v>
      </c>
      <c r="K2843" s="1">
        <f t="shared" ref="K2843:K2906" si="392">G2843-C2843</f>
        <v>369.92101983260636</v>
      </c>
      <c r="U2843">
        <f t="shared" si="388"/>
        <v>2736.7792996329335</v>
      </c>
      <c r="W2843">
        <f t="shared" si="389"/>
        <v>356.78929963293376</v>
      </c>
      <c r="AB2843" s="3">
        <v>2356</v>
      </c>
      <c r="AD2843">
        <f t="shared" si="384"/>
        <v>2625.1760964737905</v>
      </c>
      <c r="AF2843">
        <f t="shared" si="385"/>
        <v>245.18609647379071</v>
      </c>
      <c r="AK2843" s="4">
        <f t="shared" si="386"/>
        <v>2655.9200646166528</v>
      </c>
      <c r="AM2843">
        <f t="shared" si="387"/>
        <v>275.930064616653</v>
      </c>
    </row>
    <row r="2844" spans="1:39" x14ac:dyDescent="0.2">
      <c r="A2844" s="5">
        <v>28546.460000000003</v>
      </c>
      <c r="C2844" s="3">
        <v>2349.0100000000002</v>
      </c>
      <c r="E2844" s="3">
        <v>2500.0100000000002</v>
      </c>
      <c r="G2844" s="4">
        <f t="shared" si="390"/>
        <v>2696.886758562353</v>
      </c>
      <c r="I2844">
        <f t="shared" si="391"/>
        <v>347.87675856235273</v>
      </c>
      <c r="K2844" s="1">
        <f t="shared" si="392"/>
        <v>347.87675856235273</v>
      </c>
      <c r="U2844">
        <f t="shared" si="388"/>
        <v>2724.5374262270143</v>
      </c>
      <c r="W2844">
        <f t="shared" si="389"/>
        <v>375.52742622701408</v>
      </c>
      <c r="AB2844" s="3">
        <v>2290</v>
      </c>
      <c r="AD2844">
        <f t="shared" si="384"/>
        <v>2585.4056682249202</v>
      </c>
      <c r="AF2844">
        <f t="shared" si="385"/>
        <v>236.39566822491997</v>
      </c>
      <c r="AK2844" s="4">
        <f t="shared" si="386"/>
        <v>2598.2356288193669</v>
      </c>
      <c r="AM2844">
        <f t="shared" si="387"/>
        <v>249.22562881936665</v>
      </c>
    </row>
    <row r="2845" spans="1:39" x14ac:dyDescent="0.2">
      <c r="A2845" s="5">
        <v>27892.71</v>
      </c>
      <c r="C2845" s="3">
        <v>2349</v>
      </c>
      <c r="E2845" s="3">
        <v>2481</v>
      </c>
      <c r="G2845" s="4">
        <f t="shared" si="390"/>
        <v>2665.9078727911237</v>
      </c>
      <c r="I2845">
        <f t="shared" si="391"/>
        <v>316.90787279112374</v>
      </c>
      <c r="K2845" s="1">
        <f t="shared" si="392"/>
        <v>316.90787279112374</v>
      </c>
      <c r="U2845">
        <f t="shared" si="388"/>
        <v>2691.3156888252888</v>
      </c>
      <c r="W2845">
        <f t="shared" si="389"/>
        <v>342.31568882528882</v>
      </c>
      <c r="AB2845" s="3">
        <v>2290</v>
      </c>
      <c r="AD2845">
        <f t="shared" si="384"/>
        <v>2564.3558396143017</v>
      </c>
      <c r="AF2845">
        <f t="shared" si="385"/>
        <v>215.35583961430166</v>
      </c>
      <c r="AK2845" s="4">
        <f t="shared" si="386"/>
        <v>2575.682577841465</v>
      </c>
      <c r="AM2845">
        <f t="shared" si="387"/>
        <v>226.68257784146499</v>
      </c>
    </row>
    <row r="2846" spans="1:39" x14ac:dyDescent="0.2">
      <c r="A2846" s="5">
        <v>26628.659999999996</v>
      </c>
      <c r="C2846" s="3">
        <v>2093.33</v>
      </c>
      <c r="E2846" s="3">
        <v>2103.9899999999998</v>
      </c>
      <c r="G2846" s="4">
        <f t="shared" si="390"/>
        <v>2450.0477411136253</v>
      </c>
      <c r="I2846">
        <f t="shared" si="391"/>
        <v>356.71774111362538</v>
      </c>
      <c r="K2846" s="1">
        <f t="shared" si="392"/>
        <v>356.71774111362538</v>
      </c>
      <c r="U2846">
        <f t="shared" si="388"/>
        <v>2624.2064988216498</v>
      </c>
      <c r="W2846">
        <f t="shared" si="389"/>
        <v>530.87649882164988</v>
      </c>
      <c r="AB2846" s="3">
        <v>1901.21</v>
      </c>
      <c r="AD2846">
        <f t="shared" si="384"/>
        <v>2333.0738187444722</v>
      </c>
      <c r="AF2846">
        <f t="shared" si="385"/>
        <v>239.74381874447226</v>
      </c>
      <c r="AK2846" s="4">
        <f t="shared" si="386"/>
        <v>2294.9722817966067</v>
      </c>
      <c r="AM2846">
        <f t="shared" si="387"/>
        <v>201.64228179660677</v>
      </c>
    </row>
    <row r="2847" spans="1:39" x14ac:dyDescent="0.2">
      <c r="A2847" s="5">
        <v>26835.22</v>
      </c>
      <c r="C2847" s="3">
        <v>2093.33</v>
      </c>
      <c r="E2847" s="3">
        <v>1999.99</v>
      </c>
      <c r="G2847" s="4">
        <f t="shared" si="390"/>
        <v>2410.5900146271169</v>
      </c>
      <c r="I2847">
        <f t="shared" si="391"/>
        <v>317.26001462711702</v>
      </c>
      <c r="K2847" s="1">
        <f t="shared" si="392"/>
        <v>317.26001462711702</v>
      </c>
      <c r="U2847">
        <f t="shared" si="388"/>
        <v>2635.4456885495492</v>
      </c>
      <c r="W2847">
        <f t="shared" si="389"/>
        <v>542.1156885495493</v>
      </c>
      <c r="AB2847" s="3">
        <v>1999.99</v>
      </c>
      <c r="AD2847">
        <f t="shared" si="384"/>
        <v>2388.1547298008354</v>
      </c>
      <c r="AF2847">
        <f t="shared" si="385"/>
        <v>294.82472980083548</v>
      </c>
      <c r="AK2847" s="4">
        <f t="shared" si="386"/>
        <v>2308.3663107452026</v>
      </c>
      <c r="AM2847">
        <f t="shared" si="387"/>
        <v>215.03631074520263</v>
      </c>
    </row>
    <row r="2848" spans="1:39" x14ac:dyDescent="0.2">
      <c r="A2848" s="5">
        <v>26986</v>
      </c>
      <c r="C2848" s="3">
        <v>2141.46</v>
      </c>
      <c r="E2848" s="3">
        <v>2240</v>
      </c>
      <c r="G2848" s="4">
        <f t="shared" si="390"/>
        <v>2524.6697556761519</v>
      </c>
      <c r="I2848">
        <f t="shared" si="391"/>
        <v>383.20975567615187</v>
      </c>
      <c r="K2848" s="1">
        <f t="shared" si="392"/>
        <v>383.20975567615187</v>
      </c>
      <c r="U2848">
        <f t="shared" si="388"/>
        <v>2643.5806209510301</v>
      </c>
      <c r="W2848">
        <f t="shared" si="389"/>
        <v>502.12062095103011</v>
      </c>
      <c r="AB2848" s="3">
        <v>1895</v>
      </c>
      <c r="AD2848">
        <f t="shared" si="384"/>
        <v>2342.3877048884333</v>
      </c>
      <c r="AF2848">
        <f t="shared" si="385"/>
        <v>200.92770488843325</v>
      </c>
      <c r="AK2848" s="4">
        <f t="shared" si="386"/>
        <v>2340.22596235932</v>
      </c>
      <c r="AM2848">
        <f t="shared" si="387"/>
        <v>198.76596235931993</v>
      </c>
    </row>
    <row r="2849" spans="1:39" x14ac:dyDescent="0.2">
      <c r="A2849" s="5">
        <v>27162.320000000003</v>
      </c>
      <c r="C2849" s="3">
        <v>2199.98</v>
      </c>
      <c r="E2849" s="3">
        <v>2274.19</v>
      </c>
      <c r="G2849" s="4">
        <f t="shared" si="390"/>
        <v>2546.5116038596452</v>
      </c>
      <c r="I2849">
        <f t="shared" si="391"/>
        <v>346.5316038596452</v>
      </c>
      <c r="K2849" s="1">
        <f t="shared" si="392"/>
        <v>346.5316038596452</v>
      </c>
      <c r="U2849">
        <f t="shared" si="388"/>
        <v>2653.020659137479</v>
      </c>
      <c r="W2849">
        <f t="shared" si="389"/>
        <v>453.040659137479</v>
      </c>
      <c r="AB2849" s="3">
        <v>2000.01</v>
      </c>
      <c r="AD2849">
        <f t="shared" si="384"/>
        <v>2399.3399895321782</v>
      </c>
      <c r="AF2849">
        <f t="shared" si="385"/>
        <v>199.35998953217813</v>
      </c>
      <c r="AK2849" s="4">
        <f t="shared" si="386"/>
        <v>2392.9178375455699</v>
      </c>
      <c r="AM2849">
        <f t="shared" si="387"/>
        <v>192.93783754556989</v>
      </c>
    </row>
    <row r="2850" spans="1:39" x14ac:dyDescent="0.2">
      <c r="A2850" s="5">
        <v>27873.640000000003</v>
      </c>
      <c r="C2850" s="3">
        <v>2324.9899999999998</v>
      </c>
      <c r="E2850" s="3">
        <v>2444.9899999999998</v>
      </c>
      <c r="G2850" s="4">
        <f t="shared" si="390"/>
        <v>2648.9531491780745</v>
      </c>
      <c r="I2850">
        <f t="shared" si="391"/>
        <v>323.96314917807467</v>
      </c>
      <c r="K2850" s="1">
        <f t="shared" si="392"/>
        <v>323.96314917807467</v>
      </c>
      <c r="U2850">
        <f t="shared" si="388"/>
        <v>2690.3319661961577</v>
      </c>
      <c r="W2850">
        <f t="shared" si="389"/>
        <v>365.34196619615795</v>
      </c>
      <c r="AB2850" s="3">
        <v>2362.87</v>
      </c>
      <c r="AD2850">
        <f t="shared" si="384"/>
        <v>2599.088560569252</v>
      </c>
      <c r="AF2850">
        <f t="shared" si="385"/>
        <v>274.09856056925219</v>
      </c>
      <c r="AK2850" s="4">
        <f t="shared" si="386"/>
        <v>2591.8909606821785</v>
      </c>
      <c r="AM2850">
        <f t="shared" si="387"/>
        <v>266.90096068217872</v>
      </c>
    </row>
    <row r="2851" spans="1:39" x14ac:dyDescent="0.2">
      <c r="A2851" s="5">
        <v>29089.48</v>
      </c>
      <c r="C2851" s="3">
        <v>2549.0100000000002</v>
      </c>
      <c r="E2851" s="3">
        <v>2650.01</v>
      </c>
      <c r="G2851" s="4">
        <f t="shared" si="390"/>
        <v>2782.8355711133372</v>
      </c>
      <c r="I2851">
        <f t="shared" si="391"/>
        <v>233.82557111333699</v>
      </c>
      <c r="K2851" s="1">
        <f t="shared" si="392"/>
        <v>233.82557111333699</v>
      </c>
      <c r="U2851">
        <f t="shared" si="388"/>
        <v>2751.4167145224001</v>
      </c>
      <c r="W2851">
        <f t="shared" si="389"/>
        <v>202.40671452239985</v>
      </c>
      <c r="AB2851" s="3">
        <v>2489.0100000000002</v>
      </c>
      <c r="AD2851">
        <f t="shared" si="384"/>
        <v>2698.9692670381874</v>
      </c>
      <c r="AF2851">
        <f t="shared" si="385"/>
        <v>149.95926703818714</v>
      </c>
      <c r="AK2851" s="4">
        <f t="shared" si="386"/>
        <v>2726.1394324441148</v>
      </c>
      <c r="AM2851">
        <f t="shared" si="387"/>
        <v>177.12943244411463</v>
      </c>
    </row>
    <row r="2852" spans="1:39" x14ac:dyDescent="0.2">
      <c r="A2852" s="5">
        <v>28783.88</v>
      </c>
      <c r="C2852" s="3">
        <v>2700</v>
      </c>
      <c r="E2852" s="3">
        <v>2647.99</v>
      </c>
      <c r="G2852" s="4">
        <f t="shared" si="390"/>
        <v>2771.7979523073382</v>
      </c>
      <c r="I2852">
        <f t="shared" si="391"/>
        <v>71.797952307338164</v>
      </c>
      <c r="K2852" s="1">
        <f t="shared" si="392"/>
        <v>71.797952307338164</v>
      </c>
      <c r="U2852">
        <f t="shared" si="388"/>
        <v>2736.3674429442854</v>
      </c>
      <c r="W2852">
        <f t="shared" si="389"/>
        <v>36.367442944285358</v>
      </c>
      <c r="AB2852" s="3">
        <v>2649</v>
      </c>
      <c r="AD2852">
        <f t="shared" si="384"/>
        <v>2767.0794697176052</v>
      </c>
      <c r="AF2852">
        <f t="shared" si="385"/>
        <v>67.079469717605207</v>
      </c>
      <c r="AK2852" s="4">
        <f t="shared" si="386"/>
        <v>2776.1879716210456</v>
      </c>
      <c r="AM2852">
        <f t="shared" si="387"/>
        <v>76.187971621045563</v>
      </c>
    </row>
    <row r="2853" spans="1:39" x14ac:dyDescent="0.2">
      <c r="A2853" s="5">
        <v>27879.150000000005</v>
      </c>
      <c r="C2853" s="3">
        <v>2500.0100000000002</v>
      </c>
      <c r="E2853" s="3">
        <v>2362.86</v>
      </c>
      <c r="G2853" s="4">
        <f t="shared" si="390"/>
        <v>2611.98752535926</v>
      </c>
      <c r="I2853">
        <f t="shared" si="391"/>
        <v>111.97752535925974</v>
      </c>
      <c r="K2853" s="1">
        <f t="shared" si="392"/>
        <v>111.97752535925974</v>
      </c>
      <c r="U2853">
        <f t="shared" si="388"/>
        <v>2690.61628553843</v>
      </c>
      <c r="W2853">
        <f t="shared" si="389"/>
        <v>190.6062855384298</v>
      </c>
      <c r="AB2853" s="3">
        <v>2500</v>
      </c>
      <c r="AD2853">
        <f t="shared" si="384"/>
        <v>2665.8045127165797</v>
      </c>
      <c r="AF2853">
        <f t="shared" si="385"/>
        <v>165.79451271657945</v>
      </c>
      <c r="AK2853" s="4">
        <f t="shared" si="386"/>
        <v>2619.5606474321166</v>
      </c>
      <c r="AM2853">
        <f t="shared" si="387"/>
        <v>119.55064743211642</v>
      </c>
    </row>
    <row r="2854" spans="1:39" x14ac:dyDescent="0.2">
      <c r="A2854" s="5">
        <v>26757.31</v>
      </c>
      <c r="C2854" s="3">
        <v>2387.34</v>
      </c>
      <c r="E2854" s="3">
        <v>2299.98</v>
      </c>
      <c r="G2854" s="4">
        <f t="shared" si="390"/>
        <v>2543.4564303976395</v>
      </c>
      <c r="I2854">
        <f t="shared" si="391"/>
        <v>156.11643039763931</v>
      </c>
      <c r="K2854" s="1">
        <f t="shared" si="392"/>
        <v>156.11643039763931</v>
      </c>
      <c r="U2854">
        <f t="shared" si="388"/>
        <v>2631.2194731602194</v>
      </c>
      <c r="W2854">
        <f t="shared" si="389"/>
        <v>243.87947316021928</v>
      </c>
      <c r="AB2854" s="3">
        <v>2500</v>
      </c>
      <c r="AD2854">
        <f t="shared" si="384"/>
        <v>2628.0710878577929</v>
      </c>
      <c r="AF2854">
        <f t="shared" si="385"/>
        <v>240.73108785779277</v>
      </c>
      <c r="AK2854" s="4">
        <f t="shared" si="386"/>
        <v>2571.2146517229003</v>
      </c>
      <c r="AM2854">
        <f t="shared" si="387"/>
        <v>183.87465172290013</v>
      </c>
    </row>
    <row r="2855" spans="1:39" x14ac:dyDescent="0.2">
      <c r="A2855" s="5">
        <v>25664.63</v>
      </c>
      <c r="C2855" s="3">
        <v>2387.34</v>
      </c>
      <c r="E2855" s="3">
        <v>2345.25</v>
      </c>
      <c r="G2855" s="4">
        <f t="shared" si="390"/>
        <v>2522.6859731189361</v>
      </c>
      <c r="I2855">
        <f t="shared" si="391"/>
        <v>135.34597311893594</v>
      </c>
      <c r="K2855" s="1">
        <f t="shared" si="392"/>
        <v>135.34597311893594</v>
      </c>
      <c r="U2855">
        <f t="shared" si="388"/>
        <v>2570.240007694867</v>
      </c>
      <c r="W2855">
        <f t="shared" si="389"/>
        <v>182.90000769486687</v>
      </c>
      <c r="AB2855" s="3">
        <v>2449</v>
      </c>
      <c r="AD2855">
        <f t="shared" si="384"/>
        <v>2564.4505119864461</v>
      </c>
      <c r="AF2855">
        <f t="shared" si="385"/>
        <v>177.110511986446</v>
      </c>
      <c r="AK2855" s="4">
        <f t="shared" si="386"/>
        <v>2533.0115943518222</v>
      </c>
      <c r="AM2855">
        <f t="shared" si="387"/>
        <v>145.67159435182202</v>
      </c>
    </row>
    <row r="2856" spans="1:39" x14ac:dyDescent="0.2">
      <c r="A2856" s="5">
        <v>21787.1</v>
      </c>
      <c r="C2856" s="3">
        <v>2229.96</v>
      </c>
      <c r="E2856" s="3">
        <v>2174.1799999999998</v>
      </c>
      <c r="G2856" s="4">
        <f t="shared" si="390"/>
        <v>2276.9177347178356</v>
      </c>
      <c r="I2856">
        <f t="shared" si="391"/>
        <v>46.957734717835592</v>
      </c>
      <c r="K2856" s="1">
        <f t="shared" si="392"/>
        <v>46.957734717835592</v>
      </c>
      <c r="U2856">
        <f t="shared" si="388"/>
        <v>2323.0840740925669</v>
      </c>
      <c r="W2856">
        <f t="shared" si="389"/>
        <v>93.124074092566843</v>
      </c>
      <c r="AB2856" s="3">
        <v>1324.99</v>
      </c>
      <c r="AD2856">
        <f t="shared" si="384"/>
        <v>1859.9103426970805</v>
      </c>
      <c r="AF2856">
        <f t="shared" si="385"/>
        <v>370.04965730291951</v>
      </c>
      <c r="AK2856" s="4">
        <f t="shared" si="386"/>
        <v>1944.3141918371375</v>
      </c>
      <c r="AM2856">
        <f t="shared" si="387"/>
        <v>285.64580816286252</v>
      </c>
    </row>
    <row r="2857" spans="1:39" x14ac:dyDescent="0.2">
      <c r="A2857" s="5">
        <v>20533.72</v>
      </c>
      <c r="C2857" s="3">
        <v>2099</v>
      </c>
      <c r="E2857" s="3">
        <v>1900</v>
      </c>
      <c r="G2857" s="4">
        <f t="shared" si="390"/>
        <v>2089.0624384701032</v>
      </c>
      <c r="I2857">
        <f t="shared" si="391"/>
        <v>9.9375615298968114</v>
      </c>
      <c r="K2857" s="1">
        <f t="shared" si="392"/>
        <v>-9.9375615298968114</v>
      </c>
      <c r="U2857">
        <f t="shared" si="388"/>
        <v>2230.2309154028262</v>
      </c>
      <c r="W2857">
        <f t="shared" si="389"/>
        <v>131.23091540282621</v>
      </c>
      <c r="AB2857" s="3">
        <v>1175.3800000000001</v>
      </c>
      <c r="AD2857">
        <f t="shared" si="384"/>
        <v>1726.7599945260254</v>
      </c>
      <c r="AF2857">
        <f t="shared" si="385"/>
        <v>372.24000547397463</v>
      </c>
      <c r="AK2857" s="4">
        <f t="shared" si="386"/>
        <v>1764.4083232612447</v>
      </c>
      <c r="AM2857">
        <f t="shared" si="387"/>
        <v>334.59167673875527</v>
      </c>
    </row>
    <row r="2858" spans="1:39" x14ac:dyDescent="0.2">
      <c r="A2858" s="5">
        <v>19640.34</v>
      </c>
      <c r="C2858" s="3">
        <v>2547.14</v>
      </c>
      <c r="E2858" s="3">
        <v>1487.98</v>
      </c>
      <c r="G2858" s="4">
        <f t="shared" si="390"/>
        <v>1853.5528053344333</v>
      </c>
      <c r="I2858">
        <f t="shared" si="391"/>
        <v>693.58719466556659</v>
      </c>
      <c r="K2858" s="1">
        <f t="shared" si="392"/>
        <v>-693.58719466556659</v>
      </c>
      <c r="U2858">
        <f t="shared" si="388"/>
        <v>2159.1196365492742</v>
      </c>
      <c r="W2858">
        <f t="shared" si="389"/>
        <v>388.02036345072565</v>
      </c>
      <c r="AB2858" s="3">
        <v>1199.99</v>
      </c>
      <c r="AD2858">
        <f t="shared" si="384"/>
        <v>1691.9982364820316</v>
      </c>
      <c r="AF2858">
        <f t="shared" si="385"/>
        <v>855.14176351796823</v>
      </c>
      <c r="AK2858" s="4">
        <f t="shared" si="386"/>
        <v>1621.6742248187286</v>
      </c>
      <c r="AM2858">
        <f t="shared" si="387"/>
        <v>925.46577518127128</v>
      </c>
    </row>
    <row r="2859" spans="1:39" x14ac:dyDescent="0.2">
      <c r="A2859" s="5">
        <v>18023.939999999999</v>
      </c>
      <c r="C2859" s="3">
        <v>2324.9899999999998</v>
      </c>
      <c r="E2859" s="3">
        <v>2100.0100000000002</v>
      </c>
      <c r="G2859" s="4">
        <f t="shared" si="390"/>
        <v>2032.3448161609977</v>
      </c>
      <c r="I2859">
        <f t="shared" si="391"/>
        <v>292.64518383900213</v>
      </c>
      <c r="K2859" s="1">
        <f t="shared" si="392"/>
        <v>-292.64518383900213</v>
      </c>
      <c r="U2859">
        <f t="shared" si="388"/>
        <v>2018.0126300520751</v>
      </c>
      <c r="W2859">
        <f t="shared" si="389"/>
        <v>306.97736994792467</v>
      </c>
      <c r="AB2859" s="3">
        <v>1049.99</v>
      </c>
      <c r="AD2859">
        <f t="shared" ref="AD2859:AD2922" si="393">$Z$4*LN(MAX(1,$Z$2*A2859+$Z$3))+$Z$5*AB2859+$Z$6</f>
        <v>1525.6208155345266</v>
      </c>
      <c r="AF2859">
        <f t="shared" ref="AF2859:AF2922" si="394">ABS(AD2859-C2859)</f>
        <v>799.36918446547315</v>
      </c>
      <c r="AK2859" s="4">
        <f t="shared" ref="AK2859:AK2922" si="395">$AI$4*LN(MAX(1,$AI$2*A2859+$AI$3))+$AI$5*E2859+$AI$6+$AI$7*AB2859</f>
        <v>1657.835069103226</v>
      </c>
      <c r="AM2859">
        <f t="shared" ref="AM2859:AM2922" si="396">ABS(AK2859-C2859)</f>
        <v>667.15493089677375</v>
      </c>
    </row>
    <row r="2860" spans="1:39" x14ac:dyDescent="0.2">
      <c r="A2860" s="5">
        <v>17272.899999999998</v>
      </c>
      <c r="C2860" s="3">
        <v>2020</v>
      </c>
      <c r="E2860" s="3">
        <v>1909.99</v>
      </c>
      <c r="G2860" s="4">
        <f t="shared" si="390"/>
        <v>1895.9426679769977</v>
      </c>
      <c r="I2860">
        <f t="shared" si="391"/>
        <v>124.05733202300235</v>
      </c>
      <c r="K2860" s="1">
        <f t="shared" si="392"/>
        <v>-124.05733202300235</v>
      </c>
      <c r="U2860">
        <f t="shared" si="388"/>
        <v>1946.0116133408701</v>
      </c>
      <c r="W2860">
        <f t="shared" si="389"/>
        <v>73.988386659129901</v>
      </c>
      <c r="AB2860" s="3">
        <v>1000</v>
      </c>
      <c r="AD2860">
        <f t="shared" si="393"/>
        <v>1453.0823913675804</v>
      </c>
      <c r="AF2860">
        <f t="shared" si="394"/>
        <v>566.91760863241961</v>
      </c>
      <c r="AK2860" s="4">
        <f t="shared" si="395"/>
        <v>1547.5091081926132</v>
      </c>
      <c r="AM2860">
        <f t="shared" si="396"/>
        <v>472.49089180738679</v>
      </c>
    </row>
    <row r="2861" spans="1:39" x14ac:dyDescent="0.2">
      <c r="A2861" s="5">
        <v>16905.07</v>
      </c>
      <c r="C2861" s="3">
        <v>1487.99</v>
      </c>
      <c r="E2861" s="3">
        <v>1249</v>
      </c>
      <c r="G2861" s="4">
        <f t="shared" si="390"/>
        <v>1570.8809869552606</v>
      </c>
      <c r="I2861">
        <f t="shared" si="391"/>
        <v>82.890986955260587</v>
      </c>
      <c r="K2861" s="1">
        <f t="shared" si="392"/>
        <v>82.890986955260587</v>
      </c>
      <c r="U2861">
        <f t="shared" si="388"/>
        <v>1909.0224773463888</v>
      </c>
      <c r="W2861">
        <f t="shared" si="389"/>
        <v>421.03247734638876</v>
      </c>
      <c r="AB2861" s="3">
        <v>999.99</v>
      </c>
      <c r="AD2861">
        <f t="shared" si="393"/>
        <v>1428.1222348173378</v>
      </c>
      <c r="AF2861">
        <f t="shared" si="394"/>
        <v>59.867765182662197</v>
      </c>
      <c r="AK2861" s="4">
        <f t="shared" si="395"/>
        <v>1345.2795336933048</v>
      </c>
      <c r="AM2861">
        <f t="shared" si="396"/>
        <v>142.71046630669525</v>
      </c>
    </row>
    <row r="2862" spans="1:39" x14ac:dyDescent="0.2">
      <c r="A2862" s="5">
        <v>16693.32</v>
      </c>
      <c r="C2862" s="3">
        <v>2014.99</v>
      </c>
      <c r="E2862" s="3">
        <v>1248.99</v>
      </c>
      <c r="G2862" s="4">
        <f t="shared" si="390"/>
        <v>1555.472894046432</v>
      </c>
      <c r="I2862">
        <f t="shared" si="391"/>
        <v>459.51710595356803</v>
      </c>
      <c r="K2862" s="1">
        <f t="shared" si="392"/>
        <v>-459.51710595356803</v>
      </c>
      <c r="U2862">
        <f t="shared" si="388"/>
        <v>1887.1732050959345</v>
      </c>
      <c r="W2862">
        <f t="shared" si="389"/>
        <v>127.81679490406555</v>
      </c>
      <c r="AB2862" s="3">
        <v>850.67</v>
      </c>
      <c r="AD2862">
        <f t="shared" si="393"/>
        <v>1340.8806267067903</v>
      </c>
      <c r="AF2862">
        <f t="shared" si="394"/>
        <v>674.10937329320973</v>
      </c>
      <c r="AK2862" s="4">
        <f t="shared" si="395"/>
        <v>1278.521242726234</v>
      </c>
      <c r="AM2862">
        <f t="shared" si="396"/>
        <v>736.46875727376596</v>
      </c>
    </row>
    <row r="2863" spans="1:39" x14ac:dyDescent="0.2">
      <c r="A2863" s="5">
        <v>16787.079999999998</v>
      </c>
      <c r="C2863" s="3">
        <v>2000</v>
      </c>
      <c r="E2863" s="3">
        <v>1454.54</v>
      </c>
      <c r="G2863" s="4">
        <f t="shared" si="390"/>
        <v>1655.328029630301</v>
      </c>
      <c r="I2863">
        <f t="shared" si="391"/>
        <v>344.67197036969901</v>
      </c>
      <c r="K2863" s="1">
        <f t="shared" si="392"/>
        <v>-344.67197036969901</v>
      </c>
      <c r="U2863">
        <f t="shared" si="388"/>
        <v>1896.8993067357151</v>
      </c>
      <c r="W2863">
        <f t="shared" si="389"/>
        <v>103.10069326428493</v>
      </c>
      <c r="AB2863" s="3">
        <v>900</v>
      </c>
      <c r="AD2863">
        <f t="shared" si="393"/>
        <v>1371.4046188371331</v>
      </c>
      <c r="AF2863">
        <f t="shared" si="394"/>
        <v>628.59538116286694</v>
      </c>
      <c r="AK2863" s="4">
        <f t="shared" si="395"/>
        <v>1358.460221894014</v>
      </c>
      <c r="AM2863">
        <f t="shared" si="396"/>
        <v>641.53977810598599</v>
      </c>
    </row>
    <row r="2864" spans="1:39" x14ac:dyDescent="0.2">
      <c r="A2864" s="5">
        <v>18753.670000000002</v>
      </c>
      <c r="C2864" s="3">
        <v>2124.9899999999998</v>
      </c>
      <c r="E2864" s="3">
        <v>1487.99</v>
      </c>
      <c r="G2864" s="4">
        <f t="shared" si="390"/>
        <v>1801.3633092258633</v>
      </c>
      <c r="I2864">
        <f t="shared" si="391"/>
        <v>323.62669077413648</v>
      </c>
      <c r="K2864" s="1">
        <f t="shared" si="392"/>
        <v>-323.62669077413648</v>
      </c>
      <c r="U2864">
        <f t="shared" si="388"/>
        <v>2083.8794286726516</v>
      </c>
      <c r="W2864">
        <f t="shared" si="389"/>
        <v>41.110571327348225</v>
      </c>
      <c r="AB2864" s="3">
        <v>1247.98</v>
      </c>
      <c r="AD2864">
        <f t="shared" si="393"/>
        <v>1665.5367875525981</v>
      </c>
      <c r="AF2864">
        <f t="shared" si="394"/>
        <v>459.45321244740171</v>
      </c>
      <c r="AK2864" s="4">
        <f t="shared" si="395"/>
        <v>1598.1711434596409</v>
      </c>
      <c r="AM2864">
        <f t="shared" si="396"/>
        <v>526.81885654035887</v>
      </c>
    </row>
    <row r="2865" spans="1:39" x14ac:dyDescent="0.2">
      <c r="A2865" s="5">
        <v>19424.729999999996</v>
      </c>
      <c r="C2865" s="3">
        <v>1900.01</v>
      </c>
      <c r="E2865" s="3">
        <v>1487.98</v>
      </c>
      <c r="G2865" s="4">
        <f t="shared" si="390"/>
        <v>1841.1962858947445</v>
      </c>
      <c r="I2865">
        <f t="shared" si="391"/>
        <v>58.813714105255485</v>
      </c>
      <c r="K2865" s="1">
        <f t="shared" si="392"/>
        <v>-58.813714105255485</v>
      </c>
      <c r="U2865">
        <f t="shared" si="388"/>
        <v>2141.2740501254411</v>
      </c>
      <c r="W2865">
        <f t="shared" si="389"/>
        <v>241.26405012544114</v>
      </c>
      <c r="AB2865" s="3">
        <v>1000.01</v>
      </c>
      <c r="AD2865">
        <f t="shared" si="393"/>
        <v>1583.2006783076149</v>
      </c>
      <c r="AF2865">
        <f t="shared" si="394"/>
        <v>316.80932169238508</v>
      </c>
      <c r="AK2865" s="4">
        <f t="shared" si="395"/>
        <v>1538.9242483401019</v>
      </c>
      <c r="AM2865">
        <f t="shared" si="396"/>
        <v>361.08575165989805</v>
      </c>
    </row>
    <row r="2866" spans="1:39" x14ac:dyDescent="0.2">
      <c r="A2866" s="5">
        <v>19961.8</v>
      </c>
      <c r="C2866" s="3">
        <v>1449.99</v>
      </c>
      <c r="E2866" s="3">
        <v>2050</v>
      </c>
      <c r="G2866" s="4">
        <f t="shared" si="390"/>
        <v>2125.8690529618179</v>
      </c>
      <c r="I2866">
        <f t="shared" si="391"/>
        <v>675.87905296181793</v>
      </c>
      <c r="K2866" s="1">
        <f t="shared" si="392"/>
        <v>675.87905296181793</v>
      </c>
      <c r="U2866">
        <f t="shared" si="388"/>
        <v>2185.2194875124133</v>
      </c>
      <c r="W2866">
        <f t="shared" si="389"/>
        <v>735.22948751241324</v>
      </c>
      <c r="AB2866" s="3">
        <v>779.99</v>
      </c>
      <c r="AD2866">
        <f t="shared" si="393"/>
        <v>1505.3890882009973</v>
      </c>
      <c r="AF2866">
        <f t="shared" si="394"/>
        <v>55.399088200997312</v>
      </c>
      <c r="AK2866" s="4">
        <f t="shared" si="395"/>
        <v>1636.8561425738201</v>
      </c>
      <c r="AM2866">
        <f t="shared" si="396"/>
        <v>186.86614257382007</v>
      </c>
    </row>
    <row r="2867" spans="1:39" x14ac:dyDescent="0.2">
      <c r="A2867" s="5">
        <v>19555.75</v>
      </c>
      <c r="C2867" s="3">
        <v>1415.56</v>
      </c>
      <c r="E2867" s="3">
        <v>2379.9899999999998</v>
      </c>
      <c r="G2867" s="4">
        <f t="shared" si="390"/>
        <v>2252.2929430537315</v>
      </c>
      <c r="I2867">
        <f t="shared" si="391"/>
        <v>836.73294305373156</v>
      </c>
      <c r="K2867" s="1">
        <f t="shared" si="392"/>
        <v>836.73294305373156</v>
      </c>
      <c r="U2867">
        <f t="shared" si="388"/>
        <v>2152.1514636004867</v>
      </c>
      <c r="W2867">
        <f t="shared" si="389"/>
        <v>736.5914636004868</v>
      </c>
      <c r="AB2867" s="3">
        <v>1247.98</v>
      </c>
      <c r="AD2867">
        <f t="shared" si="393"/>
        <v>1710.6906602556028</v>
      </c>
      <c r="AF2867">
        <f t="shared" si="394"/>
        <v>295.13066025560283</v>
      </c>
      <c r="AK2867" s="4">
        <f t="shared" si="395"/>
        <v>1880.5141630983971</v>
      </c>
      <c r="AM2867">
        <f t="shared" si="396"/>
        <v>464.9541630983972</v>
      </c>
    </row>
    <row r="2868" spans="1:39" x14ac:dyDescent="0.2">
      <c r="A2868" s="5">
        <v>18977.039999999997</v>
      </c>
      <c r="C2868" s="3">
        <v>1194.3499999999999</v>
      </c>
      <c r="E2868" s="3">
        <v>2349.0100000000002</v>
      </c>
      <c r="G2868" s="4">
        <f t="shared" si="390"/>
        <v>2204.4065946585833</v>
      </c>
      <c r="I2868">
        <f t="shared" si="391"/>
        <v>1010.0565946585834</v>
      </c>
      <c r="K2868" s="1">
        <f t="shared" si="392"/>
        <v>1010.0565946585834</v>
      </c>
      <c r="U2868">
        <f t="shared" si="388"/>
        <v>2103.3055357613048</v>
      </c>
      <c r="W2868">
        <f t="shared" si="389"/>
        <v>908.95553576130487</v>
      </c>
      <c r="AB2868" s="3">
        <v>1349.99</v>
      </c>
      <c r="AD2868">
        <f t="shared" si="393"/>
        <v>1727.9102104487583</v>
      </c>
      <c r="AF2868">
        <f t="shared" si="394"/>
        <v>533.56021044875843</v>
      </c>
      <c r="AK2868" s="4">
        <f t="shared" si="395"/>
        <v>1882.6390672068874</v>
      </c>
      <c r="AM2868">
        <f t="shared" si="396"/>
        <v>688.28906720688747</v>
      </c>
    </row>
    <row r="2869" spans="1:39" x14ac:dyDescent="0.2">
      <c r="A2869" s="5">
        <v>18649.239999999998</v>
      </c>
      <c r="C2869" s="3">
        <v>612.36</v>
      </c>
      <c r="E2869" s="3">
        <v>2349</v>
      </c>
      <c r="G2869" s="4">
        <f t="shared" si="390"/>
        <v>2184.5041837439421</v>
      </c>
      <c r="I2869">
        <f t="shared" si="391"/>
        <v>1572.144183743942</v>
      </c>
      <c r="K2869" s="1">
        <f t="shared" si="392"/>
        <v>1572.144183743942</v>
      </c>
      <c r="U2869">
        <f t="shared" si="388"/>
        <v>2074.6828542724525</v>
      </c>
      <c r="W2869">
        <f t="shared" si="389"/>
        <v>1462.3228542724523</v>
      </c>
      <c r="AB2869" s="3">
        <v>1247.98</v>
      </c>
      <c r="AD2869">
        <f t="shared" si="393"/>
        <v>1659.4315971226433</v>
      </c>
      <c r="AF2869">
        <f t="shared" si="394"/>
        <v>1047.0715971226432</v>
      </c>
      <c r="AK2869" s="4">
        <f t="shared" si="395"/>
        <v>1829.7148973478215</v>
      </c>
      <c r="AM2869">
        <f t="shared" si="396"/>
        <v>1217.3548973478214</v>
      </c>
    </row>
    <row r="2870" spans="1:39" x14ac:dyDescent="0.2">
      <c r="A2870" s="5">
        <v>18115.820000000003</v>
      </c>
      <c r="C2870" s="3">
        <v>750</v>
      </c>
      <c r="E2870" s="3">
        <v>2093.33</v>
      </c>
      <c r="G2870" s="4">
        <f t="shared" si="390"/>
        <v>2035.2625340050672</v>
      </c>
      <c r="I2870">
        <f t="shared" si="391"/>
        <v>1285.2625340050672</v>
      </c>
      <c r="K2870" s="1">
        <f t="shared" si="392"/>
        <v>1285.2625340050672</v>
      </c>
      <c r="U2870">
        <f t="shared" si="388"/>
        <v>2026.5177047715206</v>
      </c>
      <c r="W2870">
        <f t="shared" si="389"/>
        <v>1276.5177047715206</v>
      </c>
      <c r="AB2870" s="3">
        <v>1247.98</v>
      </c>
      <c r="AD2870">
        <f t="shared" si="393"/>
        <v>1627.3646875103987</v>
      </c>
      <c r="AF2870">
        <f t="shared" si="394"/>
        <v>877.36468751039865</v>
      </c>
      <c r="AK2870" s="4">
        <f t="shared" si="395"/>
        <v>1733.0041346299968</v>
      </c>
      <c r="AM2870">
        <f t="shared" si="396"/>
        <v>983.00413462999677</v>
      </c>
    </row>
    <row r="2871" spans="1:39" x14ac:dyDescent="0.2">
      <c r="A2871" s="5">
        <v>18142.009999999998</v>
      </c>
      <c r="C2871" s="3">
        <v>999.99</v>
      </c>
      <c r="E2871" s="3">
        <v>2093.33</v>
      </c>
      <c r="G2871" s="4">
        <f t="shared" si="390"/>
        <v>2036.9469570510846</v>
      </c>
      <c r="I2871">
        <f t="shared" si="391"/>
        <v>1036.9569570510846</v>
      </c>
      <c r="K2871" s="1">
        <f t="shared" si="392"/>
        <v>1036.9569570510846</v>
      </c>
      <c r="U2871">
        <f t="shared" si="388"/>
        <v>2028.9304980768411</v>
      </c>
      <c r="W2871">
        <f t="shared" si="389"/>
        <v>1028.9404980768411</v>
      </c>
      <c r="AB2871" s="3">
        <v>1247.99</v>
      </c>
      <c r="AD2871">
        <f t="shared" si="393"/>
        <v>1628.9796637616155</v>
      </c>
      <c r="AF2871">
        <f t="shared" si="394"/>
        <v>628.98966376161547</v>
      </c>
      <c r="AK2871" s="4">
        <f t="shared" si="395"/>
        <v>1734.3365280518497</v>
      </c>
      <c r="AM2871">
        <f t="shared" si="396"/>
        <v>734.34652805184965</v>
      </c>
    </row>
    <row r="2872" spans="1:39" x14ac:dyDescent="0.2">
      <c r="A2872" s="5">
        <v>17812.52</v>
      </c>
      <c r="C2872" s="3">
        <v>1000</v>
      </c>
      <c r="E2872" s="3">
        <v>2141.46</v>
      </c>
      <c r="G2872" s="4">
        <f t="shared" si="390"/>
        <v>2037.2454229722498</v>
      </c>
      <c r="I2872">
        <f t="shared" si="391"/>
        <v>1037.2454229722498</v>
      </c>
      <c r="K2872" s="1">
        <f t="shared" si="392"/>
        <v>1037.2454229722498</v>
      </c>
      <c r="U2872">
        <f t="shared" si="388"/>
        <v>1998.1984096707492</v>
      </c>
      <c r="W2872">
        <f t="shared" si="389"/>
        <v>998.19840967074924</v>
      </c>
      <c r="AB2872" s="3">
        <v>1247.98</v>
      </c>
      <c r="AD2872">
        <f t="shared" si="393"/>
        <v>1608.4359702472966</v>
      </c>
      <c r="AF2872">
        <f t="shared" si="394"/>
        <v>608.43597024729661</v>
      </c>
      <c r="AK2872" s="4">
        <f t="shared" si="395"/>
        <v>1730.6069211521381</v>
      </c>
      <c r="AM2872">
        <f t="shared" si="396"/>
        <v>730.60692115213806</v>
      </c>
    </row>
    <row r="2873" spans="1:39" x14ac:dyDescent="0.2">
      <c r="A2873" s="5">
        <v>18088.84</v>
      </c>
      <c r="C2873" s="3">
        <v>1050</v>
      </c>
      <c r="E2873" s="3">
        <v>2199.98</v>
      </c>
      <c r="G2873" s="4">
        <f t="shared" si="390"/>
        <v>2081.7738870053154</v>
      </c>
      <c r="I2873">
        <f t="shared" si="391"/>
        <v>1031.7738870053154</v>
      </c>
      <c r="K2873" s="1">
        <f t="shared" si="392"/>
        <v>1031.7738870053154</v>
      </c>
      <c r="U2873">
        <f t="shared" si="388"/>
        <v>2024.0267959062585</v>
      </c>
      <c r="W2873">
        <f t="shared" si="389"/>
        <v>974.02679590625849</v>
      </c>
      <c r="AB2873" s="3">
        <v>1199.99</v>
      </c>
      <c r="AD2873">
        <f t="shared" si="393"/>
        <v>1602.4172088254627</v>
      </c>
      <c r="AF2873">
        <f t="shared" si="394"/>
        <v>552.41720882546269</v>
      </c>
      <c r="AK2873" s="4">
        <f t="shared" si="395"/>
        <v>1743.4075024011147</v>
      </c>
      <c r="AM2873">
        <f t="shared" si="396"/>
        <v>693.4075024011147</v>
      </c>
    </row>
    <row r="2874" spans="1:39" x14ac:dyDescent="0.2">
      <c r="A2874" s="5">
        <v>18774.350000000002</v>
      </c>
      <c r="C2874" s="3">
        <v>1238.33</v>
      </c>
      <c r="E2874" s="3">
        <v>2324.9899999999998</v>
      </c>
      <c r="G2874" s="4">
        <f t="shared" si="390"/>
        <v>2181.2993260417825</v>
      </c>
      <c r="I2874">
        <f t="shared" si="391"/>
        <v>942.96932604178255</v>
      </c>
      <c r="K2874" s="1">
        <f t="shared" si="392"/>
        <v>942.96932604178255</v>
      </c>
      <c r="U2874">
        <f t="shared" si="388"/>
        <v>2085.6918606464369</v>
      </c>
      <c r="W2874">
        <f t="shared" si="389"/>
        <v>847.36186064643698</v>
      </c>
      <c r="AB2874" s="3">
        <v>1145.3900000000001</v>
      </c>
      <c r="AD2874">
        <f t="shared" si="393"/>
        <v>1616.9625432701223</v>
      </c>
      <c r="AF2874">
        <f t="shared" si="394"/>
        <v>378.63254327012237</v>
      </c>
      <c r="AK2874" s="4">
        <f t="shared" si="395"/>
        <v>1791.6746799535845</v>
      </c>
      <c r="AM2874">
        <f t="shared" si="396"/>
        <v>553.34467995358455</v>
      </c>
    </row>
    <row r="2875" spans="1:39" x14ac:dyDescent="0.2">
      <c r="A2875" s="5">
        <v>20625.290000000005</v>
      </c>
      <c r="C2875" s="3">
        <v>2000.01</v>
      </c>
      <c r="E2875" s="3">
        <v>2549.0100000000002</v>
      </c>
      <c r="G2875" s="4">
        <f t="shared" si="390"/>
        <v>2387.5409851350141</v>
      </c>
      <c r="I2875">
        <f t="shared" si="391"/>
        <v>387.53098513501413</v>
      </c>
      <c r="K2875" s="1">
        <f t="shared" si="392"/>
        <v>387.53098513501413</v>
      </c>
      <c r="U2875">
        <f t="shared" si="388"/>
        <v>2237.2759296007716</v>
      </c>
      <c r="W2875">
        <f t="shared" si="389"/>
        <v>237.26592960077164</v>
      </c>
      <c r="AB2875" s="3">
        <v>1895</v>
      </c>
      <c r="AD2875">
        <f t="shared" si="393"/>
        <v>2080.5315416169688</v>
      </c>
      <c r="AF2875">
        <f t="shared" si="394"/>
        <v>80.521541616968761</v>
      </c>
      <c r="AK2875" s="4">
        <f t="shared" si="395"/>
        <v>2209.3882477239895</v>
      </c>
      <c r="AM2875">
        <f t="shared" si="396"/>
        <v>209.37824772398949</v>
      </c>
    </row>
    <row r="2876" spans="1:39" x14ac:dyDescent="0.2">
      <c r="A2876" s="5">
        <v>21291.039999999997</v>
      </c>
      <c r="C2876" s="3">
        <v>2549</v>
      </c>
      <c r="E2876" s="3">
        <v>2700</v>
      </c>
      <c r="G2876" s="4">
        <f t="shared" si="390"/>
        <v>2490.2097440589696</v>
      </c>
      <c r="I2876">
        <f t="shared" si="391"/>
        <v>58.790255941030409</v>
      </c>
      <c r="K2876" s="1">
        <f t="shared" si="392"/>
        <v>-58.790255941030409</v>
      </c>
      <c r="U2876">
        <f t="shared" si="388"/>
        <v>2287.2311507170743</v>
      </c>
      <c r="W2876">
        <f t="shared" si="389"/>
        <v>261.76884928292566</v>
      </c>
      <c r="AB2876" s="3">
        <v>2200</v>
      </c>
      <c r="AD2876">
        <f t="shared" si="393"/>
        <v>2261.1368669321391</v>
      </c>
      <c r="AF2876">
        <f t="shared" si="394"/>
        <v>287.86313306786087</v>
      </c>
      <c r="AK2876" s="4">
        <f t="shared" si="395"/>
        <v>2389.1715070585483</v>
      </c>
      <c r="AM2876">
        <f t="shared" si="396"/>
        <v>159.82849294145171</v>
      </c>
    </row>
    <row r="2877" spans="1:39" x14ac:dyDescent="0.2">
      <c r="A2877" s="5">
        <v>20800.849999999999</v>
      </c>
      <c r="C2877" s="3">
        <v>2539.9899999999998</v>
      </c>
      <c r="E2877" s="3">
        <v>2500.0100000000002</v>
      </c>
      <c r="G2877" s="4">
        <f t="shared" si="390"/>
        <v>2374.5890009735913</v>
      </c>
      <c r="I2877">
        <f t="shared" si="391"/>
        <v>165.4009990264085</v>
      </c>
      <c r="K2877" s="1">
        <f t="shared" si="392"/>
        <v>-165.4009990264085</v>
      </c>
      <c r="U2877">
        <f t="shared" si="388"/>
        <v>2250.6625883892502</v>
      </c>
      <c r="W2877">
        <f t="shared" si="389"/>
        <v>289.32741161074955</v>
      </c>
      <c r="AB2877" s="3">
        <v>1900.01</v>
      </c>
      <c r="AD2877">
        <f t="shared" si="393"/>
        <v>2091.7166850792073</v>
      </c>
      <c r="AF2877">
        <f t="shared" si="394"/>
        <v>448.27331492079247</v>
      </c>
      <c r="AK2877" s="4">
        <f t="shared" si="395"/>
        <v>2204.9719492839304</v>
      </c>
      <c r="AM2877">
        <f t="shared" si="396"/>
        <v>335.01805071606941</v>
      </c>
    </row>
    <row r="2878" spans="1:39" x14ac:dyDescent="0.2">
      <c r="A2878" s="5">
        <v>20311.53</v>
      </c>
      <c r="C2878" s="3">
        <v>2315.15</v>
      </c>
      <c r="E2878" s="3">
        <v>2387.34</v>
      </c>
      <c r="G2878" s="4">
        <f t="shared" si="390"/>
        <v>2297.6342077948138</v>
      </c>
      <c r="I2878">
        <f t="shared" si="391"/>
        <v>17.515792205186244</v>
      </c>
      <c r="K2878" s="1">
        <f t="shared" si="392"/>
        <v>-17.515792205186244</v>
      </c>
      <c r="U2878">
        <f t="shared" si="388"/>
        <v>2212.9538969620899</v>
      </c>
      <c r="W2878">
        <f t="shared" si="389"/>
        <v>102.19610303791023</v>
      </c>
      <c r="AB2878" s="3">
        <v>1489.98</v>
      </c>
      <c r="AD2878">
        <f t="shared" si="393"/>
        <v>1868.0843217591819</v>
      </c>
      <c r="AF2878">
        <f t="shared" si="394"/>
        <v>447.06567824081822</v>
      </c>
      <c r="AK2878" s="4">
        <f t="shared" si="395"/>
        <v>2003.8926747945015</v>
      </c>
      <c r="AM2878">
        <f t="shared" si="396"/>
        <v>311.25732520549855</v>
      </c>
    </row>
    <row r="2879" spans="1:39" x14ac:dyDescent="0.2">
      <c r="A2879" s="5">
        <v>19348.060000000001</v>
      </c>
      <c r="C2879" s="3">
        <v>2240</v>
      </c>
      <c r="E2879" s="3">
        <v>2387.34</v>
      </c>
      <c r="G2879" s="4">
        <f t="shared" si="390"/>
        <v>2243.6406577204607</v>
      </c>
      <c r="I2879">
        <f t="shared" si="391"/>
        <v>3.6406577204606947</v>
      </c>
      <c r="K2879" s="1">
        <f t="shared" si="392"/>
        <v>3.6406577204606947</v>
      </c>
      <c r="U2879">
        <f t="shared" si="388"/>
        <v>2134.8605020448613</v>
      </c>
      <c r="W2879">
        <f t="shared" si="389"/>
        <v>105.13949795513872</v>
      </c>
      <c r="AB2879" s="3">
        <v>1247.99</v>
      </c>
      <c r="AD2879">
        <f t="shared" si="393"/>
        <v>1699.2871325202086</v>
      </c>
      <c r="AF2879">
        <f t="shared" si="394"/>
        <v>540.71286747979138</v>
      </c>
      <c r="AK2879" s="4">
        <f t="shared" si="395"/>
        <v>1873.1277630375639</v>
      </c>
      <c r="AM2879">
        <f t="shared" si="396"/>
        <v>366.87223696243609</v>
      </c>
    </row>
    <row r="2880" spans="1:39" x14ac:dyDescent="0.2">
      <c r="A2880" s="5">
        <v>16347.069999999998</v>
      </c>
      <c r="C2880" s="3">
        <v>1238.33</v>
      </c>
      <c r="E2880" s="3">
        <v>2229.96</v>
      </c>
      <c r="G2880" s="4">
        <f t="shared" si="390"/>
        <v>1973.382217204894</v>
      </c>
      <c r="I2880">
        <f t="shared" si="391"/>
        <v>735.05221720489408</v>
      </c>
      <c r="K2880" s="1">
        <f t="shared" si="392"/>
        <v>735.05221720489408</v>
      </c>
      <c r="U2880">
        <f t="shared" si="388"/>
        <v>1850.5208760827609</v>
      </c>
      <c r="W2880">
        <f t="shared" si="389"/>
        <v>612.19087608276095</v>
      </c>
      <c r="AB2880" s="3">
        <v>1000</v>
      </c>
      <c r="AD2880">
        <f t="shared" si="393"/>
        <v>1388.4359410527386</v>
      </c>
      <c r="AF2880">
        <f t="shared" si="394"/>
        <v>150.10594105273867</v>
      </c>
      <c r="AK2880" s="4">
        <f t="shared" si="395"/>
        <v>1582.0420335453975</v>
      </c>
      <c r="AM2880">
        <f t="shared" si="396"/>
        <v>343.71203354539762</v>
      </c>
    </row>
    <row r="2881" spans="1:39" x14ac:dyDescent="0.2">
      <c r="A2881" s="5">
        <v>15854.050000000001</v>
      </c>
      <c r="C2881" s="3">
        <v>1194.3399999999999</v>
      </c>
      <c r="E2881" s="3">
        <v>2099</v>
      </c>
      <c r="G2881" s="4">
        <f t="shared" si="390"/>
        <v>1875.6104862128786</v>
      </c>
      <c r="I2881">
        <f t="shared" si="391"/>
        <v>681.27048621287872</v>
      </c>
      <c r="K2881" s="1">
        <f t="shared" si="392"/>
        <v>681.27048621287872</v>
      </c>
      <c r="U2881">
        <f t="shared" si="388"/>
        <v>1796.2173764813851</v>
      </c>
      <c r="W2881">
        <f t="shared" si="389"/>
        <v>601.87737648138523</v>
      </c>
      <c r="AB2881" s="3">
        <v>498</v>
      </c>
      <c r="AD2881">
        <f t="shared" si="393"/>
        <v>1107.7645408163226</v>
      </c>
      <c r="AF2881">
        <f t="shared" si="394"/>
        <v>86.575459183677367</v>
      </c>
      <c r="AK2881" s="4">
        <f t="shared" si="395"/>
        <v>1332.0457571821287</v>
      </c>
      <c r="AM2881">
        <f t="shared" si="396"/>
        <v>137.70575718212876</v>
      </c>
    </row>
    <row r="2882" spans="1:39" x14ac:dyDescent="0.2">
      <c r="A2882" s="5">
        <v>15094.650000000001</v>
      </c>
      <c r="C2882" s="3">
        <v>1238.3399999999999</v>
      </c>
      <c r="E2882" s="3">
        <v>2547.14</v>
      </c>
      <c r="G2882" s="4">
        <f t="shared" si="390"/>
        <v>2014.7859720785873</v>
      </c>
      <c r="I2882">
        <f t="shared" si="391"/>
        <v>776.44597207858737</v>
      </c>
      <c r="K2882" s="1">
        <f t="shared" si="392"/>
        <v>776.44597207858737</v>
      </c>
      <c r="U2882">
        <f t="shared" si="388"/>
        <v>1707.1768168738581</v>
      </c>
      <c r="W2882">
        <f t="shared" si="389"/>
        <v>468.8368168738582</v>
      </c>
      <c r="AB2882" s="3">
        <v>1247.98</v>
      </c>
      <c r="AD2882">
        <f t="shared" si="393"/>
        <v>1410.2435446074469</v>
      </c>
      <c r="AF2882">
        <f t="shared" si="394"/>
        <v>171.90354460744697</v>
      </c>
      <c r="AK2882" s="4">
        <f t="shared" si="395"/>
        <v>1678.3592516449007</v>
      </c>
      <c r="AM2882">
        <f t="shared" si="396"/>
        <v>440.01925164490081</v>
      </c>
    </row>
    <row r="2883" spans="1:39" x14ac:dyDescent="0.2">
      <c r="A2883" s="5">
        <v>14693.150000000001</v>
      </c>
      <c r="C2883" s="3">
        <v>1183.24</v>
      </c>
      <c r="E2883" s="3">
        <v>2324.9899999999998</v>
      </c>
      <c r="G2883" s="4">
        <f t="shared" si="390"/>
        <v>1878.3185342064271</v>
      </c>
      <c r="I2883">
        <f t="shared" si="391"/>
        <v>695.07853420642709</v>
      </c>
      <c r="K2883" s="1">
        <f t="shared" si="392"/>
        <v>695.07853420642709</v>
      </c>
      <c r="U2883">
        <f t="shared" ref="U2883:U2946" si="397">$S$4*LN(MAX(1,$S$2*A2883+$S$3))+$S$5</f>
        <v>1657.1398982480896</v>
      </c>
      <c r="W2883">
        <f t="shared" ref="W2883:W2946" si="398">ABS(U2883-C2883)</f>
        <v>473.89989824808958</v>
      </c>
      <c r="AB2883" s="3">
        <v>780</v>
      </c>
      <c r="AD2883">
        <f t="shared" si="393"/>
        <v>1148.3281537528583</v>
      </c>
      <c r="AF2883">
        <f t="shared" si="394"/>
        <v>34.911846247141739</v>
      </c>
      <c r="AK2883" s="4">
        <f t="shared" si="395"/>
        <v>1417.5639218684989</v>
      </c>
      <c r="AM2883">
        <f t="shared" si="396"/>
        <v>234.32392186849893</v>
      </c>
    </row>
    <row r="2884" spans="1:39" x14ac:dyDescent="0.2">
      <c r="A2884" s="5">
        <v>14432.87</v>
      </c>
      <c r="C2884" s="3">
        <v>1000.01</v>
      </c>
      <c r="E2884" s="3">
        <v>2020</v>
      </c>
      <c r="G2884" s="4">
        <f t="shared" si="390"/>
        <v>1716.0494710969779</v>
      </c>
      <c r="I2884">
        <f t="shared" si="391"/>
        <v>716.03947109697788</v>
      </c>
      <c r="K2884" s="1">
        <f t="shared" si="392"/>
        <v>716.03947109697788</v>
      </c>
      <c r="U2884">
        <f t="shared" si="397"/>
        <v>1623.4920240671327</v>
      </c>
      <c r="W2884">
        <f t="shared" si="398"/>
        <v>623.48202406713267</v>
      </c>
      <c r="AB2884" s="3">
        <v>255</v>
      </c>
      <c r="AD2884">
        <f t="shared" si="393"/>
        <v>870.01458324469695</v>
      </c>
      <c r="AF2884">
        <f t="shared" si="394"/>
        <v>129.99541675530304</v>
      </c>
      <c r="AK2884" s="4">
        <f t="shared" si="395"/>
        <v>1122.4914521057135</v>
      </c>
      <c r="AM2884">
        <f t="shared" si="396"/>
        <v>122.48145210571352</v>
      </c>
    </row>
    <row r="2885" spans="1:39" x14ac:dyDescent="0.2">
      <c r="A2885" s="5">
        <v>14222.97</v>
      </c>
      <c r="C2885" s="3">
        <v>999.99</v>
      </c>
      <c r="E2885" s="3">
        <v>1487.99</v>
      </c>
      <c r="G2885" s="4">
        <f t="shared" si="390"/>
        <v>1455.173622075964</v>
      </c>
      <c r="I2885">
        <f t="shared" si="391"/>
        <v>455.18362207596397</v>
      </c>
      <c r="K2885" s="1">
        <f t="shared" si="392"/>
        <v>455.18362207596397</v>
      </c>
      <c r="U2885">
        <f t="shared" si="397"/>
        <v>1595.6168086989928</v>
      </c>
      <c r="W2885">
        <f t="shared" si="398"/>
        <v>595.62680869899282</v>
      </c>
      <c r="AB2885" s="3">
        <v>199.87</v>
      </c>
      <c r="AD2885">
        <f t="shared" si="393"/>
        <v>823.63480985710521</v>
      </c>
      <c r="AF2885">
        <f t="shared" si="394"/>
        <v>176.3551901428948</v>
      </c>
      <c r="AK2885" s="4">
        <f t="shared" si="395"/>
        <v>939.93097312786108</v>
      </c>
      <c r="AM2885">
        <f t="shared" si="396"/>
        <v>60.059026872138929</v>
      </c>
    </row>
    <row r="2886" spans="1:39" x14ac:dyDescent="0.2">
      <c r="A2886" s="5">
        <v>14214.41</v>
      </c>
      <c r="C2886" s="3">
        <v>1000</v>
      </c>
      <c r="E2886" s="3">
        <v>2014.99</v>
      </c>
      <c r="G2886" s="4">
        <f t="shared" si="390"/>
        <v>1692.7641143559813</v>
      </c>
      <c r="I2886">
        <f t="shared" si="391"/>
        <v>692.76411435598129</v>
      </c>
      <c r="K2886" s="1">
        <f t="shared" si="392"/>
        <v>692.76411435598129</v>
      </c>
      <c r="U2886">
        <f t="shared" si="397"/>
        <v>1594.4654707529844</v>
      </c>
      <c r="W2886">
        <f t="shared" si="398"/>
        <v>594.4654707529844</v>
      </c>
      <c r="AB2886" s="3">
        <v>175.99</v>
      </c>
      <c r="AD2886">
        <f t="shared" si="393"/>
        <v>811.23552805331565</v>
      </c>
      <c r="AF2886">
        <f t="shared" si="394"/>
        <v>188.76447194668435</v>
      </c>
      <c r="AK2886" s="4">
        <f t="shared" si="395"/>
        <v>1075.3404824121822</v>
      </c>
      <c r="AM2886">
        <f t="shared" si="396"/>
        <v>75.340482412182155</v>
      </c>
    </row>
    <row r="2887" spans="1:39" x14ac:dyDescent="0.2">
      <c r="A2887" s="5">
        <v>14459.23</v>
      </c>
      <c r="C2887" s="3">
        <v>999.99</v>
      </c>
      <c r="E2887" s="3">
        <v>2000</v>
      </c>
      <c r="G2887" s="4">
        <f t="shared" si="390"/>
        <v>1709.4972612483416</v>
      </c>
      <c r="I2887">
        <f t="shared" si="391"/>
        <v>709.50726124834159</v>
      </c>
      <c r="K2887" s="1">
        <f t="shared" si="392"/>
        <v>709.50726124834159</v>
      </c>
      <c r="U2887">
        <f t="shared" si="397"/>
        <v>1626.9451476790564</v>
      </c>
      <c r="W2887">
        <f t="shared" si="398"/>
        <v>626.95514767905638</v>
      </c>
      <c r="AB2887" s="3">
        <v>199.87</v>
      </c>
      <c r="AD2887">
        <f t="shared" si="393"/>
        <v>845.6912741221131</v>
      </c>
      <c r="AF2887">
        <f t="shared" si="394"/>
        <v>154.29872587788691</v>
      </c>
      <c r="AK2887" s="4">
        <f t="shared" si="395"/>
        <v>1098.8661232732932</v>
      </c>
      <c r="AM2887">
        <f t="shared" si="396"/>
        <v>98.87612327329316</v>
      </c>
    </row>
    <row r="2888" spans="1:39" x14ac:dyDescent="0.2">
      <c r="A2888" s="5">
        <v>17036.22</v>
      </c>
      <c r="C2888" s="3">
        <v>780</v>
      </c>
      <c r="E2888" s="3">
        <v>2124.9899999999998</v>
      </c>
      <c r="G2888" s="4">
        <f t="shared" si="390"/>
        <v>1976.578247011792</v>
      </c>
      <c r="I2888">
        <f t="shared" si="391"/>
        <v>1196.578247011792</v>
      </c>
      <c r="K2888" s="1">
        <f t="shared" si="392"/>
        <v>1196.578247011792</v>
      </c>
      <c r="U2888">
        <f t="shared" si="397"/>
        <v>1922.3486587378229</v>
      </c>
      <c r="W2888">
        <f t="shared" si="398"/>
        <v>1142.3486587378229</v>
      </c>
      <c r="AB2888" s="3">
        <v>500.01</v>
      </c>
      <c r="AD2888">
        <f t="shared" si="393"/>
        <v>1194.5342998740725</v>
      </c>
      <c r="AF2888">
        <f t="shared" si="394"/>
        <v>414.53429987407253</v>
      </c>
      <c r="AK2888" s="4">
        <f t="shared" si="395"/>
        <v>1410.7873182457306</v>
      </c>
      <c r="AM2888">
        <f t="shared" si="396"/>
        <v>630.7873182457306</v>
      </c>
    </row>
    <row r="2889" spans="1:39" x14ac:dyDescent="0.2">
      <c r="A2889" s="5">
        <v>19794.009999999998</v>
      </c>
      <c r="C2889" s="3">
        <v>1350</v>
      </c>
      <c r="E2889" s="3">
        <v>1900.01</v>
      </c>
      <c r="G2889" s="4">
        <f t="shared" si="390"/>
        <v>2048.6457222000863</v>
      </c>
      <c r="I2889">
        <f t="shared" si="391"/>
        <v>698.64572220008631</v>
      </c>
      <c r="K2889" s="1">
        <f t="shared" si="392"/>
        <v>698.64572220008631</v>
      </c>
      <c r="U2889">
        <f t="shared" si="397"/>
        <v>2171.670699838669</v>
      </c>
      <c r="W2889">
        <f t="shared" si="398"/>
        <v>821.67069983866895</v>
      </c>
      <c r="AB2889" s="3">
        <v>900</v>
      </c>
      <c r="AD2889">
        <f t="shared" si="393"/>
        <v>1554.7071780483602</v>
      </c>
      <c r="AF2889">
        <f t="shared" si="394"/>
        <v>204.70717804836022</v>
      </c>
      <c r="AK2889" s="4">
        <f t="shared" si="395"/>
        <v>1632.1295296978619</v>
      </c>
      <c r="AM2889">
        <f t="shared" si="396"/>
        <v>282.12952969786193</v>
      </c>
    </row>
    <row r="2890" spans="1:39" x14ac:dyDescent="0.2">
      <c r="A2890" s="5">
        <v>23464.339999999997</v>
      </c>
      <c r="C2890" s="3">
        <v>2447.0700000000002</v>
      </c>
      <c r="E2890" s="3">
        <v>1449.99</v>
      </c>
      <c r="G2890" s="4">
        <f t="shared" si="390"/>
        <v>2026.8606591101252</v>
      </c>
      <c r="I2890">
        <f t="shared" si="391"/>
        <v>420.20934088987497</v>
      </c>
      <c r="K2890" s="1">
        <f t="shared" si="392"/>
        <v>-420.20934088987497</v>
      </c>
      <c r="U2890">
        <f t="shared" si="397"/>
        <v>2436.6002788215901</v>
      </c>
      <c r="W2890">
        <f t="shared" si="398"/>
        <v>10.469721178410055</v>
      </c>
      <c r="AB2890" s="3">
        <v>2400</v>
      </c>
      <c r="AD2890">
        <f t="shared" si="393"/>
        <v>2454.951923362677</v>
      </c>
      <c r="AF2890">
        <f t="shared" si="394"/>
        <v>7.8819233626768437</v>
      </c>
      <c r="AK2890" s="4">
        <f t="shared" si="395"/>
        <v>2198.5092646871317</v>
      </c>
      <c r="AM2890">
        <f t="shared" si="396"/>
        <v>248.56073531286847</v>
      </c>
    </row>
    <row r="2891" spans="1:39" x14ac:dyDescent="0.2">
      <c r="A2891" s="5">
        <v>23957.84</v>
      </c>
      <c r="C2891" s="3">
        <v>2500</v>
      </c>
      <c r="E2891" s="3">
        <v>1415.56</v>
      </c>
      <c r="G2891" s="4">
        <f t="shared" si="390"/>
        <v>2032.6404936617164</v>
      </c>
      <c r="I2891">
        <f t="shared" si="391"/>
        <v>467.35950633828361</v>
      </c>
      <c r="K2891" s="1">
        <f t="shared" si="392"/>
        <v>-467.35950633828361</v>
      </c>
      <c r="U2891">
        <f t="shared" si="397"/>
        <v>2467.9620302132425</v>
      </c>
      <c r="W2891">
        <f t="shared" si="398"/>
        <v>32.037969786757458</v>
      </c>
      <c r="AB2891" s="3">
        <v>2687.11</v>
      </c>
      <c r="AD2891">
        <f t="shared" si="393"/>
        <v>2614.4436755711131</v>
      </c>
      <c r="AF2891">
        <f t="shared" si="394"/>
        <v>114.44367557111309</v>
      </c>
      <c r="AK2891" s="4">
        <f t="shared" si="395"/>
        <v>2310.5488927641745</v>
      </c>
      <c r="AM2891">
        <f t="shared" si="396"/>
        <v>189.45110723582548</v>
      </c>
    </row>
    <row r="2892" spans="1:39" x14ac:dyDescent="0.2">
      <c r="A2892" s="5">
        <v>23515.81</v>
      </c>
      <c r="C2892" s="3">
        <v>2240</v>
      </c>
      <c r="E2892" s="3">
        <v>1194.3499999999999</v>
      </c>
      <c r="G2892" s="4">
        <f t="shared" si="390"/>
        <v>1913.460449674074</v>
      </c>
      <c r="I2892">
        <f t="shared" si="391"/>
        <v>326.53955032592603</v>
      </c>
      <c r="K2892" s="1">
        <f t="shared" si="392"/>
        <v>-326.53955032592603</v>
      </c>
      <c r="U2892">
        <f t="shared" si="397"/>
        <v>2439.9116504000667</v>
      </c>
      <c r="W2892">
        <f t="shared" si="398"/>
        <v>199.91165040006672</v>
      </c>
      <c r="AB2892" s="3">
        <v>2558.7600000000002</v>
      </c>
      <c r="AD2892">
        <f t="shared" si="393"/>
        <v>2534.1158564060252</v>
      </c>
      <c r="AF2892">
        <f t="shared" si="394"/>
        <v>294.11585640602516</v>
      </c>
      <c r="AK2892" s="4">
        <f t="shared" si="395"/>
        <v>2188.0132146105743</v>
      </c>
      <c r="AM2892">
        <f t="shared" si="396"/>
        <v>51.986785389425677</v>
      </c>
    </row>
    <row r="2893" spans="1:39" x14ac:dyDescent="0.2">
      <c r="A2893" s="5">
        <v>22920.560000000001</v>
      </c>
      <c r="C2893" s="3">
        <v>2400</v>
      </c>
      <c r="E2893" s="3">
        <v>612.36</v>
      </c>
      <c r="G2893" s="4">
        <f t="shared" si="390"/>
        <v>1623.6290956995781</v>
      </c>
      <c r="I2893">
        <f t="shared" si="391"/>
        <v>776.3709043004219</v>
      </c>
      <c r="K2893" s="1">
        <f t="shared" si="392"/>
        <v>-776.3709043004219</v>
      </c>
      <c r="U2893">
        <f t="shared" si="397"/>
        <v>2401.0169793915047</v>
      </c>
      <c r="W2893">
        <f t="shared" si="398"/>
        <v>1.0169793915047194</v>
      </c>
      <c r="AB2893" s="3">
        <v>2290</v>
      </c>
      <c r="AD2893">
        <f t="shared" si="393"/>
        <v>2378.6231219223182</v>
      </c>
      <c r="AF2893">
        <f t="shared" si="394"/>
        <v>21.376878077681795</v>
      </c>
      <c r="AK2893" s="4">
        <f t="shared" si="395"/>
        <v>1909.2590083122798</v>
      </c>
      <c r="AM2893">
        <f t="shared" si="396"/>
        <v>490.74099168772022</v>
      </c>
    </row>
    <row r="2894" spans="1:39" x14ac:dyDescent="0.2">
      <c r="A2894" s="5">
        <v>21592.530000000002</v>
      </c>
      <c r="C2894" s="3">
        <v>2020</v>
      </c>
      <c r="E2894" s="3">
        <v>750</v>
      </c>
      <c r="G2894" s="4">
        <f t="shared" si="390"/>
        <v>1623.0386947559655</v>
      </c>
      <c r="I2894">
        <f t="shared" si="391"/>
        <v>396.96130524403452</v>
      </c>
      <c r="K2894" s="1">
        <f t="shared" si="392"/>
        <v>-396.96130524403452</v>
      </c>
      <c r="U2894">
        <f t="shared" si="397"/>
        <v>2309.1551460682113</v>
      </c>
      <c r="W2894">
        <f t="shared" si="398"/>
        <v>289.15514606821125</v>
      </c>
      <c r="AB2894" s="3">
        <v>1350</v>
      </c>
      <c r="AD2894">
        <f t="shared" si="393"/>
        <v>1862.9896173986308</v>
      </c>
      <c r="AF2894">
        <f t="shared" si="394"/>
        <v>157.0103826013692</v>
      </c>
      <c r="AK2894" s="4">
        <f t="shared" si="395"/>
        <v>1554.6617572671053</v>
      </c>
      <c r="AM2894">
        <f t="shared" si="396"/>
        <v>465.33824273289474</v>
      </c>
    </row>
    <row r="2895" spans="1:39" x14ac:dyDescent="0.2">
      <c r="A2895" s="5">
        <v>21775.919999999998</v>
      </c>
      <c r="C2895" s="3">
        <v>2147.0700000000002</v>
      </c>
      <c r="E2895" s="3">
        <v>999.99</v>
      </c>
      <c r="G2895" s="4">
        <f t="shared" si="390"/>
        <v>1745.1449896040212</v>
      </c>
      <c r="I2895">
        <f t="shared" si="391"/>
        <v>401.92501039597892</v>
      </c>
      <c r="K2895" s="1">
        <f t="shared" si="392"/>
        <v>-401.92501039597892</v>
      </c>
      <c r="U2895">
        <f t="shared" si="397"/>
        <v>2322.2882957093116</v>
      </c>
      <c r="W2895">
        <f t="shared" si="398"/>
        <v>175.21829570931141</v>
      </c>
      <c r="AB2895" s="3">
        <v>1884.01</v>
      </c>
      <c r="AD2895">
        <f t="shared" si="393"/>
        <v>2130.6303855628466</v>
      </c>
      <c r="AF2895">
        <f t="shared" si="394"/>
        <v>16.439614437153523</v>
      </c>
      <c r="AK2895" s="4">
        <f t="shared" si="395"/>
        <v>1825.4423698971159</v>
      </c>
      <c r="AM2895">
        <f t="shared" si="396"/>
        <v>321.62763010288427</v>
      </c>
    </row>
    <row r="2896" spans="1:39" x14ac:dyDescent="0.2">
      <c r="A2896" s="5">
        <v>22145.81</v>
      </c>
      <c r="C2896" s="3">
        <v>2270.67</v>
      </c>
      <c r="E2896" s="3">
        <v>1000</v>
      </c>
      <c r="G2896" s="4">
        <f t="shared" si="390"/>
        <v>1762.9862418444063</v>
      </c>
      <c r="I2896">
        <f t="shared" si="391"/>
        <v>507.68375815559375</v>
      </c>
      <c r="K2896" s="1">
        <f t="shared" si="392"/>
        <v>-507.68375815559375</v>
      </c>
      <c r="U2896">
        <f t="shared" si="397"/>
        <v>2348.327012773716</v>
      </c>
      <c r="W2896">
        <f t="shared" si="398"/>
        <v>77.657012773715905</v>
      </c>
      <c r="AB2896" s="3">
        <v>2203</v>
      </c>
      <c r="AD2896">
        <f t="shared" si="393"/>
        <v>2302.3079855345568</v>
      </c>
      <c r="AF2896">
        <f t="shared" si="394"/>
        <v>31.637985534556719</v>
      </c>
      <c r="AK2896" s="4">
        <f t="shared" si="395"/>
        <v>1955.8908978145837</v>
      </c>
      <c r="AM2896">
        <f t="shared" si="396"/>
        <v>314.77910218541638</v>
      </c>
    </row>
    <row r="2897" spans="1:39" x14ac:dyDescent="0.2">
      <c r="A2897" s="5">
        <v>22374.07</v>
      </c>
      <c r="C2897" s="3">
        <v>2297.08</v>
      </c>
      <c r="E2897" s="3">
        <v>1050</v>
      </c>
      <c r="G2897" s="4">
        <f t="shared" si="390"/>
        <v>1796.4031252204732</v>
      </c>
      <c r="I2897">
        <f t="shared" si="391"/>
        <v>500.67687477952677</v>
      </c>
      <c r="K2897" s="1">
        <f t="shared" si="392"/>
        <v>-500.67687477952677</v>
      </c>
      <c r="U2897">
        <f t="shared" si="397"/>
        <v>2364.1046248299699</v>
      </c>
      <c r="W2897">
        <f t="shared" si="398"/>
        <v>67.02462482996998</v>
      </c>
      <c r="AB2897" s="3">
        <v>2203</v>
      </c>
      <c r="AD2897">
        <f t="shared" si="393"/>
        <v>2312.5338200431916</v>
      </c>
      <c r="AF2897">
        <f t="shared" si="394"/>
        <v>15.453820043191627</v>
      </c>
      <c r="AK2897" s="4">
        <f t="shared" si="395"/>
        <v>1978.0567318238536</v>
      </c>
      <c r="AM2897">
        <f t="shared" si="396"/>
        <v>319.0232681761463</v>
      </c>
    </row>
    <row r="2898" spans="1:39" x14ac:dyDescent="0.2">
      <c r="A2898" s="5">
        <v>22772.860000000008</v>
      </c>
      <c r="C2898" s="3">
        <v>2398.9899999999998</v>
      </c>
      <c r="E2898" s="3">
        <v>1238.33</v>
      </c>
      <c r="G2898" s="4">
        <f t="shared" si="390"/>
        <v>1900.0980257613955</v>
      </c>
      <c r="I2898">
        <f t="shared" si="391"/>
        <v>498.89197423860423</v>
      </c>
      <c r="K2898" s="1">
        <f t="shared" si="392"/>
        <v>-498.89197423860423</v>
      </c>
      <c r="U2898">
        <f t="shared" si="397"/>
        <v>2391.1575944463657</v>
      </c>
      <c r="W2898">
        <f t="shared" si="398"/>
        <v>7.8324055536340893</v>
      </c>
      <c r="AB2898" s="3">
        <v>2399.9899999999998</v>
      </c>
      <c r="AD2898">
        <f t="shared" si="393"/>
        <v>2425.6191829780391</v>
      </c>
      <c r="AF2898">
        <f t="shared" si="394"/>
        <v>26.629182978039353</v>
      </c>
      <c r="AK2898" s="4">
        <f t="shared" si="395"/>
        <v>2116.182658268353</v>
      </c>
      <c r="AM2898">
        <f t="shared" si="396"/>
        <v>282.80734173164683</v>
      </c>
    </row>
    <row r="2899" spans="1:39" x14ac:dyDescent="0.2">
      <c r="A2899" s="5">
        <v>22987.820000000003</v>
      </c>
      <c r="C2899" s="3">
        <v>2598.9899999999998</v>
      </c>
      <c r="E2899" s="3">
        <v>2000.01</v>
      </c>
      <c r="G2899" s="4">
        <f t="shared" si="390"/>
        <v>2254.4756248423491</v>
      </c>
      <c r="I2899">
        <f t="shared" si="391"/>
        <v>344.51437515765065</v>
      </c>
      <c r="K2899" s="1">
        <f t="shared" si="392"/>
        <v>-344.51437515765065</v>
      </c>
      <c r="U2899">
        <f t="shared" si="397"/>
        <v>2405.4787525309675</v>
      </c>
      <c r="W2899">
        <f t="shared" si="398"/>
        <v>193.51124746903224</v>
      </c>
      <c r="AB2899" s="3">
        <v>2590</v>
      </c>
      <c r="AD2899">
        <f t="shared" si="393"/>
        <v>2527.0651946323096</v>
      </c>
      <c r="AF2899">
        <f t="shared" si="394"/>
        <v>71.924805367690169</v>
      </c>
      <c r="AK2899" s="4">
        <f t="shared" si="395"/>
        <v>2402.4979728448675</v>
      </c>
      <c r="AM2899">
        <f t="shared" si="396"/>
        <v>196.49202715513229</v>
      </c>
    </row>
    <row r="2900" spans="1:39" x14ac:dyDescent="0.2">
      <c r="A2900" s="5">
        <v>22229.46</v>
      </c>
      <c r="C2900" s="3">
        <v>2467.88</v>
      </c>
      <c r="E2900" s="3">
        <v>2549</v>
      </c>
      <c r="G2900" s="4">
        <f t="shared" si="390"/>
        <v>2467.7598083253242</v>
      </c>
      <c r="I2900">
        <f t="shared" si="391"/>
        <v>0.12019167467587977</v>
      </c>
      <c r="K2900" s="1">
        <f t="shared" si="392"/>
        <v>-0.12019167467587977</v>
      </c>
      <c r="U2900">
        <f t="shared" si="397"/>
        <v>2354.1343076511748</v>
      </c>
      <c r="W2900">
        <f t="shared" si="398"/>
        <v>113.74569234882529</v>
      </c>
      <c r="AB2900" s="3">
        <v>2590</v>
      </c>
      <c r="AD2900">
        <f t="shared" si="393"/>
        <v>2493.8460845434493</v>
      </c>
      <c r="AF2900">
        <f t="shared" si="394"/>
        <v>25.966084543449142</v>
      </c>
      <c r="AK2900" s="4">
        <f t="shared" si="395"/>
        <v>2525.9704341602869</v>
      </c>
      <c r="AM2900">
        <f t="shared" si="396"/>
        <v>58.090434160286804</v>
      </c>
    </row>
    <row r="2901" spans="1:39" x14ac:dyDescent="0.2">
      <c r="A2901" s="5">
        <v>21279.08</v>
      </c>
      <c r="C2901" s="3">
        <v>2125</v>
      </c>
      <c r="E2901" s="3">
        <v>2539.9899999999998</v>
      </c>
      <c r="G2901" s="4">
        <f t="shared" si="390"/>
        <v>2417.2146562513853</v>
      </c>
      <c r="I2901">
        <f t="shared" si="391"/>
        <v>292.21465625138535</v>
      </c>
      <c r="K2901" s="1">
        <f t="shared" si="392"/>
        <v>292.21465625138535</v>
      </c>
      <c r="U2901">
        <f t="shared" si="397"/>
        <v>2286.3527046658037</v>
      </c>
      <c r="W2901">
        <f t="shared" si="398"/>
        <v>161.35270466580369</v>
      </c>
      <c r="AB2901" s="3">
        <v>2275</v>
      </c>
      <c r="AD2901">
        <f t="shared" si="393"/>
        <v>2296.9545123136822</v>
      </c>
      <c r="AF2901">
        <f t="shared" si="394"/>
        <v>171.95451231368224</v>
      </c>
      <c r="AK2901" s="4">
        <f t="shared" si="395"/>
        <v>2372.1280361044724</v>
      </c>
      <c r="AM2901">
        <f t="shared" si="396"/>
        <v>247.12803610447236</v>
      </c>
    </row>
    <row r="2902" spans="1:39" x14ac:dyDescent="0.2">
      <c r="A2902" s="5">
        <v>20292.11</v>
      </c>
      <c r="C2902" s="3">
        <v>2240</v>
      </c>
      <c r="E2902" s="3">
        <v>2315.15</v>
      </c>
      <c r="G2902" s="4">
        <f t="shared" si="390"/>
        <v>2263.9237793796083</v>
      </c>
      <c r="I2902">
        <f t="shared" si="391"/>
        <v>23.923779379608277</v>
      </c>
      <c r="K2902" s="1">
        <f t="shared" si="392"/>
        <v>23.923779379608277</v>
      </c>
      <c r="U2902">
        <f t="shared" si="397"/>
        <v>2211.4313598209137</v>
      </c>
      <c r="W2902">
        <f t="shared" si="398"/>
        <v>28.568640179086287</v>
      </c>
      <c r="AB2902" s="3">
        <v>2103.9899999999998</v>
      </c>
      <c r="AD2902">
        <f t="shared" si="393"/>
        <v>2165.0042875916433</v>
      </c>
      <c r="AF2902">
        <f t="shared" si="394"/>
        <v>74.995712408356667</v>
      </c>
      <c r="AK2902" s="4">
        <f t="shared" si="395"/>
        <v>2207.5073832054686</v>
      </c>
      <c r="AM2902">
        <f t="shared" si="396"/>
        <v>32.492616794531386</v>
      </c>
    </row>
    <row r="2903" spans="1:39" x14ac:dyDescent="0.2">
      <c r="A2903" s="5">
        <v>19326.690000000002</v>
      </c>
      <c r="C2903" s="3">
        <v>2297.0700000000002</v>
      </c>
      <c r="E2903" s="3">
        <v>2240</v>
      </c>
      <c r="G2903" s="4">
        <f t="shared" si="390"/>
        <v>2175.7375519126081</v>
      </c>
      <c r="I2903">
        <f t="shared" si="391"/>
        <v>121.33244808739209</v>
      </c>
      <c r="K2903" s="1">
        <f t="shared" si="392"/>
        <v>-121.33244808739209</v>
      </c>
      <c r="U2903">
        <f t="shared" si="397"/>
        <v>2133.0664432523372</v>
      </c>
      <c r="W2903">
        <f t="shared" si="398"/>
        <v>164.00355674766297</v>
      </c>
      <c r="AB2903" s="3">
        <v>1900.01</v>
      </c>
      <c r="AD2903">
        <f t="shared" si="393"/>
        <v>2014.4632220987969</v>
      </c>
      <c r="AF2903">
        <f t="shared" si="394"/>
        <v>282.60677790120326</v>
      </c>
      <c r="AK2903" s="4">
        <f t="shared" si="395"/>
        <v>2069.8229737619295</v>
      </c>
      <c r="AM2903">
        <f t="shared" si="396"/>
        <v>227.2470262380707</v>
      </c>
    </row>
    <row r="2904" spans="1:39" x14ac:dyDescent="0.2">
      <c r="A2904" s="5">
        <v>15917.670000000002</v>
      </c>
      <c r="C2904" s="3">
        <v>1949.99</v>
      </c>
      <c r="E2904" s="3">
        <v>1238.33</v>
      </c>
      <c r="G2904" s="4">
        <f t="shared" si="390"/>
        <v>1491.3114541728719</v>
      </c>
      <c r="I2904">
        <f t="shared" si="391"/>
        <v>458.67854582712812</v>
      </c>
      <c r="K2904" s="1">
        <f t="shared" si="392"/>
        <v>-458.67854582712812</v>
      </c>
      <c r="U2904">
        <f t="shared" si="397"/>
        <v>1803.3714163397835</v>
      </c>
      <c r="W2904">
        <f t="shared" si="398"/>
        <v>146.61858366021647</v>
      </c>
      <c r="AB2904" s="3">
        <v>2149.9899999999998</v>
      </c>
      <c r="AD2904">
        <f t="shared" si="393"/>
        <v>1914.2143827927803</v>
      </c>
      <c r="AF2904">
        <f t="shared" si="394"/>
        <v>35.775617207219739</v>
      </c>
      <c r="AK2904" s="4">
        <f t="shared" si="395"/>
        <v>1703.0161440171869</v>
      </c>
      <c r="AM2904">
        <f t="shared" si="396"/>
        <v>246.97385598281312</v>
      </c>
    </row>
    <row r="2905" spans="1:39" x14ac:dyDescent="0.2">
      <c r="A2905" s="5">
        <v>15377.950000000003</v>
      </c>
      <c r="C2905" s="3">
        <v>1000.01</v>
      </c>
      <c r="E2905" s="3">
        <v>1194.3399999999999</v>
      </c>
      <c r="G2905" s="4">
        <f t="shared" si="390"/>
        <v>1427.1126342490625</v>
      </c>
      <c r="I2905">
        <f t="shared" si="391"/>
        <v>427.10263424906248</v>
      </c>
      <c r="K2905" s="1">
        <f t="shared" si="392"/>
        <v>427.10263424906248</v>
      </c>
      <c r="U2905">
        <f t="shared" si="397"/>
        <v>1741.2101247243318</v>
      </c>
      <c r="W2905">
        <f t="shared" si="398"/>
        <v>741.20012472433177</v>
      </c>
      <c r="AB2905" s="3">
        <v>1594.99</v>
      </c>
      <c r="AD2905">
        <f t="shared" si="393"/>
        <v>1602.1748188694228</v>
      </c>
      <c r="AF2905">
        <f t="shared" si="394"/>
        <v>602.16481886942279</v>
      </c>
      <c r="AK2905" s="4">
        <f t="shared" si="395"/>
        <v>1452.8764626326815</v>
      </c>
      <c r="AM2905">
        <f t="shared" si="396"/>
        <v>452.86646263268153</v>
      </c>
    </row>
    <row r="2906" spans="1:39" x14ac:dyDescent="0.2">
      <c r="A2906" s="5">
        <v>14577.550000000001</v>
      </c>
      <c r="C2906" s="3">
        <v>1349.99</v>
      </c>
      <c r="E2906" s="3">
        <v>1238.3399999999999</v>
      </c>
      <c r="G2906" s="4">
        <f t="shared" ref="G2906:G2969" si="399">$P$4*LN(MAX(1,$P$2*A2906+$P$3))+$P$5*E2906+$P$6</f>
        <v>1376.0085575349649</v>
      </c>
      <c r="I2906">
        <f t="shared" si="391"/>
        <v>26.018557534964884</v>
      </c>
      <c r="K2906" s="1">
        <f t="shared" si="392"/>
        <v>26.018557534964884</v>
      </c>
      <c r="U2906">
        <f t="shared" si="397"/>
        <v>1642.3177193738411</v>
      </c>
      <c r="W2906">
        <f t="shared" si="398"/>
        <v>292.32771937384109</v>
      </c>
      <c r="AB2906" s="3">
        <v>1350</v>
      </c>
      <c r="AD2906">
        <f t="shared" si="393"/>
        <v>1414.5192384853808</v>
      </c>
      <c r="AF2906">
        <f t="shared" si="394"/>
        <v>64.529238485380802</v>
      </c>
      <c r="AK2906" s="4">
        <f t="shared" si="395"/>
        <v>1318.6017897367897</v>
      </c>
      <c r="AM2906">
        <f t="shared" si="396"/>
        <v>31.38821026321034</v>
      </c>
    </row>
    <row r="2907" spans="1:39" x14ac:dyDescent="0.2">
      <c r="A2907" s="5">
        <v>14061.490000000003</v>
      </c>
      <c r="C2907" s="3">
        <v>1238.3399999999999</v>
      </c>
      <c r="E2907" s="3">
        <v>1183.24</v>
      </c>
      <c r="G2907" s="4">
        <f t="shared" si="399"/>
        <v>1301.3863625515396</v>
      </c>
      <c r="I2907">
        <f t="shared" ref="I2907:I2970" si="400">ABS(G2907-C2907)</f>
        <v>63.046362551539687</v>
      </c>
      <c r="K2907" s="1">
        <f t="shared" ref="K2907:K2970" si="401">G2907-C2907</f>
        <v>63.046362551539687</v>
      </c>
      <c r="U2907">
        <f t="shared" si="397"/>
        <v>1573.6996187010845</v>
      </c>
      <c r="W2907">
        <f t="shared" si="398"/>
        <v>335.35961870108463</v>
      </c>
      <c r="AB2907" s="3">
        <v>1489.98</v>
      </c>
      <c r="AD2907">
        <f t="shared" si="393"/>
        <v>1434.101293883783</v>
      </c>
      <c r="AF2907">
        <f t="shared" si="394"/>
        <v>195.76129388378308</v>
      </c>
      <c r="AK2907" s="4">
        <f t="shared" si="395"/>
        <v>1314.5963807173102</v>
      </c>
      <c r="AM2907">
        <f t="shared" si="396"/>
        <v>76.256380717310321</v>
      </c>
    </row>
    <row r="2908" spans="1:39" x14ac:dyDescent="0.2">
      <c r="A2908" s="5">
        <v>13795.51</v>
      </c>
      <c r="C2908" s="3">
        <v>1181.24</v>
      </c>
      <c r="E2908" s="3">
        <v>1000.01</v>
      </c>
      <c r="G2908" s="4">
        <f t="shared" si="399"/>
        <v>1191.5082579189802</v>
      </c>
      <c r="I2908">
        <f t="shared" si="400"/>
        <v>10.268257918980225</v>
      </c>
      <c r="K2908" s="1">
        <f t="shared" si="401"/>
        <v>10.268257918980225</v>
      </c>
      <c r="U2908">
        <f t="shared" si="397"/>
        <v>1536.6571445975369</v>
      </c>
      <c r="W2908">
        <f t="shared" si="398"/>
        <v>355.41714459753689</v>
      </c>
      <c r="AB2908" s="3">
        <v>1512.64</v>
      </c>
      <c r="AD2908">
        <f t="shared" si="393"/>
        <v>1418.7778895872689</v>
      </c>
      <c r="AF2908">
        <f t="shared" si="394"/>
        <v>237.53788958726886</v>
      </c>
      <c r="AK2908" s="4">
        <f t="shared" si="395"/>
        <v>1250.7412619743286</v>
      </c>
      <c r="AM2908">
        <f t="shared" si="396"/>
        <v>69.5012619743286</v>
      </c>
    </row>
    <row r="2909" spans="1:39" x14ac:dyDescent="0.2">
      <c r="A2909" s="5">
        <v>13723.220000000001</v>
      </c>
      <c r="C2909" s="3">
        <v>1238.3399999999999</v>
      </c>
      <c r="E2909" s="3">
        <v>999.99</v>
      </c>
      <c r="G2909" s="4">
        <f t="shared" si="399"/>
        <v>1183.9923980969652</v>
      </c>
      <c r="I2909">
        <f t="shared" si="400"/>
        <v>54.347601903034729</v>
      </c>
      <c r="K2909" s="1">
        <f t="shared" si="401"/>
        <v>-54.347601903034729</v>
      </c>
      <c r="U2909">
        <f t="shared" si="397"/>
        <v>1526.3785520248221</v>
      </c>
      <c r="W2909">
        <f t="shared" si="398"/>
        <v>288.03855202482214</v>
      </c>
      <c r="AB2909" s="3">
        <v>1247.99</v>
      </c>
      <c r="AD2909">
        <f t="shared" si="393"/>
        <v>1283.0374389950794</v>
      </c>
      <c r="AF2909">
        <f t="shared" si="394"/>
        <v>44.697438995079438</v>
      </c>
      <c r="AK2909" s="4">
        <f t="shared" si="395"/>
        <v>1147.9990491510885</v>
      </c>
      <c r="AM2909">
        <f t="shared" si="396"/>
        <v>90.340950848911461</v>
      </c>
    </row>
    <row r="2910" spans="1:39" x14ac:dyDescent="0.2">
      <c r="A2910" s="5">
        <v>13726.25</v>
      </c>
      <c r="C2910" s="3">
        <v>1181.24</v>
      </c>
      <c r="E2910" s="3">
        <v>1000</v>
      </c>
      <c r="G2910" s="4">
        <f t="shared" si="399"/>
        <v>1184.3131039445798</v>
      </c>
      <c r="I2910">
        <f t="shared" si="400"/>
        <v>3.0731039445797705</v>
      </c>
      <c r="K2910" s="1">
        <f t="shared" si="401"/>
        <v>3.0731039445797705</v>
      </c>
      <c r="U2910">
        <f t="shared" si="397"/>
        <v>1526.8112345772133</v>
      </c>
      <c r="W2910">
        <f t="shared" si="398"/>
        <v>345.57123457721332</v>
      </c>
      <c r="AB2910" s="3">
        <v>1248.99</v>
      </c>
      <c r="AD2910">
        <f t="shared" si="393"/>
        <v>1283.8315438341851</v>
      </c>
      <c r="AF2910">
        <f t="shared" si="394"/>
        <v>102.59154383418513</v>
      </c>
      <c r="AK2910" s="4">
        <f t="shared" si="395"/>
        <v>1148.622824894461</v>
      </c>
      <c r="AM2910">
        <f t="shared" si="396"/>
        <v>32.61717510553899</v>
      </c>
    </row>
    <row r="2911" spans="1:39" x14ac:dyDescent="0.2">
      <c r="A2911" s="5">
        <v>14178.899999999996</v>
      </c>
      <c r="C2911" s="3">
        <v>1181.23</v>
      </c>
      <c r="E2911" s="3">
        <v>999.99</v>
      </c>
      <c r="G2911" s="4">
        <f t="shared" si="399"/>
        <v>1230.0838347645322</v>
      </c>
      <c r="I2911">
        <f t="shared" si="400"/>
        <v>48.853834764532166</v>
      </c>
      <c r="K2911" s="1">
        <f t="shared" si="401"/>
        <v>48.853834764532166</v>
      </c>
      <c r="U2911">
        <f t="shared" si="397"/>
        <v>1589.6768824852097</v>
      </c>
      <c r="W2911">
        <f t="shared" si="398"/>
        <v>408.4468824852097</v>
      </c>
      <c r="AB2911" s="3">
        <v>1488.01</v>
      </c>
      <c r="AD2911">
        <f t="shared" si="393"/>
        <v>1444.4474477734639</v>
      </c>
      <c r="AF2911">
        <f t="shared" si="394"/>
        <v>263.21744777346385</v>
      </c>
      <c r="AK2911" s="4">
        <f t="shared" si="395"/>
        <v>1272.8785028357524</v>
      </c>
      <c r="AM2911">
        <f t="shared" si="396"/>
        <v>91.648502835752424</v>
      </c>
    </row>
    <row r="2912" spans="1:39" x14ac:dyDescent="0.2">
      <c r="A2912" s="5">
        <v>16745.950000000004</v>
      </c>
      <c r="C2912" s="3">
        <v>899.99</v>
      </c>
      <c r="E2912" s="3">
        <v>780</v>
      </c>
      <c r="G2912" s="4">
        <f t="shared" si="399"/>
        <v>1347.150988853502</v>
      </c>
      <c r="I2912">
        <f t="shared" si="400"/>
        <v>447.16098885350198</v>
      </c>
      <c r="K2912" s="1">
        <f t="shared" si="401"/>
        <v>447.16098885350198</v>
      </c>
      <c r="U2912">
        <f t="shared" si="397"/>
        <v>1892.6429089908052</v>
      </c>
      <c r="W2912">
        <f t="shared" si="398"/>
        <v>992.65290899080514</v>
      </c>
      <c r="AB2912" s="3">
        <v>1512.64</v>
      </c>
      <c r="AD2912">
        <f t="shared" si="393"/>
        <v>1665.7756456436373</v>
      </c>
      <c r="AF2912">
        <f t="shared" si="394"/>
        <v>765.78564564363728</v>
      </c>
      <c r="AK2912" s="4">
        <f t="shared" si="395"/>
        <v>1394.5087950235006</v>
      </c>
      <c r="AM2912">
        <f t="shared" si="396"/>
        <v>494.51879502350062</v>
      </c>
    </row>
    <row r="2913" spans="1:39" x14ac:dyDescent="0.2">
      <c r="A2913" s="5">
        <v>19051.600000000006</v>
      </c>
      <c r="C2913" s="3">
        <v>1238.3399999999999</v>
      </c>
      <c r="E2913" s="3">
        <v>1350</v>
      </c>
      <c r="G2913" s="4">
        <f t="shared" si="399"/>
        <v>1756.8862959852595</v>
      </c>
      <c r="I2913">
        <f t="shared" si="400"/>
        <v>518.54629598525958</v>
      </c>
      <c r="K2913" s="1">
        <f t="shared" si="401"/>
        <v>518.54629598525958</v>
      </c>
      <c r="U2913">
        <f t="shared" si="397"/>
        <v>2109.7171084861202</v>
      </c>
      <c r="W2913">
        <f t="shared" si="398"/>
        <v>871.37710848612028</v>
      </c>
      <c r="AB2913" s="3">
        <v>2100</v>
      </c>
      <c r="AD2913">
        <f t="shared" si="393"/>
        <v>2096.0609888677745</v>
      </c>
      <c r="AF2913">
        <f t="shared" si="394"/>
        <v>857.72098886777462</v>
      </c>
      <c r="AK2913" s="4">
        <f t="shared" si="395"/>
        <v>1885.5908975479222</v>
      </c>
      <c r="AM2913">
        <f t="shared" si="396"/>
        <v>647.25089754792225</v>
      </c>
    </row>
    <row r="2914" spans="1:39" x14ac:dyDescent="0.2">
      <c r="A2914" s="5">
        <v>22903.800000000007</v>
      </c>
      <c r="C2914" s="3">
        <v>2000</v>
      </c>
      <c r="E2914" s="3">
        <v>2447.0700000000002</v>
      </c>
      <c r="G2914" s="4">
        <f t="shared" si="399"/>
        <v>2452.9280604503656</v>
      </c>
      <c r="I2914">
        <f t="shared" si="400"/>
        <v>452.92806045036559</v>
      </c>
      <c r="K2914" s="1">
        <f t="shared" si="401"/>
        <v>452.92806045036559</v>
      </c>
      <c r="U2914">
        <f t="shared" si="397"/>
        <v>2399.9024695603039</v>
      </c>
      <c r="W2914">
        <f t="shared" si="398"/>
        <v>399.90246956030387</v>
      </c>
      <c r="AB2914" s="3">
        <v>2400</v>
      </c>
      <c r="AD2914">
        <f t="shared" si="393"/>
        <v>2431.275270272241</v>
      </c>
      <c r="AF2914">
        <f t="shared" si="394"/>
        <v>431.27527027224096</v>
      </c>
      <c r="AK2914" s="4">
        <f t="shared" si="395"/>
        <v>2452.96991896076</v>
      </c>
      <c r="AM2914">
        <f t="shared" si="396"/>
        <v>452.96991896075997</v>
      </c>
    </row>
    <row r="2915" spans="1:39" x14ac:dyDescent="0.2">
      <c r="A2915" s="5">
        <v>23363.77</v>
      </c>
      <c r="C2915" s="3">
        <v>2549</v>
      </c>
      <c r="E2915" s="3">
        <v>2500</v>
      </c>
      <c r="G2915" s="4">
        <f t="shared" si="399"/>
        <v>2497.4773066790995</v>
      </c>
      <c r="I2915">
        <f t="shared" si="400"/>
        <v>51.522693320900544</v>
      </c>
      <c r="K2915" s="1">
        <f t="shared" si="401"/>
        <v>-51.522693320900544</v>
      </c>
      <c r="U2915">
        <f t="shared" si="397"/>
        <v>2430.1022039801828</v>
      </c>
      <c r="W2915">
        <f t="shared" si="398"/>
        <v>118.89779601981718</v>
      </c>
      <c r="AB2915" s="3">
        <v>2577.8200000000002</v>
      </c>
      <c r="AD2915">
        <f t="shared" si="393"/>
        <v>2537.0424634895444</v>
      </c>
      <c r="AF2915">
        <f t="shared" si="394"/>
        <v>11.957536510455611</v>
      </c>
      <c r="AK2915" s="4">
        <f t="shared" si="395"/>
        <v>2548.521986357508</v>
      </c>
      <c r="AM2915">
        <f t="shared" si="396"/>
        <v>0.47801364249198741</v>
      </c>
    </row>
    <row r="2916" spans="1:39" x14ac:dyDescent="0.2">
      <c r="A2916" s="5">
        <v>22695.640000000003</v>
      </c>
      <c r="C2916" s="3">
        <v>2210.9899999999998</v>
      </c>
      <c r="E2916" s="3">
        <v>2240</v>
      </c>
      <c r="G2916" s="4">
        <f t="shared" si="399"/>
        <v>2349.7292840706041</v>
      </c>
      <c r="I2916">
        <f t="shared" si="400"/>
        <v>138.7392840706043</v>
      </c>
      <c r="K2916" s="1">
        <f t="shared" si="401"/>
        <v>138.7392840706043</v>
      </c>
      <c r="U2916">
        <f t="shared" si="397"/>
        <v>2385.9689020383939</v>
      </c>
      <c r="W2916">
        <f t="shared" si="398"/>
        <v>174.97890203839415</v>
      </c>
      <c r="AB2916" s="3">
        <v>2449.98</v>
      </c>
      <c r="AD2916">
        <f t="shared" si="393"/>
        <v>2446.5195706415025</v>
      </c>
      <c r="AF2916">
        <f t="shared" si="394"/>
        <v>235.52957064150269</v>
      </c>
      <c r="AK2916" s="4">
        <f t="shared" si="395"/>
        <v>2406.9076683535523</v>
      </c>
      <c r="AM2916">
        <f t="shared" si="396"/>
        <v>195.91766835355247</v>
      </c>
    </row>
    <row r="2917" spans="1:39" x14ac:dyDescent="0.2">
      <c r="A2917" s="5">
        <v>21928.350000000002</v>
      </c>
      <c r="C2917" s="3">
        <v>2211</v>
      </c>
      <c r="E2917" s="3">
        <v>2400</v>
      </c>
      <c r="G2917" s="4">
        <f t="shared" si="399"/>
        <v>2385.9404875605132</v>
      </c>
      <c r="I2917">
        <f t="shared" si="400"/>
        <v>174.94048756051325</v>
      </c>
      <c r="K2917" s="1">
        <f t="shared" si="401"/>
        <v>174.94048756051325</v>
      </c>
      <c r="U2917">
        <f t="shared" si="397"/>
        <v>2333.0906594080352</v>
      </c>
      <c r="W2917">
        <f t="shared" si="398"/>
        <v>122.09065940803521</v>
      </c>
      <c r="AB2917" s="3">
        <v>2398.9899999999998</v>
      </c>
      <c r="AD2917">
        <f t="shared" si="393"/>
        <v>2387.5158493940144</v>
      </c>
      <c r="AF2917">
        <f t="shared" si="394"/>
        <v>176.51584939401437</v>
      </c>
      <c r="AK2917" s="4">
        <f t="shared" si="395"/>
        <v>2404.0097925840432</v>
      </c>
      <c r="AM2917">
        <f t="shared" si="396"/>
        <v>193.00979258404323</v>
      </c>
    </row>
    <row r="2918" spans="1:39" x14ac:dyDescent="0.2">
      <c r="A2918" s="5">
        <v>20635.939999999995</v>
      </c>
      <c r="C2918" s="3">
        <v>1897.07</v>
      </c>
      <c r="E2918" s="3">
        <v>2020</v>
      </c>
      <c r="G2918" s="4">
        <f t="shared" si="399"/>
        <v>2148.7685776392727</v>
      </c>
      <c r="I2918">
        <f t="shared" si="400"/>
        <v>251.6985776392728</v>
      </c>
      <c r="K2918" s="1">
        <f t="shared" si="401"/>
        <v>251.6985776392728</v>
      </c>
      <c r="U2918">
        <f t="shared" si="397"/>
        <v>2238.0924855145258</v>
      </c>
      <c r="W2918">
        <f t="shared" si="398"/>
        <v>341.0224855145259</v>
      </c>
      <c r="AB2918" s="3">
        <v>2000</v>
      </c>
      <c r="AD2918">
        <f t="shared" si="393"/>
        <v>2132.0119349534052</v>
      </c>
      <c r="AF2918">
        <f t="shared" si="394"/>
        <v>234.94193495340528</v>
      </c>
      <c r="AK2918" s="4">
        <f t="shared" si="395"/>
        <v>2102.8243885388401</v>
      </c>
      <c r="AM2918">
        <f t="shared" si="396"/>
        <v>205.7543885388402</v>
      </c>
    </row>
    <row r="2919" spans="1:39" x14ac:dyDescent="0.2">
      <c r="A2919" s="5">
        <v>21017.4</v>
      </c>
      <c r="C2919" s="3">
        <v>2000</v>
      </c>
      <c r="E2919" s="3">
        <v>2147.0700000000002</v>
      </c>
      <c r="G2919" s="4">
        <f t="shared" si="399"/>
        <v>2226.1240952681446</v>
      </c>
      <c r="I2919">
        <f t="shared" si="400"/>
        <v>226.12409526814463</v>
      </c>
      <c r="K2919" s="1">
        <f t="shared" si="401"/>
        <v>226.12409526814463</v>
      </c>
      <c r="U2919">
        <f t="shared" si="397"/>
        <v>2266.9617730792288</v>
      </c>
      <c r="W2919">
        <f t="shared" si="398"/>
        <v>266.96177307922881</v>
      </c>
      <c r="AB2919" s="3">
        <v>2098</v>
      </c>
      <c r="AD2919">
        <f t="shared" si="393"/>
        <v>2198.4273939675686</v>
      </c>
      <c r="AF2919">
        <f t="shared" si="394"/>
        <v>198.42739396756861</v>
      </c>
      <c r="AK2919" s="4">
        <f t="shared" si="395"/>
        <v>2189.0885960315481</v>
      </c>
      <c r="AM2919">
        <f t="shared" si="396"/>
        <v>189.08859603154815</v>
      </c>
    </row>
    <row r="2920" spans="1:39" x14ac:dyDescent="0.2">
      <c r="A2920" s="5">
        <v>21640.17</v>
      </c>
      <c r="C2920" s="3">
        <v>2210.9899999999998</v>
      </c>
      <c r="E2920" s="3">
        <v>2270.67</v>
      </c>
      <c r="G2920" s="4">
        <f t="shared" si="399"/>
        <v>2313.3705550388095</v>
      </c>
      <c r="I2920">
        <f t="shared" si="400"/>
        <v>102.38055503880969</v>
      </c>
      <c r="K2920" s="1">
        <f t="shared" si="401"/>
        <v>102.38055503880969</v>
      </c>
      <c r="U2920">
        <f t="shared" si="397"/>
        <v>2312.5813302074257</v>
      </c>
      <c r="W2920">
        <f t="shared" si="398"/>
        <v>101.59133020742593</v>
      </c>
      <c r="AB2920" s="3">
        <v>2200</v>
      </c>
      <c r="AD2920">
        <f t="shared" si="393"/>
        <v>2277.638960682144</v>
      </c>
      <c r="AF2920">
        <f t="shared" si="394"/>
        <v>66.648960682144207</v>
      </c>
      <c r="AK2920" s="4">
        <f t="shared" si="395"/>
        <v>2284.8063646849373</v>
      </c>
      <c r="AM2920">
        <f t="shared" si="396"/>
        <v>73.816364684937525</v>
      </c>
    </row>
    <row r="2921" spans="1:39" x14ac:dyDescent="0.2">
      <c r="A2921" s="5">
        <v>21727.99</v>
      </c>
      <c r="C2921" s="3">
        <v>2349.9899999999998</v>
      </c>
      <c r="E2921" s="3">
        <v>2297.08</v>
      </c>
      <c r="G2921" s="4">
        <f t="shared" si="399"/>
        <v>2329.631567967901</v>
      </c>
      <c r="I2921">
        <f t="shared" si="400"/>
        <v>20.35843203209879</v>
      </c>
      <c r="K2921" s="1">
        <f t="shared" si="401"/>
        <v>-20.35843203209879</v>
      </c>
      <c r="U2921">
        <f t="shared" si="397"/>
        <v>2318.8704076026152</v>
      </c>
      <c r="W2921">
        <f t="shared" si="398"/>
        <v>31.119592397384622</v>
      </c>
      <c r="AB2921" s="3">
        <v>2399</v>
      </c>
      <c r="AD2921">
        <f t="shared" si="393"/>
        <v>2378.2828239199562</v>
      </c>
      <c r="AF2921">
        <f t="shared" si="394"/>
        <v>28.29282391995639</v>
      </c>
      <c r="AK2921" s="4">
        <f t="shared" si="395"/>
        <v>2368.1200958934187</v>
      </c>
      <c r="AM2921">
        <f t="shared" si="396"/>
        <v>18.130095893418911</v>
      </c>
    </row>
    <row r="2922" spans="1:39" x14ac:dyDescent="0.2">
      <c r="A2922" s="5">
        <v>22035.9</v>
      </c>
      <c r="C2922" s="3">
        <v>2549</v>
      </c>
      <c r="E2922" s="3">
        <v>2398.9899999999998</v>
      </c>
      <c r="G2922" s="4">
        <f t="shared" si="399"/>
        <v>2390.6623661824242</v>
      </c>
      <c r="I2922">
        <f t="shared" si="400"/>
        <v>158.33763381757581</v>
      </c>
      <c r="K2922" s="1">
        <f t="shared" si="401"/>
        <v>-158.33763381757581</v>
      </c>
      <c r="U2922">
        <f t="shared" si="397"/>
        <v>2340.6515362382634</v>
      </c>
      <c r="W2922">
        <f t="shared" si="398"/>
        <v>208.34846376173664</v>
      </c>
      <c r="AB2922" s="3">
        <v>2550</v>
      </c>
      <c r="AD2922">
        <f t="shared" si="393"/>
        <v>2465.6936886115982</v>
      </c>
      <c r="AF2922">
        <f t="shared" si="394"/>
        <v>83.306311388401809</v>
      </c>
      <c r="AK2922" s="4">
        <f t="shared" si="395"/>
        <v>2462.9349985658564</v>
      </c>
      <c r="AM2922">
        <f t="shared" si="396"/>
        <v>86.065001434143596</v>
      </c>
    </row>
    <row r="2923" spans="1:39" x14ac:dyDescent="0.2">
      <c r="A2923" s="5">
        <v>22421.14</v>
      </c>
      <c r="C2923" s="3">
        <v>2649.01</v>
      </c>
      <c r="E2923" s="3">
        <v>2598.9899999999998</v>
      </c>
      <c r="G2923" s="4">
        <f t="shared" si="399"/>
        <v>2499.4042176430985</v>
      </c>
      <c r="I2923">
        <f t="shared" si="400"/>
        <v>149.60578235690173</v>
      </c>
      <c r="K2923" s="1">
        <f t="shared" si="401"/>
        <v>-149.60578235690173</v>
      </c>
      <c r="U2923">
        <f t="shared" si="397"/>
        <v>2367.3312595574571</v>
      </c>
      <c r="W2923">
        <f t="shared" si="398"/>
        <v>281.67874044254313</v>
      </c>
      <c r="AB2923" s="3">
        <v>2700</v>
      </c>
      <c r="AD2923">
        <f t="shared" ref="AD2923:AD2986" si="402">$Z$4*LN(MAX(1,$Z$2*A2923+$Z$3))+$Z$5*AB2923+$Z$6</f>
        <v>2555.7685407145264</v>
      </c>
      <c r="AF2923">
        <f t="shared" ref="AF2923:AF2986" si="403">ABS(AD2923-C2923)</f>
        <v>93.241459285473866</v>
      </c>
      <c r="AK2923" s="4">
        <f t="shared" ref="AK2923:AK2986" si="404">$AI$4*LN(MAX(1,$AI$2*A2923+$AI$3))+$AI$5*E2923+$AI$6+$AI$7*AB2923</f>
        <v>2586.9312687192491</v>
      </c>
      <c r="AM2923">
        <f t="shared" ref="AM2923:AM2986" si="405">ABS(AK2923-C2923)</f>
        <v>62.078731280751072</v>
      </c>
    </row>
    <row r="2924" spans="1:39" x14ac:dyDescent="0.2">
      <c r="A2924" s="5">
        <v>21952.659999999996</v>
      </c>
      <c r="C2924" s="3">
        <v>2575.6</v>
      </c>
      <c r="E2924" s="3">
        <v>2467.88</v>
      </c>
      <c r="G2924" s="4">
        <f t="shared" si="399"/>
        <v>2417.8245438459362</v>
      </c>
      <c r="I2924">
        <f t="shared" si="400"/>
        <v>157.7754561540637</v>
      </c>
      <c r="K2924" s="1">
        <f t="shared" si="401"/>
        <v>-157.7754561540637</v>
      </c>
      <c r="U2924">
        <f t="shared" si="397"/>
        <v>2334.8040562866299</v>
      </c>
      <c r="W2924">
        <f t="shared" si="398"/>
        <v>240.79594371336998</v>
      </c>
      <c r="AB2924" s="3">
        <v>2700</v>
      </c>
      <c r="AD2924">
        <f t="shared" si="402"/>
        <v>2534.6786243065908</v>
      </c>
      <c r="AF2924">
        <f t="shared" si="403"/>
        <v>40.921375693409118</v>
      </c>
      <c r="AK2924" s="4">
        <f t="shared" si="404"/>
        <v>2533.5251636676653</v>
      </c>
      <c r="AM2924">
        <f t="shared" si="405"/>
        <v>42.074836332334598</v>
      </c>
    </row>
    <row r="2925" spans="1:39" x14ac:dyDescent="0.2">
      <c r="A2925" s="5">
        <v>21381.82</v>
      </c>
      <c r="C2925" s="3">
        <v>2199.9899999999998</v>
      </c>
      <c r="E2925" s="3">
        <v>2125</v>
      </c>
      <c r="G2925" s="4">
        <f t="shared" si="399"/>
        <v>2234.6316122132584</v>
      </c>
      <c r="I2925">
        <f t="shared" si="400"/>
        <v>34.641612213258668</v>
      </c>
      <c r="K2925" s="1">
        <f t="shared" si="401"/>
        <v>34.641612213258668</v>
      </c>
      <c r="U2925">
        <f t="shared" si="397"/>
        <v>2293.8769090990463</v>
      </c>
      <c r="W2925">
        <f t="shared" si="398"/>
        <v>93.886909099046534</v>
      </c>
      <c r="AB2925" s="3">
        <v>2488.19</v>
      </c>
      <c r="AD2925">
        <f t="shared" si="402"/>
        <v>2405.2963754148868</v>
      </c>
      <c r="AF2925">
        <f t="shared" si="403"/>
        <v>205.30637541488704</v>
      </c>
      <c r="AK2925" s="4">
        <f t="shared" si="404"/>
        <v>2340.0112804059991</v>
      </c>
      <c r="AM2925">
        <f t="shared" si="405"/>
        <v>140.02128040599928</v>
      </c>
    </row>
    <row r="2926" spans="1:39" x14ac:dyDescent="0.2">
      <c r="A2926" s="5">
        <v>20202.03</v>
      </c>
      <c r="C2926" s="3">
        <v>2104</v>
      </c>
      <c r="E2926" s="3">
        <v>2240</v>
      </c>
      <c r="G2926" s="4">
        <f t="shared" si="399"/>
        <v>2225.0333307761939</v>
      </c>
      <c r="I2926">
        <f t="shared" si="400"/>
        <v>121.03333077619391</v>
      </c>
      <c r="K2926" s="1">
        <f t="shared" si="401"/>
        <v>121.03333077619391</v>
      </c>
      <c r="U2926">
        <f t="shared" si="397"/>
        <v>2204.3424113653818</v>
      </c>
      <c r="W2926">
        <f t="shared" si="398"/>
        <v>100.34241136538185</v>
      </c>
      <c r="AB2926" s="3">
        <v>2400</v>
      </c>
      <c r="AD2926">
        <f t="shared" si="402"/>
        <v>2303.9784660166652</v>
      </c>
      <c r="AF2926">
        <f t="shared" si="403"/>
        <v>199.97846601666515</v>
      </c>
      <c r="AK2926" s="4">
        <f t="shared" si="404"/>
        <v>2291.1446704619184</v>
      </c>
      <c r="AM2926">
        <f t="shared" si="405"/>
        <v>187.14467046191839</v>
      </c>
    </row>
    <row r="2927" spans="1:39" x14ac:dyDescent="0.2">
      <c r="A2927" s="5">
        <v>19434.14</v>
      </c>
      <c r="C2927" s="3">
        <v>1898.79</v>
      </c>
      <c r="E2927" s="3">
        <v>2297.0700000000002</v>
      </c>
      <c r="G2927" s="4">
        <f t="shared" si="399"/>
        <v>2207.7885585264976</v>
      </c>
      <c r="I2927">
        <f t="shared" si="400"/>
        <v>308.99855852649762</v>
      </c>
      <c r="K2927" s="1">
        <f t="shared" si="401"/>
        <v>308.99855852649762</v>
      </c>
      <c r="U2927">
        <f t="shared" si="397"/>
        <v>2142.0587363644536</v>
      </c>
      <c r="W2927">
        <f t="shared" si="398"/>
        <v>243.26873636445362</v>
      </c>
      <c r="AB2927" s="3">
        <v>2398.9899999999998</v>
      </c>
      <c r="AD2927">
        <f t="shared" si="402"/>
        <v>2262.5051693161786</v>
      </c>
      <c r="AF2927">
        <f t="shared" si="403"/>
        <v>363.71516931617862</v>
      </c>
      <c r="AK2927" s="4">
        <f t="shared" si="404"/>
        <v>2272.6582781345346</v>
      </c>
      <c r="AM2927">
        <f t="shared" si="405"/>
        <v>373.86827813453465</v>
      </c>
    </row>
    <row r="2928" spans="1:39" x14ac:dyDescent="0.2">
      <c r="A2928" s="5">
        <v>15807.310000000001</v>
      </c>
      <c r="C2928" s="3">
        <v>1238.3399999999999</v>
      </c>
      <c r="E2928" s="3">
        <v>1949.99</v>
      </c>
      <c r="G2928" s="4">
        <f t="shared" si="399"/>
        <v>1804.4367525175876</v>
      </c>
      <c r="I2928">
        <f t="shared" si="400"/>
        <v>566.09675251758767</v>
      </c>
      <c r="K2928" s="1">
        <f t="shared" si="401"/>
        <v>566.09675251758767</v>
      </c>
      <c r="U2928">
        <f t="shared" si="397"/>
        <v>1790.9328147597571</v>
      </c>
      <c r="W2928">
        <f t="shared" si="398"/>
        <v>552.59281475975718</v>
      </c>
      <c r="AB2928" s="3">
        <v>2299.94</v>
      </c>
      <c r="AD2928">
        <f t="shared" si="402"/>
        <v>1978.4435883244269</v>
      </c>
      <c r="AF2928">
        <f t="shared" si="403"/>
        <v>740.10358832442694</v>
      </c>
      <c r="AK2928" s="4">
        <f t="shared" si="404"/>
        <v>1946.2849645850201</v>
      </c>
      <c r="AM2928">
        <f t="shared" si="405"/>
        <v>707.94496458502022</v>
      </c>
    </row>
    <row r="2929" spans="1:39" x14ac:dyDescent="0.2">
      <c r="A2929" s="5">
        <v>15228.58</v>
      </c>
      <c r="C2929" s="3">
        <v>1181.23</v>
      </c>
      <c r="E2929" s="3">
        <v>1000.01</v>
      </c>
      <c r="G2929" s="4">
        <f t="shared" si="399"/>
        <v>1326.4498667875687</v>
      </c>
      <c r="I2929">
        <f t="shared" si="400"/>
        <v>145.21986678756866</v>
      </c>
      <c r="K2929" s="1">
        <f t="shared" si="401"/>
        <v>145.21986678756866</v>
      </c>
      <c r="U2929">
        <f t="shared" si="397"/>
        <v>1723.3923665632792</v>
      </c>
      <c r="W2929">
        <f t="shared" si="398"/>
        <v>542.16236656327919</v>
      </c>
      <c r="AB2929" s="3">
        <v>2199.9899999999998</v>
      </c>
      <c r="AD2929">
        <f t="shared" si="402"/>
        <v>1883.4001208563714</v>
      </c>
      <c r="AF2929">
        <f t="shared" si="403"/>
        <v>702.17012085637134</v>
      </c>
      <c r="AK2929" s="4">
        <f t="shared" si="404"/>
        <v>1610.2772098250452</v>
      </c>
      <c r="AM2929">
        <f t="shared" si="405"/>
        <v>429.04720982504523</v>
      </c>
    </row>
    <row r="2930" spans="1:39" x14ac:dyDescent="0.2">
      <c r="A2930" s="5">
        <v>14960.749999999998</v>
      </c>
      <c r="C2930" s="3">
        <v>1238.33</v>
      </c>
      <c r="E2930" s="3">
        <v>1349.99</v>
      </c>
      <c r="G2930" s="4">
        <f t="shared" si="399"/>
        <v>1461.3713555933282</v>
      </c>
      <c r="I2930">
        <f t="shared" si="400"/>
        <v>223.04135559332826</v>
      </c>
      <c r="K2930" s="1">
        <f t="shared" si="401"/>
        <v>223.04135559332826</v>
      </c>
      <c r="U2930">
        <f t="shared" si="397"/>
        <v>1690.7316997862326</v>
      </c>
      <c r="W2930">
        <f t="shared" si="398"/>
        <v>452.40169978623271</v>
      </c>
      <c r="AB2930" s="3">
        <v>2324.9899999999998</v>
      </c>
      <c r="AD2930">
        <f t="shared" si="402"/>
        <v>1921.3840064322485</v>
      </c>
      <c r="AF2930">
        <f t="shared" si="403"/>
        <v>683.05400643224857</v>
      </c>
      <c r="AK2930" s="4">
        <f t="shared" si="404"/>
        <v>1733.3585597384886</v>
      </c>
      <c r="AM2930">
        <f t="shared" si="405"/>
        <v>495.02855973848864</v>
      </c>
    </row>
    <row r="2931" spans="1:39" x14ac:dyDescent="0.2">
      <c r="A2931" s="5">
        <v>14387.19</v>
      </c>
      <c r="C2931" s="3">
        <v>1238.33</v>
      </c>
      <c r="E2931" s="3">
        <v>1238.3399999999999</v>
      </c>
      <c r="G2931" s="4">
        <f t="shared" si="399"/>
        <v>1358.0648933349348</v>
      </c>
      <c r="I2931">
        <f t="shared" si="400"/>
        <v>119.7348933349349</v>
      </c>
      <c r="K2931" s="1">
        <f t="shared" si="401"/>
        <v>119.7348933349349</v>
      </c>
      <c r="U2931">
        <f t="shared" si="397"/>
        <v>1617.4832008379708</v>
      </c>
      <c r="W2931">
        <f t="shared" si="398"/>
        <v>379.15320083797087</v>
      </c>
      <c r="AB2931" s="3">
        <v>2207</v>
      </c>
      <c r="AD2931">
        <f t="shared" si="402"/>
        <v>1812.9028606849624</v>
      </c>
      <c r="AF2931">
        <f t="shared" si="403"/>
        <v>574.57286068496251</v>
      </c>
      <c r="AK2931" s="4">
        <f t="shared" si="404"/>
        <v>1617.2075389808015</v>
      </c>
      <c r="AM2931">
        <f t="shared" si="405"/>
        <v>378.87753898080155</v>
      </c>
    </row>
    <row r="2932" spans="1:39" x14ac:dyDescent="0.2">
      <c r="A2932" s="5">
        <v>13828.74</v>
      </c>
      <c r="C2932" s="3">
        <v>1226.24</v>
      </c>
      <c r="E2932" s="3">
        <v>1181.24</v>
      </c>
      <c r="G2932" s="4">
        <f t="shared" si="399"/>
        <v>1276.9256310382998</v>
      </c>
      <c r="I2932">
        <f t="shared" si="400"/>
        <v>50.685631038299789</v>
      </c>
      <c r="K2932" s="1">
        <f t="shared" si="401"/>
        <v>50.685631038299789</v>
      </c>
      <c r="U2932">
        <f t="shared" si="397"/>
        <v>1541.3511483511484</v>
      </c>
      <c r="W2932">
        <f t="shared" si="398"/>
        <v>315.11114835114836</v>
      </c>
      <c r="AB2932" s="3">
        <v>1754.63</v>
      </c>
      <c r="AD2932">
        <f t="shared" si="402"/>
        <v>1539.5357838369955</v>
      </c>
      <c r="AF2932">
        <f t="shared" si="403"/>
        <v>313.2957838369955</v>
      </c>
      <c r="AK2932" s="4">
        <f t="shared" si="404"/>
        <v>1391.6960058271388</v>
      </c>
      <c r="AM2932">
        <f t="shared" si="405"/>
        <v>165.45600582713882</v>
      </c>
    </row>
    <row r="2933" spans="1:39" x14ac:dyDescent="0.2">
      <c r="A2933" s="5">
        <v>13775.140000000001</v>
      </c>
      <c r="C2933" s="3">
        <v>1226.23</v>
      </c>
      <c r="E2933" s="3">
        <v>1238.3399999999999</v>
      </c>
      <c r="G2933" s="4">
        <f t="shared" si="399"/>
        <v>1297.2259916944577</v>
      </c>
      <c r="I2933">
        <f t="shared" si="400"/>
        <v>70.995991694457643</v>
      </c>
      <c r="K2933" s="1">
        <f t="shared" si="401"/>
        <v>70.995991694457643</v>
      </c>
      <c r="U2933">
        <f t="shared" si="397"/>
        <v>1533.7701628459636</v>
      </c>
      <c r="W2933">
        <f t="shared" si="398"/>
        <v>307.54016284596355</v>
      </c>
      <c r="AB2933" s="3">
        <v>1221.8900000000001</v>
      </c>
      <c r="AD2933">
        <f t="shared" si="402"/>
        <v>1275.6476083887001</v>
      </c>
      <c r="AF2933">
        <f t="shared" si="403"/>
        <v>49.417608388700046</v>
      </c>
      <c r="AK2933" s="4">
        <f t="shared" si="404"/>
        <v>1208.3240557749955</v>
      </c>
      <c r="AM2933">
        <f t="shared" si="405"/>
        <v>17.905944225004532</v>
      </c>
    </row>
    <row r="2934" spans="1:39" x14ac:dyDescent="0.2">
      <c r="A2934" s="5">
        <v>13955.430000000002</v>
      </c>
      <c r="C2934" s="3">
        <v>1000</v>
      </c>
      <c r="E2934" s="3">
        <v>1181.24</v>
      </c>
      <c r="G2934" s="4">
        <f t="shared" si="399"/>
        <v>1289.8406402611508</v>
      </c>
      <c r="I2934">
        <f t="shared" si="400"/>
        <v>289.84064026115084</v>
      </c>
      <c r="K2934" s="1">
        <f t="shared" si="401"/>
        <v>289.84064026115084</v>
      </c>
      <c r="U2934">
        <f t="shared" si="397"/>
        <v>1559.0724016626245</v>
      </c>
      <c r="W2934">
        <f t="shared" si="398"/>
        <v>559.07240166262454</v>
      </c>
      <c r="AB2934" s="3">
        <v>900</v>
      </c>
      <c r="AD2934">
        <f t="shared" si="402"/>
        <v>1137.4693634306632</v>
      </c>
      <c r="AF2934">
        <f t="shared" si="403"/>
        <v>137.46936343066318</v>
      </c>
      <c r="AK2934" s="4">
        <f t="shared" si="404"/>
        <v>1089.9646502858618</v>
      </c>
      <c r="AM2934">
        <f t="shared" si="405"/>
        <v>89.964650285861808</v>
      </c>
    </row>
    <row r="2935" spans="1:39" x14ac:dyDescent="0.2">
      <c r="A2935" s="5">
        <v>14483.439999999999</v>
      </c>
      <c r="C2935" s="3">
        <v>1000.01</v>
      </c>
      <c r="E2935" s="3">
        <v>1181.23</v>
      </c>
      <c r="G2935" s="4">
        <f t="shared" si="399"/>
        <v>1341.354367793554</v>
      </c>
      <c r="I2935">
        <f t="shared" si="400"/>
        <v>341.34436779355406</v>
      </c>
      <c r="K2935" s="1">
        <f t="shared" si="401"/>
        <v>341.34436779355406</v>
      </c>
      <c r="U2935">
        <f t="shared" si="397"/>
        <v>1630.1074630309722</v>
      </c>
      <c r="W2935">
        <f t="shared" si="398"/>
        <v>630.09746303097222</v>
      </c>
      <c r="AB2935" s="3">
        <v>900</v>
      </c>
      <c r="AD2935">
        <f t="shared" si="402"/>
        <v>1187.6155370809774</v>
      </c>
      <c r="AF2935">
        <f t="shared" si="403"/>
        <v>187.60553708097746</v>
      </c>
      <c r="AK2935" s="4">
        <f t="shared" si="404"/>
        <v>1131.4585156052913</v>
      </c>
      <c r="AM2935">
        <f t="shared" si="405"/>
        <v>131.44851560529128</v>
      </c>
    </row>
    <row r="2936" spans="1:39" x14ac:dyDescent="0.2">
      <c r="A2936" s="5">
        <v>17184.600000000002</v>
      </c>
      <c r="C2936" s="3">
        <v>1226.23</v>
      </c>
      <c r="E2936" s="3">
        <v>899.99</v>
      </c>
      <c r="G2936" s="4">
        <f t="shared" si="399"/>
        <v>1432.8359660828228</v>
      </c>
      <c r="I2936">
        <f t="shared" si="400"/>
        <v>206.60596608282276</v>
      </c>
      <c r="K2936" s="1">
        <f t="shared" si="401"/>
        <v>206.60596608282276</v>
      </c>
      <c r="U2936">
        <f t="shared" si="397"/>
        <v>1937.2406638259454</v>
      </c>
      <c r="W2936">
        <f t="shared" si="398"/>
        <v>711.01066382594536</v>
      </c>
      <c r="AB2936" s="3">
        <v>1232.8900000000001</v>
      </c>
      <c r="AD2936">
        <f t="shared" si="402"/>
        <v>1560.1729516480473</v>
      </c>
      <c r="AF2936">
        <f t="shared" si="403"/>
        <v>333.94295164804726</v>
      </c>
      <c r="AK2936" s="4">
        <f t="shared" si="404"/>
        <v>1350.1780881823645</v>
      </c>
      <c r="AM2936">
        <f t="shared" si="405"/>
        <v>123.94808818236447</v>
      </c>
    </row>
    <row r="2937" spans="1:39" x14ac:dyDescent="0.2">
      <c r="A2937" s="5">
        <v>19308.390000000003</v>
      </c>
      <c r="C2937" s="3">
        <v>1487.98</v>
      </c>
      <c r="E2937" s="3">
        <v>1238.3399999999999</v>
      </c>
      <c r="G2937" s="4">
        <f t="shared" si="399"/>
        <v>1721.4998046567407</v>
      </c>
      <c r="I2937">
        <f t="shared" si="400"/>
        <v>233.51980465674069</v>
      </c>
      <c r="K2937" s="1">
        <f t="shared" si="401"/>
        <v>233.51980465674069</v>
      </c>
      <c r="U2937">
        <f t="shared" si="397"/>
        <v>2131.5278771504254</v>
      </c>
      <c r="W2937">
        <f t="shared" si="398"/>
        <v>643.54787715042539</v>
      </c>
      <c r="AB2937" s="3">
        <v>2000</v>
      </c>
      <c r="AD2937">
        <f t="shared" si="402"/>
        <v>2061.9622944467274</v>
      </c>
      <c r="AF2937">
        <f t="shared" si="403"/>
        <v>573.98229444672734</v>
      </c>
      <c r="AK2937" s="4">
        <f t="shared" si="404"/>
        <v>1830.2798536393348</v>
      </c>
      <c r="AM2937">
        <f t="shared" si="405"/>
        <v>342.29985363933474</v>
      </c>
    </row>
    <row r="2938" spans="1:39" x14ac:dyDescent="0.2">
      <c r="A2938" s="5">
        <v>23220.210000000006</v>
      </c>
      <c r="C2938" s="3">
        <v>2250.0100000000002</v>
      </c>
      <c r="E2938" s="3">
        <v>2000</v>
      </c>
      <c r="G2938" s="4">
        <f t="shared" si="399"/>
        <v>2264.898475486214</v>
      </c>
      <c r="I2938">
        <f t="shared" si="400"/>
        <v>14.888475486213792</v>
      </c>
      <c r="K2938" s="1">
        <f t="shared" si="401"/>
        <v>14.888475486213792</v>
      </c>
      <c r="U2938">
        <f t="shared" si="397"/>
        <v>2420.7619865661272</v>
      </c>
      <c r="W2938">
        <f t="shared" si="398"/>
        <v>170.75198656612702</v>
      </c>
      <c r="AB2938" s="3">
        <v>2649.01</v>
      </c>
      <c r="AD2938">
        <f t="shared" si="402"/>
        <v>2565.560917811028</v>
      </c>
      <c r="AF2938">
        <f t="shared" si="403"/>
        <v>315.55091781102783</v>
      </c>
      <c r="AK2938" s="4">
        <f t="shared" si="404"/>
        <v>2432.1767735589483</v>
      </c>
      <c r="AM2938">
        <f t="shared" si="405"/>
        <v>182.16677355894808</v>
      </c>
    </row>
    <row r="2939" spans="1:39" x14ac:dyDescent="0.2">
      <c r="A2939" s="5">
        <v>23734.66</v>
      </c>
      <c r="C2939" s="3">
        <v>2547.0100000000002</v>
      </c>
      <c r="E2939" s="3">
        <v>2549</v>
      </c>
      <c r="G2939" s="4">
        <f t="shared" si="399"/>
        <v>2535.8497604973563</v>
      </c>
      <c r="I2939">
        <f t="shared" si="400"/>
        <v>11.16023950264389</v>
      </c>
      <c r="K2939" s="1">
        <f t="shared" si="401"/>
        <v>-11.16023950264389</v>
      </c>
      <c r="U2939">
        <f t="shared" si="397"/>
        <v>2453.8854678003172</v>
      </c>
      <c r="W2939">
        <f t="shared" si="398"/>
        <v>93.124532199683017</v>
      </c>
      <c r="AB2939" s="3">
        <v>2649</v>
      </c>
      <c r="AD2939">
        <f t="shared" si="402"/>
        <v>2586.8978358816412</v>
      </c>
      <c r="AF2939">
        <f t="shared" si="403"/>
        <v>39.887835881640967</v>
      </c>
      <c r="AK2939" s="4">
        <f t="shared" si="404"/>
        <v>2600.6058506824088</v>
      </c>
      <c r="AM2939">
        <f t="shared" si="405"/>
        <v>53.595850682408582</v>
      </c>
    </row>
    <row r="2940" spans="1:39" x14ac:dyDescent="0.2">
      <c r="A2940" s="5">
        <v>22971.74</v>
      </c>
      <c r="C2940" s="3">
        <v>2210.9899999999998</v>
      </c>
      <c r="E2940" s="3">
        <v>2210.9899999999998</v>
      </c>
      <c r="G2940" s="4">
        <f t="shared" si="399"/>
        <v>2349.2002474934998</v>
      </c>
      <c r="I2940">
        <f t="shared" si="400"/>
        <v>138.21024749349999</v>
      </c>
      <c r="K2940" s="1">
        <f t="shared" si="401"/>
        <v>138.21024749349999</v>
      </c>
      <c r="U2940">
        <f t="shared" si="397"/>
        <v>2404.4136489282355</v>
      </c>
      <c r="W2940">
        <f t="shared" si="398"/>
        <v>193.42364892823571</v>
      </c>
      <c r="AB2940" s="3">
        <v>2349.9899999999998</v>
      </c>
      <c r="AD2940">
        <f t="shared" si="402"/>
        <v>2409.9242355259539</v>
      </c>
      <c r="AF2940">
        <f t="shared" si="403"/>
        <v>198.93423552595414</v>
      </c>
      <c r="AK2940" s="4">
        <f t="shared" si="404"/>
        <v>2372.2362418254929</v>
      </c>
      <c r="AM2940">
        <f t="shared" si="405"/>
        <v>161.24624182549314</v>
      </c>
    </row>
    <row r="2941" spans="1:39" x14ac:dyDescent="0.2">
      <c r="A2941" s="5">
        <v>22574.42</v>
      </c>
      <c r="C2941" s="3">
        <v>2112.54</v>
      </c>
      <c r="E2941" s="3">
        <v>2211</v>
      </c>
      <c r="G2941" s="4">
        <f t="shared" si="399"/>
        <v>2331.0104304119232</v>
      </c>
      <c r="I2941">
        <f t="shared" si="400"/>
        <v>218.47043041192319</v>
      </c>
      <c r="K2941" s="1">
        <f t="shared" si="401"/>
        <v>218.47043041192319</v>
      </c>
      <c r="U2941">
        <f t="shared" si="397"/>
        <v>2377.7758971836975</v>
      </c>
      <c r="W2941">
        <f t="shared" si="398"/>
        <v>265.23589718369749</v>
      </c>
      <c r="AB2941" s="3">
        <v>2206.9899999999998</v>
      </c>
      <c r="AD2941">
        <f t="shared" si="402"/>
        <v>2323.3206449159834</v>
      </c>
      <c r="AF2941">
        <f t="shared" si="403"/>
        <v>210.78064491598343</v>
      </c>
      <c r="AK2941" s="4">
        <f t="shared" si="404"/>
        <v>2305.8172773884558</v>
      </c>
      <c r="AM2941">
        <f t="shared" si="405"/>
        <v>193.27727738845579</v>
      </c>
    </row>
    <row r="2942" spans="1:39" x14ac:dyDescent="0.2">
      <c r="A2942" s="5">
        <v>21196.27</v>
      </c>
      <c r="C2942" s="3">
        <v>1238.3399999999999</v>
      </c>
      <c r="E2942" s="3">
        <v>1897.07</v>
      </c>
      <c r="G2942" s="4">
        <f t="shared" si="399"/>
        <v>2122.1536610149524</v>
      </c>
      <c r="I2942">
        <f t="shared" si="400"/>
        <v>883.81366101495246</v>
      </c>
      <c r="K2942" s="1">
        <f t="shared" si="401"/>
        <v>883.81366101495246</v>
      </c>
      <c r="U2942">
        <f t="shared" si="397"/>
        <v>2280.2518362374485</v>
      </c>
      <c r="W2942">
        <f t="shared" si="398"/>
        <v>1041.9118362374486</v>
      </c>
      <c r="AB2942" s="3">
        <v>1232.8800000000001</v>
      </c>
      <c r="AD2942">
        <f t="shared" si="402"/>
        <v>1787.3399570437141</v>
      </c>
      <c r="AF2942">
        <f t="shared" si="403"/>
        <v>548.99995704371418</v>
      </c>
      <c r="AK2942" s="4">
        <f t="shared" si="404"/>
        <v>1811.5485674031531</v>
      </c>
      <c r="AM2942">
        <f t="shared" si="405"/>
        <v>573.20856740315321</v>
      </c>
    </row>
    <row r="2943" spans="1:39" x14ac:dyDescent="0.2">
      <c r="A2943" s="5">
        <v>21704.98</v>
      </c>
      <c r="C2943" s="3">
        <v>1238.3399999999999</v>
      </c>
      <c r="E2943" s="3">
        <v>2000</v>
      </c>
      <c r="G2943" s="4">
        <f t="shared" si="399"/>
        <v>2194.0990540939656</v>
      </c>
      <c r="I2943">
        <f t="shared" si="400"/>
        <v>955.75905409396569</v>
      </c>
      <c r="K2943" s="1">
        <f t="shared" si="401"/>
        <v>955.75905409396569</v>
      </c>
      <c r="U2943">
        <f t="shared" si="397"/>
        <v>2317.2259277197099</v>
      </c>
      <c r="W2943">
        <f t="shared" si="398"/>
        <v>1078.88592771971</v>
      </c>
      <c r="AB2943" s="3">
        <v>1232.8900000000001</v>
      </c>
      <c r="AD2943">
        <f t="shared" si="402"/>
        <v>1811.4159725863119</v>
      </c>
      <c r="AF2943">
        <f t="shared" si="403"/>
        <v>573.07597258631199</v>
      </c>
      <c r="AK2943" s="4">
        <f t="shared" si="404"/>
        <v>1859.6759434513126</v>
      </c>
      <c r="AM2943">
        <f t="shared" si="405"/>
        <v>621.33594345131269</v>
      </c>
    </row>
    <row r="2944" spans="1:39" x14ac:dyDescent="0.2">
      <c r="A2944" s="5">
        <v>22140.119999999995</v>
      </c>
      <c r="C2944" s="3">
        <v>1999.99</v>
      </c>
      <c r="E2944" s="3">
        <v>2210.9899999999998</v>
      </c>
      <c r="G2944" s="4">
        <f t="shared" si="399"/>
        <v>2310.5914243035686</v>
      </c>
      <c r="I2944">
        <f t="shared" si="400"/>
        <v>310.60142430356859</v>
      </c>
      <c r="K2944" s="1">
        <f t="shared" si="401"/>
        <v>310.60142430356859</v>
      </c>
      <c r="U2944">
        <f t="shared" si="397"/>
        <v>2347.930918312275</v>
      </c>
      <c r="W2944">
        <f t="shared" si="398"/>
        <v>347.94091831227502</v>
      </c>
      <c r="AB2944" s="3">
        <v>2205.9899999999998</v>
      </c>
      <c r="AD2944">
        <f t="shared" si="402"/>
        <v>2303.5018614972396</v>
      </c>
      <c r="AF2944">
        <f t="shared" si="403"/>
        <v>303.51186149723958</v>
      </c>
      <c r="AK2944" s="4">
        <f t="shared" si="404"/>
        <v>2289.5165207913101</v>
      </c>
      <c r="AM2944">
        <f t="shared" si="405"/>
        <v>289.52652079131008</v>
      </c>
    </row>
    <row r="2945" spans="1:39" x14ac:dyDescent="0.2">
      <c r="A2945" s="5">
        <v>22307.25</v>
      </c>
      <c r="C2945" s="3">
        <v>2239.9899999999998</v>
      </c>
      <c r="E2945" s="3">
        <v>2349.9899999999998</v>
      </c>
      <c r="G2945" s="4">
        <f t="shared" si="399"/>
        <v>2381.4008122943314</v>
      </c>
      <c r="I2945">
        <f t="shared" si="400"/>
        <v>141.41081229433166</v>
      </c>
      <c r="K2945" s="1">
        <f t="shared" si="401"/>
        <v>141.41081229433166</v>
      </c>
      <c r="U2945">
        <f t="shared" si="397"/>
        <v>2359.50843894231</v>
      </c>
      <c r="W2945">
        <f t="shared" si="398"/>
        <v>119.51843894231024</v>
      </c>
      <c r="AB2945" s="3">
        <v>2275</v>
      </c>
      <c r="AD2945">
        <f t="shared" si="402"/>
        <v>2344.490665321031</v>
      </c>
      <c r="AF2945">
        <f t="shared" si="403"/>
        <v>104.50066532103119</v>
      </c>
      <c r="AK2945" s="4">
        <f t="shared" si="404"/>
        <v>2359.1014592842034</v>
      </c>
      <c r="AM2945">
        <f t="shared" si="405"/>
        <v>119.11145928420365</v>
      </c>
    </row>
    <row r="2946" spans="1:39" x14ac:dyDescent="0.2">
      <c r="A2946" s="5">
        <v>23022.12</v>
      </c>
      <c r="C2946" s="3">
        <v>2560</v>
      </c>
      <c r="E2946" s="3">
        <v>2549</v>
      </c>
      <c r="G2946" s="4">
        <f t="shared" si="399"/>
        <v>2504.3981261387962</v>
      </c>
      <c r="I2946">
        <f t="shared" si="400"/>
        <v>55.601873861203785</v>
      </c>
      <c r="K2946" s="1">
        <f t="shared" si="401"/>
        <v>-55.601873861203785</v>
      </c>
      <c r="U2946">
        <f t="shared" si="397"/>
        <v>2407.7473986203368</v>
      </c>
      <c r="W2946">
        <f t="shared" si="398"/>
        <v>152.25260137966325</v>
      </c>
      <c r="AB2946" s="3">
        <v>2206.9899999999998</v>
      </c>
      <c r="AD2946">
        <f t="shared" si="402"/>
        <v>2342.6932086549923</v>
      </c>
      <c r="AF2946">
        <f t="shared" si="403"/>
        <v>217.3067913450077</v>
      </c>
      <c r="AK2946" s="4">
        <f t="shared" si="404"/>
        <v>2414.6531958913733</v>
      </c>
      <c r="AM2946">
        <f t="shared" si="405"/>
        <v>145.34680410862666</v>
      </c>
    </row>
    <row r="2947" spans="1:39" x14ac:dyDescent="0.2">
      <c r="A2947" s="5">
        <v>23659.360000000001</v>
      </c>
      <c r="C2947" s="3">
        <v>2700</v>
      </c>
      <c r="E2947" s="3">
        <v>2649.01</v>
      </c>
      <c r="G2947" s="4">
        <f t="shared" si="399"/>
        <v>2577.8351583254171</v>
      </c>
      <c r="I2947">
        <f t="shared" si="400"/>
        <v>122.16484167458293</v>
      </c>
      <c r="K2947" s="1">
        <f t="shared" si="401"/>
        <v>-122.16484167458293</v>
      </c>
      <c r="U2947">
        <f t="shared" ref="U2947:U3010" si="406">$S$4*LN(MAX(1,$S$2*A2947+$S$3))+$S$5</f>
        <v>2449.096725044541</v>
      </c>
      <c r="W2947">
        <f t="shared" ref="W2947:W3010" si="407">ABS(U2947-C2947)</f>
        <v>250.90327495545898</v>
      </c>
      <c r="AB2947" s="3">
        <v>2650</v>
      </c>
      <c r="AD2947">
        <f t="shared" si="402"/>
        <v>2584.3006543549991</v>
      </c>
      <c r="AF2947">
        <f t="shared" si="403"/>
        <v>115.6993456450009</v>
      </c>
      <c r="AK2947" s="4">
        <f t="shared" si="404"/>
        <v>2625.9115423476374</v>
      </c>
      <c r="AM2947">
        <f t="shared" si="405"/>
        <v>74.088457652362649</v>
      </c>
    </row>
    <row r="2948" spans="1:39" x14ac:dyDescent="0.2">
      <c r="A2948" s="5">
        <v>23609.29</v>
      </c>
      <c r="C2948" s="3">
        <v>2700</v>
      </c>
      <c r="E2948" s="3">
        <v>2575.6</v>
      </c>
      <c r="G2948" s="4">
        <f t="shared" si="399"/>
        <v>2542.4465243146497</v>
      </c>
      <c r="I2948">
        <f t="shared" si="400"/>
        <v>157.55347568535035</v>
      </c>
      <c r="K2948" s="1">
        <f t="shared" si="401"/>
        <v>-157.55347568535035</v>
      </c>
      <c r="U2948">
        <f t="shared" si="406"/>
        <v>2445.9013592158863</v>
      </c>
      <c r="W2948">
        <f t="shared" si="407"/>
        <v>254.09864078411374</v>
      </c>
      <c r="AB2948" s="3">
        <v>2700</v>
      </c>
      <c r="AD2948">
        <f t="shared" si="402"/>
        <v>2606.5033728333774</v>
      </c>
      <c r="AF2948">
        <f t="shared" si="403"/>
        <v>93.496627166622602</v>
      </c>
      <c r="AK2948" s="4">
        <f t="shared" si="404"/>
        <v>2622.3086470878302</v>
      </c>
      <c r="AM2948">
        <f t="shared" si="405"/>
        <v>77.691352912169805</v>
      </c>
    </row>
    <row r="2949" spans="1:39" x14ac:dyDescent="0.2">
      <c r="A2949" s="5">
        <v>23286.78</v>
      </c>
      <c r="C2949" s="3">
        <v>2560</v>
      </c>
      <c r="E2949" s="3">
        <v>2199.9899999999998</v>
      </c>
      <c r="G2949" s="4">
        <f t="shared" si="399"/>
        <v>2358.3380591767491</v>
      </c>
      <c r="I2949">
        <f t="shared" si="400"/>
        <v>201.66194082325092</v>
      </c>
      <c r="K2949" s="1">
        <f t="shared" si="401"/>
        <v>-201.66194082325092</v>
      </c>
      <c r="U2949">
        <f t="shared" si="406"/>
        <v>2425.1026141643579</v>
      </c>
      <c r="W2949">
        <f t="shared" si="407"/>
        <v>134.89738583564213</v>
      </c>
      <c r="AB2949" s="3">
        <v>2549.9899999999998</v>
      </c>
      <c r="AD2949">
        <f t="shared" si="402"/>
        <v>2520.3158396272029</v>
      </c>
      <c r="AF2949">
        <f t="shared" si="403"/>
        <v>39.684160372797123</v>
      </c>
      <c r="AK2949" s="4">
        <f t="shared" si="404"/>
        <v>2453.2667891361198</v>
      </c>
      <c r="AM2949">
        <f t="shared" si="405"/>
        <v>106.73321086388023</v>
      </c>
    </row>
    <row r="2950" spans="1:39" x14ac:dyDescent="0.2">
      <c r="A2950" s="5">
        <v>22247.15</v>
      </c>
      <c r="C2950" s="3">
        <v>2350</v>
      </c>
      <c r="E2950" s="3">
        <v>2104</v>
      </c>
      <c r="G2950" s="4">
        <f t="shared" si="399"/>
        <v>2267.2706432420428</v>
      </c>
      <c r="I2950">
        <f t="shared" si="400"/>
        <v>82.729356757957248</v>
      </c>
      <c r="K2950" s="1">
        <f t="shared" si="401"/>
        <v>-82.729356757957248</v>
      </c>
      <c r="U2950">
        <f t="shared" si="406"/>
        <v>2355.3586441970074</v>
      </c>
      <c r="W2950">
        <f t="shared" si="407"/>
        <v>5.3586441970073793</v>
      </c>
      <c r="AB2950" s="3">
        <v>2488.9899999999998</v>
      </c>
      <c r="AD2950">
        <f t="shared" si="402"/>
        <v>2445.6295268321155</v>
      </c>
      <c r="AF2950">
        <f t="shared" si="403"/>
        <v>95.629526832115516</v>
      </c>
      <c r="AK2950" s="4">
        <f t="shared" si="404"/>
        <v>2367.4562973301513</v>
      </c>
      <c r="AM2950">
        <f t="shared" si="405"/>
        <v>17.456297330151301</v>
      </c>
    </row>
    <row r="2951" spans="1:39" x14ac:dyDescent="0.2">
      <c r="A2951" s="5">
        <v>21715.83</v>
      </c>
      <c r="C2951" s="3">
        <v>2245</v>
      </c>
      <c r="E2951" s="3">
        <v>1898.79</v>
      </c>
      <c r="G2951" s="4">
        <f t="shared" si="399"/>
        <v>2148.8414871623336</v>
      </c>
      <c r="I2951">
        <f t="shared" si="400"/>
        <v>96.158512837666422</v>
      </c>
      <c r="K2951" s="1">
        <f t="shared" si="401"/>
        <v>-96.158512837666422</v>
      </c>
      <c r="U2951">
        <f t="shared" si="406"/>
        <v>2318.0016507798773</v>
      </c>
      <c r="W2951">
        <f t="shared" si="407"/>
        <v>73.001650779877309</v>
      </c>
      <c r="AB2951" s="3">
        <v>2388.9899999999998</v>
      </c>
      <c r="AD2951">
        <f t="shared" si="402"/>
        <v>2372.8612593056887</v>
      </c>
      <c r="AF2951">
        <f t="shared" si="403"/>
        <v>127.86125930568869</v>
      </c>
      <c r="AK2951" s="4">
        <f t="shared" si="404"/>
        <v>2254.559767831814</v>
      </c>
      <c r="AM2951">
        <f t="shared" si="405"/>
        <v>9.5597678318140424</v>
      </c>
    </row>
    <row r="2952" spans="1:39" x14ac:dyDescent="0.2">
      <c r="A2952" s="5">
        <v>18180.37</v>
      </c>
      <c r="C2952" s="3">
        <v>2253.64</v>
      </c>
      <c r="E2952" s="3">
        <v>1238.3399999999999</v>
      </c>
      <c r="G2952" s="4">
        <f t="shared" si="399"/>
        <v>1652.5924456803486</v>
      </c>
      <c r="I2952">
        <f t="shared" si="400"/>
        <v>601.04755431965123</v>
      </c>
      <c r="K2952" s="1">
        <f t="shared" si="401"/>
        <v>-601.04755431965123</v>
      </c>
      <c r="U2952">
        <f t="shared" si="406"/>
        <v>2032.4553063505682</v>
      </c>
      <c r="W2952">
        <f t="shared" si="407"/>
        <v>221.18469364943167</v>
      </c>
      <c r="AB2952" s="3">
        <v>2245.59</v>
      </c>
      <c r="AD2952">
        <f t="shared" si="402"/>
        <v>2115.3677898929318</v>
      </c>
      <c r="AF2952">
        <f t="shared" si="403"/>
        <v>138.27221010706808</v>
      </c>
      <c r="AK2952" s="4">
        <f t="shared" si="404"/>
        <v>1865.7343812139293</v>
      </c>
      <c r="AM2952">
        <f t="shared" si="405"/>
        <v>387.90561878607059</v>
      </c>
    </row>
    <row r="2953" spans="1:39" x14ac:dyDescent="0.2">
      <c r="A2953" s="5">
        <v>17913.72</v>
      </c>
      <c r="C2953" s="3">
        <v>2000</v>
      </c>
      <c r="E2953" s="3">
        <v>1181.23</v>
      </c>
      <c r="G2953" s="4">
        <f t="shared" si="399"/>
        <v>1609.4810306031977</v>
      </c>
      <c r="I2953">
        <f t="shared" si="400"/>
        <v>390.51896939680228</v>
      </c>
      <c r="K2953" s="1">
        <f t="shared" si="401"/>
        <v>-390.51896939680228</v>
      </c>
      <c r="U2953">
        <f t="shared" si="406"/>
        <v>2007.7256963796572</v>
      </c>
      <c r="W2953">
        <f t="shared" si="407"/>
        <v>7.7256963796571654</v>
      </c>
      <c r="AB2953" s="3">
        <v>2194.19</v>
      </c>
      <c r="AD2953">
        <f t="shared" si="402"/>
        <v>2073.9125179547</v>
      </c>
      <c r="AF2953">
        <f t="shared" si="403"/>
        <v>73.912517954699979</v>
      </c>
      <c r="AK2953" s="4">
        <f t="shared" si="404"/>
        <v>1817.637656328219</v>
      </c>
      <c r="AM2953">
        <f t="shared" si="405"/>
        <v>182.36234367178099</v>
      </c>
    </row>
    <row r="2954" spans="1:39" x14ac:dyDescent="0.2">
      <c r="A2954" s="5">
        <v>18455.599999999999</v>
      </c>
      <c r="C2954" s="3">
        <v>2499.9899999999998</v>
      </c>
      <c r="E2954" s="3">
        <v>1238.33</v>
      </c>
      <c r="G2954" s="4">
        <f t="shared" si="399"/>
        <v>1670.0034511893091</v>
      </c>
      <c r="I2954">
        <f t="shared" si="400"/>
        <v>829.98654881069069</v>
      </c>
      <c r="K2954" s="1">
        <f t="shared" si="401"/>
        <v>-829.98654881069069</v>
      </c>
      <c r="U2954">
        <f t="shared" si="406"/>
        <v>2057.4317981113927</v>
      </c>
      <c r="W2954">
        <f t="shared" si="407"/>
        <v>442.55820188860707</v>
      </c>
      <c r="AB2954" s="3">
        <v>2397</v>
      </c>
      <c r="AD2954">
        <f t="shared" si="402"/>
        <v>2205.4701381932191</v>
      </c>
      <c r="AF2954">
        <f t="shared" si="403"/>
        <v>294.51986180678068</v>
      </c>
      <c r="AK2954" s="4">
        <f t="shared" si="404"/>
        <v>1934.7649915553807</v>
      </c>
      <c r="AM2954">
        <f t="shared" si="405"/>
        <v>565.22500844461911</v>
      </c>
    </row>
    <row r="2955" spans="1:39" x14ac:dyDescent="0.2">
      <c r="A2955" s="5">
        <v>18135.259999999998</v>
      </c>
      <c r="C2955" s="3">
        <v>2398.9899999999998</v>
      </c>
      <c r="E2955" s="3">
        <v>1238.33</v>
      </c>
      <c r="G2955" s="4">
        <f t="shared" si="399"/>
        <v>1649.6939323955066</v>
      </c>
      <c r="I2955">
        <f t="shared" si="400"/>
        <v>749.29606760449315</v>
      </c>
      <c r="K2955" s="1">
        <f t="shared" si="401"/>
        <v>-749.29606760449315</v>
      </c>
      <c r="U2955">
        <f t="shared" si="406"/>
        <v>2028.3091309785468</v>
      </c>
      <c r="W2955">
        <f t="shared" si="407"/>
        <v>370.68086902145296</v>
      </c>
      <c r="AB2955" s="3">
        <v>2400.0100000000002</v>
      </c>
      <c r="AD2955">
        <f t="shared" si="402"/>
        <v>2187.5264519486527</v>
      </c>
      <c r="AF2955">
        <f t="shared" si="403"/>
        <v>211.46354805134706</v>
      </c>
      <c r="AK2955" s="4">
        <f t="shared" si="404"/>
        <v>1919.8525103258776</v>
      </c>
      <c r="AM2955">
        <f t="shared" si="405"/>
        <v>479.13748967412221</v>
      </c>
    </row>
    <row r="2956" spans="1:39" x14ac:dyDescent="0.2">
      <c r="A2956" s="5">
        <v>18053.759999999998</v>
      </c>
      <c r="C2956" s="3">
        <v>2199.9899999999998</v>
      </c>
      <c r="E2956" s="3">
        <v>1226.24</v>
      </c>
      <c r="G2956" s="4">
        <f t="shared" si="399"/>
        <v>1638.9666816320441</v>
      </c>
      <c r="I2956">
        <f t="shared" si="400"/>
        <v>561.02331836795565</v>
      </c>
      <c r="K2956" s="1">
        <f t="shared" si="401"/>
        <v>-561.02331836795565</v>
      </c>
      <c r="U2956">
        <f t="shared" si="406"/>
        <v>2020.7799244323469</v>
      </c>
      <c r="W2956">
        <f t="shared" si="407"/>
        <v>179.21007556765289</v>
      </c>
      <c r="AB2956" s="3">
        <v>2189.19</v>
      </c>
      <c r="AD2956">
        <f t="shared" si="402"/>
        <v>2080.2102383077199</v>
      </c>
      <c r="AF2956">
        <f t="shared" si="403"/>
        <v>119.77976169227986</v>
      </c>
      <c r="AK2956" s="4">
        <f t="shared" si="404"/>
        <v>1835.3784649718471</v>
      </c>
      <c r="AM2956">
        <f t="shared" si="405"/>
        <v>364.61153502815273</v>
      </c>
    </row>
    <row r="2957" spans="1:39" x14ac:dyDescent="0.2">
      <c r="A2957" s="5">
        <v>18159.37</v>
      </c>
      <c r="C2957" s="3">
        <v>1487.98</v>
      </c>
      <c r="E2957" s="3">
        <v>1226.23</v>
      </c>
      <c r="G2957" s="4">
        <f t="shared" si="399"/>
        <v>1645.7678132869887</v>
      </c>
      <c r="I2957">
        <f t="shared" si="400"/>
        <v>157.78781328698869</v>
      </c>
      <c r="K2957" s="1">
        <f t="shared" si="401"/>
        <v>157.78781328698869</v>
      </c>
      <c r="U2957">
        <f t="shared" si="406"/>
        <v>2030.5270129417004</v>
      </c>
      <c r="W2957">
        <f t="shared" si="407"/>
        <v>542.54701294170036</v>
      </c>
      <c r="AB2957" s="3">
        <v>2149.9899999999998</v>
      </c>
      <c r="AD2957">
        <f t="shared" si="402"/>
        <v>2067.6962600389443</v>
      </c>
      <c r="AF2957">
        <f t="shared" si="403"/>
        <v>579.71626003894426</v>
      </c>
      <c r="AK2957" s="4">
        <f t="shared" si="404"/>
        <v>1826.4264977283692</v>
      </c>
      <c r="AM2957">
        <f t="shared" si="405"/>
        <v>338.4464977283692</v>
      </c>
    </row>
    <row r="2958" spans="1:39" x14ac:dyDescent="0.2">
      <c r="A2958" s="5">
        <v>18466.21</v>
      </c>
      <c r="C2958" s="3">
        <v>1486.01</v>
      </c>
      <c r="E2958" s="3">
        <v>1000</v>
      </c>
      <c r="G2958" s="4">
        <f t="shared" si="399"/>
        <v>1562.8413543204497</v>
      </c>
      <c r="I2958">
        <f t="shared" si="400"/>
        <v>76.831354320449691</v>
      </c>
      <c r="K2958" s="1">
        <f t="shared" si="401"/>
        <v>76.831354320449691</v>
      </c>
      <c r="U2958">
        <f t="shared" si="406"/>
        <v>2058.3837949611789</v>
      </c>
      <c r="W2958">
        <f t="shared" si="407"/>
        <v>572.37379496117887</v>
      </c>
      <c r="AB2958" s="3">
        <v>1999.89</v>
      </c>
      <c r="AD2958">
        <f t="shared" si="402"/>
        <v>2013.4252536435397</v>
      </c>
      <c r="AF2958">
        <f t="shared" si="403"/>
        <v>527.4152536435397</v>
      </c>
      <c r="AK2958" s="4">
        <f t="shared" si="404"/>
        <v>1724.7527047987617</v>
      </c>
      <c r="AM2958">
        <f t="shared" si="405"/>
        <v>238.74270479876168</v>
      </c>
    </row>
    <row r="2959" spans="1:39" x14ac:dyDescent="0.2">
      <c r="A2959" s="5">
        <v>19129.370000000003</v>
      </c>
      <c r="C2959" s="3">
        <v>2124.9899999999998</v>
      </c>
      <c r="E2959" s="3">
        <v>1000.01</v>
      </c>
      <c r="G2959" s="4">
        <f t="shared" si="399"/>
        <v>1603.1589909769518</v>
      </c>
      <c r="I2959">
        <f t="shared" si="400"/>
        <v>521.83100902304795</v>
      </c>
      <c r="K2959" s="1">
        <f t="shared" si="401"/>
        <v>-521.83100902304795</v>
      </c>
      <c r="U2959">
        <f t="shared" si="406"/>
        <v>2116.3666278665478</v>
      </c>
      <c r="W2959">
        <f t="shared" si="407"/>
        <v>8.6233721334519942</v>
      </c>
      <c r="AB2959" s="3">
        <v>2050</v>
      </c>
      <c r="AD2959">
        <f t="shared" si="402"/>
        <v>2076.2008014970825</v>
      </c>
      <c r="AF2959">
        <f t="shared" si="403"/>
        <v>48.789198502917316</v>
      </c>
      <c r="AK2959" s="4">
        <f t="shared" si="404"/>
        <v>1774.790185431787</v>
      </c>
      <c r="AM2959">
        <f t="shared" si="405"/>
        <v>350.19981456821279</v>
      </c>
    </row>
    <row r="2960" spans="1:39" x14ac:dyDescent="0.2">
      <c r="A2960" s="5">
        <v>22616.76</v>
      </c>
      <c r="C2960" s="3">
        <v>2215.9899999999998</v>
      </c>
      <c r="E2960" s="3">
        <v>1226.23</v>
      </c>
      <c r="G2960" s="4">
        <f t="shared" si="399"/>
        <v>1887.4409439581505</v>
      </c>
      <c r="I2960">
        <f t="shared" si="400"/>
        <v>328.54905604184933</v>
      </c>
      <c r="K2960" s="1">
        <f t="shared" si="401"/>
        <v>-328.54905604184933</v>
      </c>
      <c r="U2960">
        <f t="shared" si="406"/>
        <v>2380.6442450727263</v>
      </c>
      <c r="W2960">
        <f t="shared" si="407"/>
        <v>164.65424507272655</v>
      </c>
      <c r="AB2960" s="3">
        <v>2189.1799999999998</v>
      </c>
      <c r="AD2960">
        <f t="shared" si="402"/>
        <v>2316.5350587378989</v>
      </c>
      <c r="AF2960">
        <f t="shared" si="403"/>
        <v>100.54505873789913</v>
      </c>
      <c r="AK2960" s="4">
        <f t="shared" si="404"/>
        <v>2030.254846741781</v>
      </c>
      <c r="AM2960">
        <f t="shared" si="405"/>
        <v>185.73515325821882</v>
      </c>
    </row>
    <row r="2961" spans="1:39" x14ac:dyDescent="0.2">
      <c r="A2961" s="5">
        <v>25388.329999999998</v>
      </c>
      <c r="C2961" s="3">
        <v>2399.98</v>
      </c>
      <c r="E2961" s="3">
        <v>1487.98</v>
      </c>
      <c r="G2961" s="4">
        <f t="shared" si="399"/>
        <v>2124.0330542639822</v>
      </c>
      <c r="I2961">
        <f t="shared" si="400"/>
        <v>275.94694573601782</v>
      </c>
      <c r="K2961" s="1">
        <f t="shared" si="401"/>
        <v>-275.94694573601782</v>
      </c>
      <c r="U2961">
        <f t="shared" si="406"/>
        <v>2554.2911659771053</v>
      </c>
      <c r="W2961">
        <f t="shared" si="407"/>
        <v>154.31116597710525</v>
      </c>
      <c r="AB2961" s="3">
        <v>2100</v>
      </c>
      <c r="AD2961">
        <f t="shared" si="402"/>
        <v>2384.9238336276803</v>
      </c>
      <c r="AF2961">
        <f t="shared" si="403"/>
        <v>15.056166372319694</v>
      </c>
      <c r="AK2961" s="4">
        <f t="shared" si="404"/>
        <v>2161.588986386294</v>
      </c>
      <c r="AM2961">
        <f t="shared" si="405"/>
        <v>238.39101361370604</v>
      </c>
    </row>
    <row r="2962" spans="1:39" x14ac:dyDescent="0.2">
      <c r="A2962" s="5">
        <v>29338.84</v>
      </c>
      <c r="C2962" s="3">
        <v>2574</v>
      </c>
      <c r="E2962" s="3">
        <v>2250.0100000000002</v>
      </c>
      <c r="G2962" s="4">
        <f t="shared" si="399"/>
        <v>2610.0265140174633</v>
      </c>
      <c r="I2962">
        <f t="shared" si="400"/>
        <v>36.026514017463342</v>
      </c>
      <c r="K2962" s="1">
        <f t="shared" si="401"/>
        <v>36.026514017463342</v>
      </c>
      <c r="U2962">
        <f t="shared" si="406"/>
        <v>2763.5513694361089</v>
      </c>
      <c r="W2962">
        <f t="shared" si="407"/>
        <v>189.55136943610887</v>
      </c>
      <c r="AB2962" s="3">
        <v>2482.1799999999998</v>
      </c>
      <c r="AD2962">
        <f t="shared" si="402"/>
        <v>2703.3238236558127</v>
      </c>
      <c r="AF2962">
        <f t="shared" si="403"/>
        <v>129.3238236558127</v>
      </c>
      <c r="AK2962" s="4">
        <f t="shared" si="404"/>
        <v>2620.0486839143668</v>
      </c>
      <c r="AM2962">
        <f t="shared" si="405"/>
        <v>46.048683914366848</v>
      </c>
    </row>
    <row r="2963" spans="1:39" x14ac:dyDescent="0.2">
      <c r="A2963" s="5">
        <v>29697.710000000003</v>
      </c>
      <c r="C2963" s="3">
        <v>2595</v>
      </c>
      <c r="E2963" s="3">
        <v>2547.0100000000002</v>
      </c>
      <c r="G2963" s="4">
        <f t="shared" si="399"/>
        <v>2755.9814483742512</v>
      </c>
      <c r="I2963">
        <f t="shared" si="400"/>
        <v>160.98144837425116</v>
      </c>
      <c r="K2963" s="1">
        <f t="shared" si="401"/>
        <v>160.98144837425116</v>
      </c>
      <c r="U2963">
        <f t="shared" si="406"/>
        <v>2780.7921505432278</v>
      </c>
      <c r="W2963">
        <f t="shared" si="407"/>
        <v>185.79215054322776</v>
      </c>
      <c r="AB2963" s="3">
        <v>2482.19</v>
      </c>
      <c r="AD2963">
        <f t="shared" si="402"/>
        <v>2714.2157211461026</v>
      </c>
      <c r="AF2963">
        <f t="shared" si="403"/>
        <v>119.21572114610262</v>
      </c>
      <c r="AK2963" s="4">
        <f t="shared" si="404"/>
        <v>2710.6209799109215</v>
      </c>
      <c r="AM2963">
        <f t="shared" si="405"/>
        <v>115.62097991092151</v>
      </c>
    </row>
    <row r="2964" spans="1:39" x14ac:dyDescent="0.2">
      <c r="A2964" s="5">
        <v>29104.869999999995</v>
      </c>
      <c r="C2964" s="3">
        <v>2391.23</v>
      </c>
      <c r="E2964" s="3">
        <v>2210.9899999999998</v>
      </c>
      <c r="G2964" s="4">
        <f t="shared" si="399"/>
        <v>2584.7202367444697</v>
      </c>
      <c r="I2964">
        <f t="shared" si="400"/>
        <v>193.49023674446971</v>
      </c>
      <c r="K2964" s="1">
        <f t="shared" si="401"/>
        <v>193.49023674446971</v>
      </c>
      <c r="U2964">
        <f t="shared" si="406"/>
        <v>2752.1693815313811</v>
      </c>
      <c r="W2964">
        <f t="shared" si="407"/>
        <v>360.93938153138106</v>
      </c>
      <c r="AB2964" s="3">
        <v>2350</v>
      </c>
      <c r="AD2964">
        <f t="shared" si="402"/>
        <v>2631.9972457917602</v>
      </c>
      <c r="AF2964">
        <f t="shared" si="403"/>
        <v>240.76724579176016</v>
      </c>
      <c r="AK2964" s="4">
        <f t="shared" si="404"/>
        <v>2555.1261553330778</v>
      </c>
      <c r="AM2964">
        <f t="shared" si="405"/>
        <v>163.89615533307779</v>
      </c>
    </row>
    <row r="2965" spans="1:39" x14ac:dyDescent="0.2">
      <c r="A2965" s="5">
        <v>28932.41</v>
      </c>
      <c r="C2965" s="3">
        <v>2389.23</v>
      </c>
      <c r="E2965" s="3">
        <v>2112.54</v>
      </c>
      <c r="G2965" s="4">
        <f t="shared" si="399"/>
        <v>2534.4873133848196</v>
      </c>
      <c r="I2965">
        <f t="shared" si="400"/>
        <v>145.25731338481955</v>
      </c>
      <c r="K2965" s="1">
        <f t="shared" si="401"/>
        <v>145.25731338481955</v>
      </c>
      <c r="U2965">
        <f t="shared" si="406"/>
        <v>2743.7065455992379</v>
      </c>
      <c r="W2965">
        <f t="shared" si="407"/>
        <v>354.47654559923785</v>
      </c>
      <c r="AB2965" s="3">
        <v>2299.0100000000002</v>
      </c>
      <c r="AD2965">
        <f t="shared" si="402"/>
        <v>2601.9060993850044</v>
      </c>
      <c r="AF2965">
        <f t="shared" si="403"/>
        <v>212.67609938500436</v>
      </c>
      <c r="AK2965" s="4">
        <f t="shared" si="404"/>
        <v>2505.0456195708121</v>
      </c>
      <c r="AM2965">
        <f t="shared" si="405"/>
        <v>115.81561957081203</v>
      </c>
    </row>
    <row r="2966" spans="1:39" x14ac:dyDescent="0.2">
      <c r="A2966" s="5">
        <v>28150.45</v>
      </c>
      <c r="C2966" s="3">
        <v>1999.99</v>
      </c>
      <c r="E2966" s="3">
        <v>1238.3399999999999</v>
      </c>
      <c r="G2966" s="4">
        <f t="shared" si="399"/>
        <v>2112.6072078515817</v>
      </c>
      <c r="I2966">
        <f t="shared" si="400"/>
        <v>112.61720785158172</v>
      </c>
      <c r="K2966" s="1">
        <f t="shared" si="401"/>
        <v>112.61720785158172</v>
      </c>
      <c r="U2966">
        <f t="shared" si="406"/>
        <v>2704.5288040915275</v>
      </c>
      <c r="W2966">
        <f t="shared" si="407"/>
        <v>704.53880409152748</v>
      </c>
      <c r="AB2966" s="3">
        <v>2089.9899999999998</v>
      </c>
      <c r="AD2966">
        <f t="shared" si="402"/>
        <v>2475.6873625954877</v>
      </c>
      <c r="AF2966">
        <f t="shared" si="403"/>
        <v>475.69736259548768</v>
      </c>
      <c r="AK2966" s="4">
        <f t="shared" si="404"/>
        <v>2168.0759597770157</v>
      </c>
      <c r="AM2966">
        <f t="shared" si="405"/>
        <v>168.08595977701566</v>
      </c>
    </row>
    <row r="2967" spans="1:39" x14ac:dyDescent="0.2">
      <c r="A2967" s="5">
        <v>28824.230000000003</v>
      </c>
      <c r="C2967" s="3">
        <v>2015</v>
      </c>
      <c r="E2967" s="3">
        <v>1238.3399999999999</v>
      </c>
      <c r="G2967" s="4">
        <f t="shared" si="399"/>
        <v>2135.3885027921124</v>
      </c>
      <c r="I2967">
        <f t="shared" si="400"/>
        <v>120.38850279211238</v>
      </c>
      <c r="K2967" s="1">
        <f t="shared" si="401"/>
        <v>120.38850279211238</v>
      </c>
      <c r="U2967">
        <f t="shared" si="406"/>
        <v>2738.3658652848535</v>
      </c>
      <c r="W2967">
        <f t="shared" si="407"/>
        <v>723.3658652848535</v>
      </c>
      <c r="AB2967" s="3">
        <v>2148.98</v>
      </c>
      <c r="AD2967">
        <f t="shared" si="402"/>
        <v>2525.7334331427901</v>
      </c>
      <c r="AF2967">
        <f t="shared" si="403"/>
        <v>510.73343314279009</v>
      </c>
      <c r="AK2967" s="4">
        <f t="shared" si="404"/>
        <v>2207.2598441316177</v>
      </c>
      <c r="AM2967">
        <f t="shared" si="405"/>
        <v>192.25984413161768</v>
      </c>
    </row>
    <row r="2968" spans="1:39" x14ac:dyDescent="0.2">
      <c r="A2968" s="5">
        <v>29783.699999999997</v>
      </c>
      <c r="C2968" s="3">
        <v>2215.9899999999998</v>
      </c>
      <c r="E2968" s="3">
        <v>1999.99</v>
      </c>
      <c r="G2968" s="4">
        <f t="shared" si="399"/>
        <v>2511.2479525948829</v>
      </c>
      <c r="I2968">
        <f t="shared" si="400"/>
        <v>295.25795259488314</v>
      </c>
      <c r="K2968" s="1">
        <f t="shared" si="401"/>
        <v>295.25795259488314</v>
      </c>
      <c r="U2968">
        <f t="shared" si="406"/>
        <v>2784.8849464432969</v>
      </c>
      <c r="W2968">
        <f t="shared" si="407"/>
        <v>568.89494644329716</v>
      </c>
      <c r="AB2968" s="3">
        <v>2189.19</v>
      </c>
      <c r="AD2968">
        <f t="shared" si="402"/>
        <v>2574.6348642188241</v>
      </c>
      <c r="AF2968">
        <f t="shared" si="403"/>
        <v>358.6448642188243</v>
      </c>
      <c r="AK2968" s="4">
        <f t="shared" si="404"/>
        <v>2455.4204569921849</v>
      </c>
      <c r="AM2968">
        <f t="shared" si="405"/>
        <v>239.4304569921851</v>
      </c>
    </row>
    <row r="2969" spans="1:39" x14ac:dyDescent="0.2">
      <c r="A2969" s="5">
        <v>30166.070000000003</v>
      </c>
      <c r="C2969" s="3">
        <v>2391.23</v>
      </c>
      <c r="E2969" s="3">
        <v>2239.9899999999998</v>
      </c>
      <c r="G2969" s="4">
        <f t="shared" si="399"/>
        <v>2631.9319993194331</v>
      </c>
      <c r="I2969">
        <f t="shared" si="400"/>
        <v>240.70199931943307</v>
      </c>
      <c r="K2969" s="1">
        <f t="shared" si="401"/>
        <v>240.70199931943307</v>
      </c>
      <c r="U2969">
        <f t="shared" si="406"/>
        <v>2802.908956162235</v>
      </c>
      <c r="W2969">
        <f t="shared" si="407"/>
        <v>411.67895616223495</v>
      </c>
      <c r="AB2969" s="3">
        <v>2281.9899999999998</v>
      </c>
      <c r="AD2969">
        <f t="shared" si="402"/>
        <v>2631.0306306867687</v>
      </c>
      <c r="AF2969">
        <f t="shared" si="403"/>
        <v>239.80063068676873</v>
      </c>
      <c r="AK2969" s="4">
        <f t="shared" si="404"/>
        <v>2564.6196655080103</v>
      </c>
      <c r="AM2969">
        <f t="shared" si="405"/>
        <v>173.38966550801024</v>
      </c>
    </row>
    <row r="2970" spans="1:39" x14ac:dyDescent="0.2">
      <c r="A2970" s="5">
        <v>31019.890000000003</v>
      </c>
      <c r="C2970" s="3">
        <v>2645.99</v>
      </c>
      <c r="E2970" s="3">
        <v>2560</v>
      </c>
      <c r="G2970" s="4">
        <f t="shared" ref="G2970:G3033" si="408">$P$4*LN(MAX(1,$P$2*A2970+$P$3))+$P$5*E2970+$P$6</f>
        <v>2803.0415761470176</v>
      </c>
      <c r="I2970">
        <f t="shared" si="400"/>
        <v>157.05157614701784</v>
      </c>
      <c r="K2970" s="1">
        <f t="shared" si="401"/>
        <v>157.05157614701784</v>
      </c>
      <c r="U2970">
        <f t="shared" si="406"/>
        <v>2842.1589872599034</v>
      </c>
      <c r="W2970">
        <f t="shared" si="407"/>
        <v>196.16898725990359</v>
      </c>
      <c r="AB2970" s="3">
        <v>2482.19</v>
      </c>
      <c r="AD2970">
        <f t="shared" si="402"/>
        <v>2752.8908136065775</v>
      </c>
      <c r="AF2970">
        <f t="shared" si="403"/>
        <v>106.90081360657769</v>
      </c>
      <c r="AK2970" s="4">
        <f t="shared" si="404"/>
        <v>2746.0225747437676</v>
      </c>
      <c r="AM2970">
        <f t="shared" si="405"/>
        <v>100.03257474376778</v>
      </c>
    </row>
    <row r="2971" spans="1:39" x14ac:dyDescent="0.2">
      <c r="A2971" s="5">
        <v>31821.029999999992</v>
      </c>
      <c r="C2971" s="3">
        <v>2700</v>
      </c>
      <c r="E2971" s="3">
        <v>2700</v>
      </c>
      <c r="G2971" s="4">
        <f t="shared" si="408"/>
        <v>2890.2606593271366</v>
      </c>
      <c r="I2971">
        <f t="shared" ref="I2971:I3034" si="409">ABS(G2971-C2971)</f>
        <v>190.26065932713664</v>
      </c>
      <c r="K2971" s="1">
        <f t="shared" ref="K2971:K3034" si="410">G2971-C2971</f>
        <v>190.26065932713664</v>
      </c>
      <c r="U2971">
        <f t="shared" si="406"/>
        <v>2877.8010511034081</v>
      </c>
      <c r="W2971">
        <f t="shared" si="407"/>
        <v>177.8010511034081</v>
      </c>
      <c r="AB2971" s="3">
        <v>2700</v>
      </c>
      <c r="AD2971">
        <f t="shared" si="402"/>
        <v>2880.9824212808116</v>
      </c>
      <c r="AF2971">
        <f t="shared" si="403"/>
        <v>180.98242128081165</v>
      </c>
      <c r="AK2971" s="4">
        <f t="shared" si="404"/>
        <v>2882.4909877140276</v>
      </c>
      <c r="AM2971">
        <f t="shared" si="405"/>
        <v>182.4909877140276</v>
      </c>
    </row>
    <row r="2972" spans="1:39" x14ac:dyDescent="0.2">
      <c r="A2972" s="5">
        <v>31813.05000000001</v>
      </c>
      <c r="C2972" s="3">
        <v>2700</v>
      </c>
      <c r="E2972" s="3">
        <v>2700</v>
      </c>
      <c r="G2972" s="4">
        <f t="shared" si="408"/>
        <v>2890.0265613386218</v>
      </c>
      <c r="I2972">
        <f t="shared" si="409"/>
        <v>190.02656133862183</v>
      </c>
      <c r="K2972" s="1">
        <f t="shared" si="410"/>
        <v>190.02656133862183</v>
      </c>
      <c r="U2972">
        <f t="shared" si="406"/>
        <v>2877.4514503196679</v>
      </c>
      <c r="W2972">
        <f t="shared" si="407"/>
        <v>177.45145031966786</v>
      </c>
      <c r="AB2972" s="3">
        <v>2700</v>
      </c>
      <c r="AD2972">
        <f t="shared" si="402"/>
        <v>2880.7627919160077</v>
      </c>
      <c r="AF2972">
        <f t="shared" si="403"/>
        <v>180.7627919160077</v>
      </c>
      <c r="AK2972" s="4">
        <f t="shared" si="404"/>
        <v>2882.3102429498408</v>
      </c>
      <c r="AM2972">
        <f t="shared" si="405"/>
        <v>182.31024294984081</v>
      </c>
    </row>
    <row r="2973" spans="1:39" x14ac:dyDescent="0.2">
      <c r="A2973" s="5">
        <v>31080.479999999996</v>
      </c>
      <c r="C2973" s="3">
        <v>2680.01</v>
      </c>
      <c r="E2973" s="3">
        <v>2560</v>
      </c>
      <c r="G2973" s="4">
        <f t="shared" si="408"/>
        <v>2804.8748810655907</v>
      </c>
      <c r="I2973">
        <f t="shared" si="409"/>
        <v>124.86488106559045</v>
      </c>
      <c r="K2973" s="1">
        <f t="shared" si="410"/>
        <v>124.86488106559045</v>
      </c>
      <c r="U2973">
        <f t="shared" si="406"/>
        <v>2844.8937672013071</v>
      </c>
      <c r="W2973">
        <f t="shared" si="407"/>
        <v>164.88376720130691</v>
      </c>
      <c r="AB2973" s="3">
        <v>2496.3200000000002</v>
      </c>
      <c r="AD2973">
        <f t="shared" si="402"/>
        <v>2761.4675412190536</v>
      </c>
      <c r="AF2973">
        <f t="shared" si="403"/>
        <v>81.457541219053383</v>
      </c>
      <c r="AK2973" s="4">
        <f t="shared" si="404"/>
        <v>2752.5999765940692</v>
      </c>
      <c r="AM2973">
        <f t="shared" si="405"/>
        <v>72.589976594068958</v>
      </c>
    </row>
    <row r="2974" spans="1:39" x14ac:dyDescent="0.2">
      <c r="A2974" s="5">
        <v>30686.76</v>
      </c>
      <c r="C2974" s="3">
        <v>2649.01</v>
      </c>
      <c r="E2974" s="3">
        <v>2350</v>
      </c>
      <c r="G2974" s="4">
        <f t="shared" si="408"/>
        <v>2697.8715011989316</v>
      </c>
      <c r="I2974">
        <f t="shared" si="409"/>
        <v>48.861501198931364</v>
      </c>
      <c r="K2974" s="1">
        <f t="shared" si="410"/>
        <v>48.861501198931364</v>
      </c>
      <c r="U2974">
        <f t="shared" si="406"/>
        <v>2827.0049122726505</v>
      </c>
      <c r="W2974">
        <f t="shared" si="407"/>
        <v>177.99491227265025</v>
      </c>
      <c r="AB2974" s="3">
        <v>2300</v>
      </c>
      <c r="AD2974">
        <f t="shared" si="402"/>
        <v>2654.9523433704799</v>
      </c>
      <c r="AF2974">
        <f t="shared" si="403"/>
        <v>5.942343370479648</v>
      </c>
      <c r="AK2974" s="4">
        <f t="shared" si="404"/>
        <v>2613.9223637117102</v>
      </c>
      <c r="AM2974">
        <f t="shared" si="405"/>
        <v>35.087636288290014</v>
      </c>
    </row>
    <row r="2975" spans="1:39" x14ac:dyDescent="0.2">
      <c r="A2975" s="5">
        <v>29953.089999999997</v>
      </c>
      <c r="C2975" s="3">
        <v>2485.23</v>
      </c>
      <c r="E2975" s="3">
        <v>2245</v>
      </c>
      <c r="G2975" s="4">
        <f t="shared" si="408"/>
        <v>2627.4816382798317</v>
      </c>
      <c r="I2975">
        <f t="shared" si="409"/>
        <v>142.2516382798317</v>
      </c>
      <c r="K2975" s="1">
        <f t="shared" si="410"/>
        <v>142.2516382798317</v>
      </c>
      <c r="U2975">
        <f t="shared" si="406"/>
        <v>2792.9046612312686</v>
      </c>
      <c r="W2975">
        <f t="shared" si="407"/>
        <v>307.6746612312686</v>
      </c>
      <c r="AB2975" s="3">
        <v>2300.0100000000002</v>
      </c>
      <c r="AD2975">
        <f t="shared" si="402"/>
        <v>2633.4647626038895</v>
      </c>
      <c r="AF2975">
        <f t="shared" si="403"/>
        <v>148.23476260388952</v>
      </c>
      <c r="AK2975" s="4">
        <f t="shared" si="404"/>
        <v>2567.3852024717407</v>
      </c>
      <c r="AM2975">
        <f t="shared" si="405"/>
        <v>82.155202471740722</v>
      </c>
    </row>
    <row r="2976" spans="1:39" x14ac:dyDescent="0.2">
      <c r="A2976" s="5">
        <v>26228.230000000003</v>
      </c>
      <c r="C2976" s="3">
        <v>2399.98</v>
      </c>
      <c r="E2976" s="3">
        <v>2253.64</v>
      </c>
      <c r="G2976" s="4">
        <f t="shared" si="408"/>
        <v>2502.8047421863821</v>
      </c>
      <c r="I2976">
        <f t="shared" si="409"/>
        <v>102.82474218638208</v>
      </c>
      <c r="K2976" s="1">
        <f t="shared" si="410"/>
        <v>102.82474218638208</v>
      </c>
      <c r="U2976">
        <f t="shared" si="406"/>
        <v>2602.0988081419455</v>
      </c>
      <c r="W2976">
        <f t="shared" si="407"/>
        <v>202.11880814194546</v>
      </c>
      <c r="AB2976" s="3">
        <v>2279.98</v>
      </c>
      <c r="AD2976">
        <f t="shared" si="402"/>
        <v>2502.7700340311585</v>
      </c>
      <c r="AF2976">
        <f t="shared" si="403"/>
        <v>102.79003403115848</v>
      </c>
      <c r="AK2976" s="4">
        <f t="shared" si="404"/>
        <v>2462.8443162060175</v>
      </c>
      <c r="AM2976">
        <f t="shared" si="405"/>
        <v>62.86431620601752</v>
      </c>
    </row>
    <row r="2977" spans="1:39" x14ac:dyDescent="0.2">
      <c r="A2977" s="5">
        <v>25452.41</v>
      </c>
      <c r="C2977" s="3">
        <v>2344.0100000000002</v>
      </c>
      <c r="E2977" s="3">
        <v>2000</v>
      </c>
      <c r="G2977" s="4">
        <f t="shared" si="408"/>
        <v>2358.2016661739071</v>
      </c>
      <c r="I2977">
        <f t="shared" si="409"/>
        <v>14.191666173906924</v>
      </c>
      <c r="K2977" s="1">
        <f t="shared" si="410"/>
        <v>14.191666173906924</v>
      </c>
      <c r="U2977">
        <f t="shared" si="406"/>
        <v>2558.0099139907343</v>
      </c>
      <c r="W2977">
        <f t="shared" si="407"/>
        <v>213.99991399073406</v>
      </c>
      <c r="AB2977" s="3">
        <v>2189.1799999999998</v>
      </c>
      <c r="AD2977">
        <f t="shared" si="402"/>
        <v>2430.5712971102266</v>
      </c>
      <c r="AF2977">
        <f t="shared" si="403"/>
        <v>86.561297110226405</v>
      </c>
      <c r="AK2977" s="4">
        <f t="shared" si="404"/>
        <v>2336.8091633730355</v>
      </c>
      <c r="AM2977">
        <f t="shared" si="405"/>
        <v>7.2008366269647013</v>
      </c>
    </row>
    <row r="2978" spans="1:39" x14ac:dyDescent="0.2">
      <c r="A2978" s="5">
        <v>25023.96</v>
      </c>
      <c r="C2978" s="3">
        <v>2400.0100000000002</v>
      </c>
      <c r="E2978" s="3">
        <v>2499.9899999999998</v>
      </c>
      <c r="G2978" s="4">
        <f t="shared" si="408"/>
        <v>2567.3893290546057</v>
      </c>
      <c r="I2978">
        <f t="shared" si="409"/>
        <v>167.37932905460548</v>
      </c>
      <c r="K2978" s="1">
        <f t="shared" si="410"/>
        <v>167.37932905460548</v>
      </c>
      <c r="U2978">
        <f t="shared" si="406"/>
        <v>2532.912676240876</v>
      </c>
      <c r="W2978">
        <f t="shared" si="407"/>
        <v>132.90267624087573</v>
      </c>
      <c r="AB2978" s="3">
        <v>2391.04</v>
      </c>
      <c r="AD2978">
        <f t="shared" si="402"/>
        <v>2512.4596488946017</v>
      </c>
      <c r="AF2978">
        <f t="shared" si="403"/>
        <v>112.44964889460152</v>
      </c>
      <c r="AK2978" s="4">
        <f t="shared" si="404"/>
        <v>2534.7008072271738</v>
      </c>
      <c r="AM2978">
        <f t="shared" si="405"/>
        <v>134.69080722717354</v>
      </c>
    </row>
    <row r="2979" spans="1:39" x14ac:dyDescent="0.2">
      <c r="A2979" s="5">
        <v>24437.07</v>
      </c>
      <c r="C2979" s="3">
        <v>2344.0100000000002</v>
      </c>
      <c r="E2979" s="3">
        <v>2398.9899999999998</v>
      </c>
      <c r="G2979" s="4">
        <f t="shared" si="408"/>
        <v>2497.7282312075076</v>
      </c>
      <c r="I2979">
        <f t="shared" si="409"/>
        <v>153.71823120750742</v>
      </c>
      <c r="K2979" s="1">
        <f t="shared" si="410"/>
        <v>153.71823120750742</v>
      </c>
      <c r="U2979">
        <f t="shared" si="406"/>
        <v>2497.6151953258013</v>
      </c>
      <c r="W2979">
        <f t="shared" si="407"/>
        <v>153.60519532580111</v>
      </c>
      <c r="AB2979" s="3">
        <v>2239.9899999999998</v>
      </c>
      <c r="AD2979">
        <f t="shared" si="402"/>
        <v>2416.5468893014659</v>
      </c>
      <c r="AF2979">
        <f t="shared" si="403"/>
        <v>72.536889301465635</v>
      </c>
      <c r="AK2979" s="4">
        <f t="shared" si="404"/>
        <v>2433.1417375311148</v>
      </c>
      <c r="AM2979">
        <f t="shared" si="405"/>
        <v>89.131737531114595</v>
      </c>
    </row>
    <row r="2980" spans="1:39" x14ac:dyDescent="0.2">
      <c r="A2980" s="5">
        <v>24206.43</v>
      </c>
      <c r="C2980" s="3">
        <v>2215.9899999999998</v>
      </c>
      <c r="E2980" s="3">
        <v>2199.9899999999998</v>
      </c>
      <c r="G2980" s="4">
        <f t="shared" si="408"/>
        <v>2398.0608885142701</v>
      </c>
      <c r="I2980">
        <f t="shared" si="409"/>
        <v>182.07088851427034</v>
      </c>
      <c r="K2980" s="1">
        <f t="shared" si="410"/>
        <v>182.07088851427034</v>
      </c>
      <c r="U2980">
        <f t="shared" si="406"/>
        <v>2483.4399160726425</v>
      </c>
      <c r="W2980">
        <f t="shared" si="407"/>
        <v>267.44991607264274</v>
      </c>
      <c r="AB2980" s="3">
        <v>2170</v>
      </c>
      <c r="AD2980">
        <f t="shared" si="402"/>
        <v>2373.4875521472113</v>
      </c>
      <c r="AF2980">
        <f t="shared" si="403"/>
        <v>157.49755214721154</v>
      </c>
      <c r="AK2980" s="4">
        <f t="shared" si="404"/>
        <v>2345.401404219137</v>
      </c>
      <c r="AM2980">
        <f t="shared" si="405"/>
        <v>129.41140421913724</v>
      </c>
    </row>
    <row r="2981" spans="1:39" x14ac:dyDescent="0.2">
      <c r="A2981" s="5">
        <v>24019.539999999997</v>
      </c>
      <c r="C2981" s="3">
        <v>2200</v>
      </c>
      <c r="E2981" s="3">
        <v>1487.98</v>
      </c>
      <c r="G2981" s="4">
        <f t="shared" si="408"/>
        <v>2068.0319584899671</v>
      </c>
      <c r="I2981">
        <f t="shared" si="409"/>
        <v>131.96804151003289</v>
      </c>
      <c r="K2981" s="1">
        <f t="shared" si="410"/>
        <v>-131.96804151003289</v>
      </c>
      <c r="U2981">
        <f t="shared" si="406"/>
        <v>2471.8232313029821</v>
      </c>
      <c r="W2981">
        <f t="shared" si="407"/>
        <v>271.82323130298209</v>
      </c>
      <c r="AB2981" s="3">
        <v>1599.99</v>
      </c>
      <c r="AD2981">
        <f t="shared" si="402"/>
        <v>2089.4540419008463</v>
      </c>
      <c r="AF2981">
        <f t="shared" si="403"/>
        <v>110.54595809915372</v>
      </c>
      <c r="AK2981" s="4">
        <f t="shared" si="404"/>
        <v>1935.4105801603787</v>
      </c>
      <c r="AM2981">
        <f t="shared" si="405"/>
        <v>264.58941983962131</v>
      </c>
    </row>
    <row r="2982" spans="1:39" x14ac:dyDescent="0.2">
      <c r="A2982" s="5">
        <v>24153.589999999997</v>
      </c>
      <c r="C2982" s="3">
        <v>2215.9899999999998</v>
      </c>
      <c r="E2982" s="3">
        <v>1486.01</v>
      </c>
      <c r="G2982" s="4">
        <f t="shared" si="408"/>
        <v>2072.8165420300202</v>
      </c>
      <c r="I2982">
        <f t="shared" si="409"/>
        <v>143.17345796997961</v>
      </c>
      <c r="K2982" s="1">
        <f t="shared" si="410"/>
        <v>-143.17345796997961</v>
      </c>
      <c r="U2982">
        <f t="shared" si="406"/>
        <v>2480.1674436655085</v>
      </c>
      <c r="W2982">
        <f t="shared" si="407"/>
        <v>264.17744366550869</v>
      </c>
      <c r="AB2982" s="3">
        <v>1487.98</v>
      </c>
      <c r="AD2982">
        <f t="shared" si="402"/>
        <v>2040.4686222680593</v>
      </c>
      <c r="AF2982">
        <f t="shared" si="403"/>
        <v>175.52137773194045</v>
      </c>
      <c r="AK2982" s="4">
        <f t="shared" si="404"/>
        <v>1898.3735822347303</v>
      </c>
      <c r="AM2982">
        <f t="shared" si="405"/>
        <v>317.61641776526949</v>
      </c>
    </row>
    <row r="2983" spans="1:39" x14ac:dyDescent="0.2">
      <c r="A2983" s="5">
        <v>24656.25</v>
      </c>
      <c r="C2983" s="3">
        <v>2215.9899999999998</v>
      </c>
      <c r="E2983" s="3">
        <v>2124.9899999999998</v>
      </c>
      <c r="G2983" s="4">
        <f t="shared" si="408"/>
        <v>2382.8069570741736</v>
      </c>
      <c r="I2983">
        <f t="shared" si="409"/>
        <v>166.81695707417384</v>
      </c>
      <c r="K2983" s="1">
        <f t="shared" si="410"/>
        <v>166.81695707417384</v>
      </c>
      <c r="U2983">
        <f t="shared" si="406"/>
        <v>2510.9252067256257</v>
      </c>
      <c r="W2983">
        <f t="shared" si="407"/>
        <v>294.9352067256259</v>
      </c>
      <c r="AB2983" s="3">
        <v>1487.99</v>
      </c>
      <c r="AD2983">
        <f t="shared" si="402"/>
        <v>2060.2125054421767</v>
      </c>
      <c r="AF2983">
        <f t="shared" si="403"/>
        <v>155.77749455782305</v>
      </c>
      <c r="AK2983" s="4">
        <f t="shared" si="404"/>
        <v>2090.2104483554604</v>
      </c>
      <c r="AM2983">
        <f t="shared" si="405"/>
        <v>125.77955164453942</v>
      </c>
    </row>
    <row r="2984" spans="1:39" x14ac:dyDescent="0.2">
      <c r="A2984" s="5">
        <v>27872.9</v>
      </c>
      <c r="C2984" s="3">
        <v>2239.9899999999998</v>
      </c>
      <c r="E2984" s="3">
        <v>2215.9899999999998</v>
      </c>
      <c r="G2984" s="4">
        <f t="shared" si="408"/>
        <v>2545.3231835223978</v>
      </c>
      <c r="I2984">
        <f t="shared" si="409"/>
        <v>305.33318352239803</v>
      </c>
      <c r="K2984" s="1">
        <f t="shared" si="410"/>
        <v>305.33318352239803</v>
      </c>
      <c r="U2984">
        <f t="shared" si="406"/>
        <v>2690.2937763616392</v>
      </c>
      <c r="W2984">
        <f t="shared" si="407"/>
        <v>450.30377636163939</v>
      </c>
      <c r="AB2984" s="3">
        <v>2144.9899999999998</v>
      </c>
      <c r="AD2984">
        <f t="shared" si="402"/>
        <v>2493.3487174629863</v>
      </c>
      <c r="AF2984">
        <f t="shared" si="403"/>
        <v>253.35871746298653</v>
      </c>
      <c r="AK2984" s="4">
        <f t="shared" si="404"/>
        <v>2449.3654289782917</v>
      </c>
      <c r="AM2984">
        <f t="shared" si="405"/>
        <v>209.37542897829189</v>
      </c>
    </row>
    <row r="2985" spans="1:39" x14ac:dyDescent="0.2">
      <c r="A2985" s="5">
        <v>29666.5</v>
      </c>
      <c r="C2985" s="3">
        <v>2344.0100000000002</v>
      </c>
      <c r="E2985" s="3">
        <v>2399.98</v>
      </c>
      <c r="G2985" s="4">
        <f t="shared" si="408"/>
        <v>2688.4616787594559</v>
      </c>
      <c r="I2985">
        <f t="shared" si="409"/>
        <v>344.45167875945572</v>
      </c>
      <c r="K2985" s="1">
        <f t="shared" si="410"/>
        <v>344.45167875945572</v>
      </c>
      <c r="U2985">
        <f t="shared" si="406"/>
        <v>2779.3030425817233</v>
      </c>
      <c r="W2985">
        <f t="shared" si="407"/>
        <v>435.29304258172306</v>
      </c>
      <c r="AB2985" s="3">
        <v>2200</v>
      </c>
      <c r="AD2985">
        <f t="shared" si="402"/>
        <v>2576.3568649897161</v>
      </c>
      <c r="AF2985">
        <f t="shared" si="403"/>
        <v>232.34686498971587</v>
      </c>
      <c r="AK2985" s="4">
        <f t="shared" si="404"/>
        <v>2566.3747775315883</v>
      </c>
      <c r="AM2985">
        <f t="shared" si="405"/>
        <v>222.36477753158806</v>
      </c>
    </row>
    <row r="2986" spans="1:39" x14ac:dyDescent="0.2">
      <c r="A2986" s="5">
        <v>32947.200000000004</v>
      </c>
      <c r="C2986" s="3">
        <v>2680.01</v>
      </c>
      <c r="E2986" s="3">
        <v>2574</v>
      </c>
      <c r="G2986" s="4">
        <f t="shared" si="408"/>
        <v>2865.5697480736917</v>
      </c>
      <c r="I2986">
        <f t="shared" si="409"/>
        <v>185.55974807369148</v>
      </c>
      <c r="K2986" s="1">
        <f t="shared" si="410"/>
        <v>185.55974807369148</v>
      </c>
      <c r="U2986">
        <f t="shared" si="406"/>
        <v>2926.0961337624321</v>
      </c>
      <c r="W2986">
        <f t="shared" si="407"/>
        <v>246.08613376243193</v>
      </c>
      <c r="AB2986" s="3">
        <v>2300.0100000000002</v>
      </c>
      <c r="AD2986">
        <f t="shared" si="402"/>
        <v>2717.213437682306</v>
      </c>
      <c r="AF2986">
        <f t="shared" si="403"/>
        <v>37.203437682305776</v>
      </c>
      <c r="AK2986" s="4">
        <f t="shared" si="404"/>
        <v>2726.7089243104383</v>
      </c>
      <c r="AM2986">
        <f t="shared" si="405"/>
        <v>46.698924310438088</v>
      </c>
    </row>
    <row r="2987" spans="1:39" x14ac:dyDescent="0.2">
      <c r="A2987" s="5">
        <v>32680.809999999998</v>
      </c>
      <c r="C2987" s="3">
        <v>2680</v>
      </c>
      <c r="E2987" s="3">
        <v>2595</v>
      </c>
      <c r="G2987" s="4">
        <f t="shared" si="408"/>
        <v>2867.5535692796129</v>
      </c>
      <c r="I2987">
        <f t="shared" si="409"/>
        <v>187.55356927961293</v>
      </c>
      <c r="K2987" s="1">
        <f t="shared" si="410"/>
        <v>187.55356927961293</v>
      </c>
      <c r="U2987">
        <f t="shared" si="406"/>
        <v>2914.8549931431953</v>
      </c>
      <c r="W2987">
        <f t="shared" si="407"/>
        <v>234.85499314319532</v>
      </c>
      <c r="AB2987" s="3">
        <v>2599</v>
      </c>
      <c r="AD2987">
        <f t="shared" ref="AD2987:AD3050" si="411">$Z$4*LN(MAX(1,$Z$2*A2987+$Z$3))+$Z$5*AB2987+$Z$6</f>
        <v>2855.235483162458</v>
      </c>
      <c r="AF2987">
        <f t="shared" ref="AF2987:AF3050" si="412">ABS(AD2987-C2987)</f>
        <v>175.23548316245797</v>
      </c>
      <c r="AK2987" s="4">
        <f t="shared" ref="AK2987:AK3050" si="413">$AI$4*LN(MAX(1,$AI$2*A2987+$AI$3))+$AI$5*E2987+$AI$6+$AI$7*AB2987</f>
        <v>2835.8885194852719</v>
      </c>
      <c r="AM2987">
        <f t="shared" ref="AM2987:AM3050" si="414">ABS(AK2987-C2987)</f>
        <v>155.8885194852719</v>
      </c>
    </row>
    <row r="2988" spans="1:39" x14ac:dyDescent="0.2">
      <c r="A2988" s="5">
        <v>31651.249999999996</v>
      </c>
      <c r="C2988" s="3">
        <v>2377.2399999999998</v>
      </c>
      <c r="E2988" s="3">
        <v>2391.23</v>
      </c>
      <c r="G2988" s="4">
        <f t="shared" si="408"/>
        <v>2745.5702006394749</v>
      </c>
      <c r="I2988">
        <f t="shared" si="409"/>
        <v>368.33020063947515</v>
      </c>
      <c r="K2988" s="1">
        <f t="shared" si="410"/>
        <v>368.33020063947515</v>
      </c>
      <c r="U2988">
        <f t="shared" si="406"/>
        <v>2870.3398998594548</v>
      </c>
      <c r="W2988">
        <f t="shared" si="407"/>
        <v>493.09989985945504</v>
      </c>
      <c r="AB2988" s="3">
        <v>2500.0100000000002</v>
      </c>
      <c r="AD2988">
        <f t="shared" si="411"/>
        <v>2779.2589593001094</v>
      </c>
      <c r="AF2988">
        <f t="shared" si="412"/>
        <v>402.0189593001096</v>
      </c>
      <c r="AK2988" s="4">
        <f t="shared" si="413"/>
        <v>2720.7433025242012</v>
      </c>
      <c r="AM2988">
        <f t="shared" si="414"/>
        <v>343.50330252420144</v>
      </c>
    </row>
    <row r="2989" spans="1:39" x14ac:dyDescent="0.2">
      <c r="A2989" s="5">
        <v>30816.05</v>
      </c>
      <c r="C2989" s="3">
        <v>2377.23</v>
      </c>
      <c r="E2989" s="3">
        <v>2389.23</v>
      </c>
      <c r="G2989" s="4">
        <f t="shared" si="408"/>
        <v>2719.5804464572857</v>
      </c>
      <c r="I2989">
        <f t="shared" si="409"/>
        <v>342.35044645728567</v>
      </c>
      <c r="K2989" s="1">
        <f t="shared" si="410"/>
        <v>342.35044645728567</v>
      </c>
      <c r="U2989">
        <f t="shared" si="406"/>
        <v>2832.9101826665901</v>
      </c>
      <c r="W2989">
        <f t="shared" si="407"/>
        <v>455.6801826665901</v>
      </c>
      <c r="AB2989" s="3">
        <v>2481</v>
      </c>
      <c r="AD2989">
        <f t="shared" si="411"/>
        <v>2746.4920196134763</v>
      </c>
      <c r="AF2989">
        <f t="shared" si="412"/>
        <v>369.26201961347624</v>
      </c>
      <c r="AK2989" s="4">
        <f t="shared" si="413"/>
        <v>2693.8740831050313</v>
      </c>
      <c r="AM2989">
        <f t="shared" si="414"/>
        <v>316.64408310503131</v>
      </c>
    </row>
    <row r="2990" spans="1:39" x14ac:dyDescent="0.2">
      <c r="A2990" s="5">
        <v>28838.359999999997</v>
      </c>
      <c r="C2990" s="3">
        <v>1997.24</v>
      </c>
      <c r="E2990" s="3">
        <v>1999.99</v>
      </c>
      <c r="G2990" s="4">
        <f t="shared" si="408"/>
        <v>2480.444647045153</v>
      </c>
      <c r="I2990">
        <f t="shared" si="409"/>
        <v>483.20464704515302</v>
      </c>
      <c r="K2990" s="1">
        <f t="shared" si="410"/>
        <v>483.20464704515302</v>
      </c>
      <c r="U2990">
        <f t="shared" si="406"/>
        <v>2739.0648596463361</v>
      </c>
      <c r="W2990">
        <f t="shared" si="407"/>
        <v>741.82485964633611</v>
      </c>
      <c r="AB2990" s="3">
        <v>2103.9899999999998</v>
      </c>
      <c r="AD2990">
        <f t="shared" si="411"/>
        <v>2504.3463972080235</v>
      </c>
      <c r="AF2990">
        <f t="shared" si="412"/>
        <v>507.10639720802351</v>
      </c>
      <c r="AK2990" s="4">
        <f t="shared" si="413"/>
        <v>2400.4702574197581</v>
      </c>
      <c r="AM2990">
        <f t="shared" si="414"/>
        <v>403.23025741975812</v>
      </c>
    </row>
    <row r="2991" spans="1:39" x14ac:dyDescent="0.2">
      <c r="A2991" s="5">
        <v>28771.390000000007</v>
      </c>
      <c r="C2991" s="3">
        <v>1248.99</v>
      </c>
      <c r="E2991" s="3">
        <v>2015</v>
      </c>
      <c r="G2991" s="4">
        <f t="shared" si="408"/>
        <v>2485.0037677758291</v>
      </c>
      <c r="I2991">
        <f t="shared" si="409"/>
        <v>1236.0137677758291</v>
      </c>
      <c r="K2991" s="1">
        <f t="shared" si="410"/>
        <v>1236.0137677758291</v>
      </c>
      <c r="U2991">
        <f t="shared" si="406"/>
        <v>2735.748139684636</v>
      </c>
      <c r="W2991">
        <f t="shared" si="407"/>
        <v>1486.758139684636</v>
      </c>
      <c r="AB2991" s="3">
        <v>1999.99</v>
      </c>
      <c r="AD2991">
        <f t="shared" si="411"/>
        <v>2451.7872768945272</v>
      </c>
      <c r="AF2991">
        <f t="shared" si="412"/>
        <v>1202.7972768945272</v>
      </c>
      <c r="AK2991" s="4">
        <f t="shared" si="413"/>
        <v>2364.8802093607542</v>
      </c>
      <c r="AM2991">
        <f t="shared" si="414"/>
        <v>1115.8902093607542</v>
      </c>
    </row>
    <row r="2992" spans="1:39" x14ac:dyDescent="0.2">
      <c r="A2992" s="5">
        <v>29020.209999999995</v>
      </c>
      <c r="C2992" s="3">
        <v>1997.23</v>
      </c>
      <c r="E2992" s="3">
        <v>2215.9899999999998</v>
      </c>
      <c r="G2992" s="4">
        <f t="shared" si="408"/>
        <v>2584.1935623067711</v>
      </c>
      <c r="I2992">
        <f t="shared" si="409"/>
        <v>586.96356230677111</v>
      </c>
      <c r="K2992" s="1">
        <f t="shared" si="410"/>
        <v>586.96356230677111</v>
      </c>
      <c r="U2992">
        <f t="shared" si="406"/>
        <v>2748.0228321913455</v>
      </c>
      <c r="W2992">
        <f t="shared" si="407"/>
        <v>750.7928321913455</v>
      </c>
      <c r="AB2992" s="3">
        <v>2240</v>
      </c>
      <c r="AD2992">
        <f t="shared" si="411"/>
        <v>2576.0037067963158</v>
      </c>
      <c r="AF2992">
        <f t="shared" si="412"/>
        <v>578.77370679631576</v>
      </c>
      <c r="AK2992" s="4">
        <f t="shared" si="413"/>
        <v>2514.1634353190743</v>
      </c>
      <c r="AM2992">
        <f t="shared" si="414"/>
        <v>516.93343531907431</v>
      </c>
    </row>
    <row r="2993" spans="1:39" x14ac:dyDescent="0.2">
      <c r="A2993" s="5">
        <v>28747.03</v>
      </c>
      <c r="C2993" s="3">
        <v>2147.75</v>
      </c>
      <c r="E2993" s="3">
        <v>2391.23</v>
      </c>
      <c r="G2993" s="4">
        <f t="shared" si="408"/>
        <v>2654.4043678556372</v>
      </c>
      <c r="I2993">
        <f t="shared" si="409"/>
        <v>506.65436785563725</v>
      </c>
      <c r="K2993" s="1">
        <f t="shared" si="410"/>
        <v>506.65436785563725</v>
      </c>
      <c r="U2993">
        <f t="shared" si="406"/>
        <v>2734.5393092569066</v>
      </c>
      <c r="W2993">
        <f t="shared" si="407"/>
        <v>586.78930925690656</v>
      </c>
      <c r="AB2993" s="3">
        <v>2274.19</v>
      </c>
      <c r="AD2993">
        <f t="shared" si="411"/>
        <v>2584.0646121843793</v>
      </c>
      <c r="AF2993">
        <f t="shared" si="412"/>
        <v>436.31461218437926</v>
      </c>
      <c r="AK2993" s="4">
        <f t="shared" si="413"/>
        <v>2567.7822377294601</v>
      </c>
      <c r="AM2993">
        <f t="shared" si="414"/>
        <v>420.03223772946012</v>
      </c>
    </row>
    <row r="2994" spans="1:39" x14ac:dyDescent="0.2">
      <c r="A2994" s="5">
        <v>28898.28</v>
      </c>
      <c r="C2994" s="3">
        <v>2391.2399999999998</v>
      </c>
      <c r="E2994" s="3">
        <v>2645.99</v>
      </c>
      <c r="G2994" s="4">
        <f t="shared" si="408"/>
        <v>2774.6991601075169</v>
      </c>
      <c r="I2994">
        <f t="shared" si="409"/>
        <v>383.45916010751716</v>
      </c>
      <c r="K2994" s="1">
        <f t="shared" si="410"/>
        <v>383.45916010751716</v>
      </c>
      <c r="U2994">
        <f t="shared" si="406"/>
        <v>2742.0242920008968</v>
      </c>
      <c r="W2994">
        <f t="shared" si="407"/>
        <v>350.78429200089704</v>
      </c>
      <c r="AB2994" s="3">
        <v>2444.9899999999998</v>
      </c>
      <c r="AD2994">
        <f t="shared" si="411"/>
        <v>2671.6718498820064</v>
      </c>
      <c r="AF2994">
        <f t="shared" si="412"/>
        <v>280.43184988200665</v>
      </c>
      <c r="AK2994" s="4">
        <f t="shared" si="413"/>
        <v>2704.0672590001245</v>
      </c>
      <c r="AM2994">
        <f t="shared" si="414"/>
        <v>312.82725900012474</v>
      </c>
    </row>
    <row r="2995" spans="1:39" x14ac:dyDescent="0.2">
      <c r="A2995" s="5">
        <v>29821.57</v>
      </c>
      <c r="C2995" s="3">
        <v>2680</v>
      </c>
      <c r="E2995" s="3">
        <v>2700</v>
      </c>
      <c r="G2995" s="4">
        <f t="shared" si="408"/>
        <v>2829.1542043152785</v>
      </c>
      <c r="I2995">
        <f t="shared" si="409"/>
        <v>149.15420431527855</v>
      </c>
      <c r="K2995" s="1">
        <f t="shared" si="410"/>
        <v>149.15420431527855</v>
      </c>
      <c r="U2995">
        <f t="shared" si="406"/>
        <v>2786.6827776865739</v>
      </c>
      <c r="W2995">
        <f t="shared" si="407"/>
        <v>106.6827776865739</v>
      </c>
      <c r="AB2995" s="3">
        <v>2650.01</v>
      </c>
      <c r="AD2995">
        <f t="shared" si="411"/>
        <v>2799.3597393184182</v>
      </c>
      <c r="AF2995">
        <f t="shared" si="412"/>
        <v>119.35973931841818</v>
      </c>
      <c r="AK2995" s="4">
        <f t="shared" si="413"/>
        <v>2817.016269503808</v>
      </c>
      <c r="AM2995">
        <f t="shared" si="414"/>
        <v>137.01626950380796</v>
      </c>
    </row>
    <row r="2996" spans="1:39" x14ac:dyDescent="0.2">
      <c r="A2996" s="5">
        <v>29756.75</v>
      </c>
      <c r="C2996" s="3">
        <v>2650</v>
      </c>
      <c r="E2996" s="3">
        <v>2700</v>
      </c>
      <c r="G2996" s="4">
        <f t="shared" si="408"/>
        <v>2827.0860265294677</v>
      </c>
      <c r="I2996">
        <f t="shared" si="409"/>
        <v>177.08602652946774</v>
      </c>
      <c r="K2996" s="1">
        <f t="shared" si="410"/>
        <v>177.08602652946774</v>
      </c>
      <c r="U2996">
        <f t="shared" si="406"/>
        <v>2783.6038048022365</v>
      </c>
      <c r="W2996">
        <f t="shared" si="407"/>
        <v>133.60380480223648</v>
      </c>
      <c r="AB2996" s="3">
        <v>2647.99</v>
      </c>
      <c r="AD2996">
        <f t="shared" si="411"/>
        <v>2796.4366369849231</v>
      </c>
      <c r="AF2996">
        <f t="shared" si="412"/>
        <v>146.4366369849231</v>
      </c>
      <c r="AK2996" s="4">
        <f t="shared" si="413"/>
        <v>2814.6791273365343</v>
      </c>
      <c r="AM2996">
        <f t="shared" si="414"/>
        <v>164.67912733653429</v>
      </c>
    </row>
    <row r="2997" spans="1:39" x14ac:dyDescent="0.2">
      <c r="A2997" s="5">
        <v>28485.5</v>
      </c>
      <c r="C2997" s="3">
        <v>2399.98</v>
      </c>
      <c r="E2997" s="3">
        <v>2680.01</v>
      </c>
      <c r="G2997" s="4">
        <f t="shared" si="408"/>
        <v>2776.264124975045</v>
      </c>
      <c r="I2997">
        <f t="shared" si="409"/>
        <v>376.28412497504496</v>
      </c>
      <c r="K2997" s="1">
        <f t="shared" si="410"/>
        <v>376.28412497504496</v>
      </c>
      <c r="U2997">
        <f t="shared" si="406"/>
        <v>2721.4800975746348</v>
      </c>
      <c r="W2997">
        <f t="shared" si="407"/>
        <v>321.50009757463476</v>
      </c>
      <c r="AB2997" s="3">
        <v>2362.86</v>
      </c>
      <c r="AD2997">
        <f t="shared" si="411"/>
        <v>2618.8218309384747</v>
      </c>
      <c r="AF2997">
        <f t="shared" si="412"/>
        <v>218.84183093847469</v>
      </c>
      <c r="AK2997" s="4">
        <f t="shared" si="413"/>
        <v>2672.7138837102184</v>
      </c>
      <c r="AM2997">
        <f t="shared" si="414"/>
        <v>272.73388371021838</v>
      </c>
    </row>
    <row r="2998" spans="1:39" x14ac:dyDescent="0.2">
      <c r="A2998" s="5">
        <v>27379.459999999995</v>
      </c>
      <c r="C2998" s="3">
        <v>2383.23</v>
      </c>
      <c r="E2998" s="3">
        <v>2649.01</v>
      </c>
      <c r="G2998" s="4">
        <f t="shared" si="408"/>
        <v>2723.8620414895131</v>
      </c>
      <c r="I2998">
        <f t="shared" si="409"/>
        <v>340.63204148951309</v>
      </c>
      <c r="K2998" s="1">
        <f t="shared" si="410"/>
        <v>340.63204148951309</v>
      </c>
      <c r="U2998">
        <f t="shared" si="406"/>
        <v>2664.5400874342158</v>
      </c>
      <c r="W2998">
        <f t="shared" si="407"/>
        <v>281.3100874342158</v>
      </c>
      <c r="AB2998" s="3">
        <v>2299.98</v>
      </c>
      <c r="AD2998">
        <f t="shared" si="411"/>
        <v>2552.2046305656413</v>
      </c>
      <c r="AF2998">
        <f t="shared" si="412"/>
        <v>168.97463056564129</v>
      </c>
      <c r="AK2998" s="4">
        <f t="shared" si="413"/>
        <v>2611.5009326370182</v>
      </c>
      <c r="AM2998">
        <f t="shared" si="414"/>
        <v>228.27093263701818</v>
      </c>
    </row>
    <row r="2999" spans="1:39" x14ac:dyDescent="0.2">
      <c r="A2999" s="5">
        <v>25965.89</v>
      </c>
      <c r="C2999" s="3">
        <v>2239.9899999999998</v>
      </c>
      <c r="E2999" s="3">
        <v>2485.23</v>
      </c>
      <c r="G2999" s="4">
        <f t="shared" si="408"/>
        <v>2597.6211440461284</v>
      </c>
      <c r="I2999">
        <f t="shared" si="409"/>
        <v>357.63114404612861</v>
      </c>
      <c r="K2999" s="1">
        <f t="shared" si="410"/>
        <v>357.63114404612861</v>
      </c>
      <c r="U2999">
        <f t="shared" si="406"/>
        <v>2587.3797869791506</v>
      </c>
      <c r="W2999">
        <f t="shared" si="407"/>
        <v>347.38978697915081</v>
      </c>
      <c r="AB2999" s="3">
        <v>2345.25</v>
      </c>
      <c r="AD2999">
        <f t="shared" si="411"/>
        <v>2525.0522115891063</v>
      </c>
      <c r="AF2999">
        <f t="shared" si="412"/>
        <v>285.06221158910648</v>
      </c>
      <c r="AK2999" s="4">
        <f t="shared" si="413"/>
        <v>2542.5889471333007</v>
      </c>
      <c r="AM2999">
        <f t="shared" si="414"/>
        <v>302.59894713330095</v>
      </c>
    </row>
    <row r="3000" spans="1:39" x14ac:dyDescent="0.2">
      <c r="A3000" s="5">
        <v>21839.78</v>
      </c>
      <c r="C3000" s="3">
        <v>2215.9899999999998</v>
      </c>
      <c r="E3000" s="3">
        <v>2399.98</v>
      </c>
      <c r="G3000" s="4">
        <f t="shared" si="408"/>
        <v>2381.6391082555392</v>
      </c>
      <c r="I3000">
        <f t="shared" si="409"/>
        <v>165.64910825553943</v>
      </c>
      <c r="K3000" s="1">
        <f t="shared" si="410"/>
        <v>165.64910825553943</v>
      </c>
      <c r="U3000">
        <f t="shared" si="406"/>
        <v>2326.8263351643855</v>
      </c>
      <c r="W3000">
        <f t="shared" si="407"/>
        <v>110.83633516438567</v>
      </c>
      <c r="AB3000" s="3">
        <v>2174.1799999999998</v>
      </c>
      <c r="AD3000">
        <f t="shared" si="411"/>
        <v>2274.369561028494</v>
      </c>
      <c r="AF3000">
        <f t="shared" si="412"/>
        <v>58.379561028494209</v>
      </c>
      <c r="AK3000" s="4">
        <f t="shared" si="413"/>
        <v>2318.5370617279004</v>
      </c>
      <c r="AM3000">
        <f t="shared" si="414"/>
        <v>102.54706172790065</v>
      </c>
    </row>
    <row r="3001" spans="1:39" x14ac:dyDescent="0.2">
      <c r="A3001" s="5">
        <v>21056.129999999997</v>
      </c>
      <c r="C3001" s="3">
        <v>2099.9899999999998</v>
      </c>
      <c r="E3001" s="3">
        <v>2344.0100000000002</v>
      </c>
      <c r="G3001" s="4">
        <f t="shared" si="408"/>
        <v>2317.2112171407407</v>
      </c>
      <c r="I3001">
        <f t="shared" si="409"/>
        <v>217.22121714074092</v>
      </c>
      <c r="K3001" s="1">
        <f t="shared" si="410"/>
        <v>217.22121714074092</v>
      </c>
      <c r="U3001">
        <f t="shared" si="406"/>
        <v>2269.8525483138274</v>
      </c>
      <c r="W3001">
        <f t="shared" si="407"/>
        <v>169.86254831382757</v>
      </c>
      <c r="AB3001" s="3">
        <v>1900</v>
      </c>
      <c r="AD3001">
        <f t="shared" si="411"/>
        <v>2104.2441690755213</v>
      </c>
      <c r="AF3001">
        <f t="shared" si="412"/>
        <v>4.2541690755215313</v>
      </c>
      <c r="AK3001" s="4">
        <f t="shared" si="413"/>
        <v>2172.435711722499</v>
      </c>
      <c r="AM3001">
        <f t="shared" si="414"/>
        <v>72.445711722499254</v>
      </c>
    </row>
    <row r="3002" spans="1:39" x14ac:dyDescent="0.2">
      <c r="A3002" s="5">
        <v>20343.47</v>
      </c>
      <c r="C3002" s="3">
        <v>2199.98</v>
      </c>
      <c r="E3002" s="3">
        <v>2400.0100000000002</v>
      </c>
      <c r="G3002" s="4">
        <f t="shared" si="408"/>
        <v>2305.0904136194404</v>
      </c>
      <c r="I3002">
        <f t="shared" si="409"/>
        <v>105.11041361944035</v>
      </c>
      <c r="K3002" s="1">
        <f t="shared" si="410"/>
        <v>105.11041361944035</v>
      </c>
      <c r="U3002">
        <f t="shared" si="406"/>
        <v>2215.4536070904869</v>
      </c>
      <c r="W3002">
        <f t="shared" si="407"/>
        <v>15.473607090486894</v>
      </c>
      <c r="AB3002" s="3">
        <v>1487.98</v>
      </c>
      <c r="AD3002">
        <f t="shared" si="411"/>
        <v>1868.7527792066339</v>
      </c>
      <c r="AF3002">
        <f t="shared" si="412"/>
        <v>331.22722079336609</v>
      </c>
      <c r="AK3002" s="4">
        <f t="shared" si="413"/>
        <v>2007.9948345474236</v>
      </c>
      <c r="AM3002">
        <f t="shared" si="414"/>
        <v>191.98516545257644</v>
      </c>
    </row>
    <row r="3003" spans="1:39" x14ac:dyDescent="0.2">
      <c r="A3003" s="5">
        <v>19803.500000000004</v>
      </c>
      <c r="C3003" s="3">
        <v>2198</v>
      </c>
      <c r="E3003" s="3">
        <v>2344.0100000000002</v>
      </c>
      <c r="G3003" s="4">
        <f t="shared" si="408"/>
        <v>2250.0531309591988</v>
      </c>
      <c r="I3003">
        <f t="shared" si="409"/>
        <v>52.053130959198825</v>
      </c>
      <c r="K3003" s="1">
        <f t="shared" si="410"/>
        <v>52.053130959198825</v>
      </c>
      <c r="U3003">
        <f t="shared" si="406"/>
        <v>2172.4413013448066</v>
      </c>
      <c r="W3003">
        <f t="shared" si="407"/>
        <v>25.558698655193439</v>
      </c>
      <c r="AB3003" s="3">
        <v>2100.0100000000002</v>
      </c>
      <c r="AD3003">
        <f t="shared" si="411"/>
        <v>2137.4604930621526</v>
      </c>
      <c r="AF3003">
        <f t="shared" si="412"/>
        <v>60.539506937847364</v>
      </c>
      <c r="AK3003" s="4">
        <f t="shared" si="413"/>
        <v>2192.8625465239415</v>
      </c>
      <c r="AM3003">
        <f t="shared" si="414"/>
        <v>5.1374534760584538</v>
      </c>
    </row>
    <row r="3004" spans="1:39" x14ac:dyDescent="0.2">
      <c r="A3004" s="5">
        <v>19728.739999999998</v>
      </c>
      <c r="C3004" s="3">
        <v>2100</v>
      </c>
      <c r="E3004" s="3">
        <v>2215.9899999999998</v>
      </c>
      <c r="G3004" s="4">
        <f t="shared" si="408"/>
        <v>2187.9262195934152</v>
      </c>
      <c r="I3004">
        <f t="shared" si="409"/>
        <v>87.926219593415226</v>
      </c>
      <c r="K3004" s="1">
        <f t="shared" si="410"/>
        <v>87.926219593415226</v>
      </c>
      <c r="U3004">
        <f t="shared" si="406"/>
        <v>2166.3565665606293</v>
      </c>
      <c r="W3004">
        <f t="shared" si="407"/>
        <v>66.35656656062929</v>
      </c>
      <c r="AB3004" s="3">
        <v>1909.99</v>
      </c>
      <c r="AD3004">
        <f t="shared" si="411"/>
        <v>2041.2574484063625</v>
      </c>
      <c r="AF3004">
        <f t="shared" si="412"/>
        <v>58.742551593637472</v>
      </c>
      <c r="AK3004" s="4">
        <f t="shared" si="413"/>
        <v>2084.9764568005544</v>
      </c>
      <c r="AM3004">
        <f t="shared" si="414"/>
        <v>15.023543199445612</v>
      </c>
    </row>
    <row r="3005" spans="1:39" x14ac:dyDescent="0.2">
      <c r="A3005" s="5">
        <v>19568.599999999999</v>
      </c>
      <c r="C3005" s="3">
        <v>2099</v>
      </c>
      <c r="E3005" s="3">
        <v>2200</v>
      </c>
      <c r="G3005" s="4">
        <f t="shared" si="408"/>
        <v>2171.5965537113543</v>
      </c>
      <c r="I3005">
        <f t="shared" si="409"/>
        <v>72.596553711354318</v>
      </c>
      <c r="K3005" s="1">
        <f t="shared" si="410"/>
        <v>72.596553711354318</v>
      </c>
      <c r="U3005">
        <f t="shared" si="406"/>
        <v>2153.21273260206</v>
      </c>
      <c r="W3005">
        <f t="shared" si="407"/>
        <v>54.212732602059987</v>
      </c>
      <c r="AB3005" s="3">
        <v>1249</v>
      </c>
      <c r="AD3005">
        <f t="shared" si="411"/>
        <v>1711.8851848443128</v>
      </c>
      <c r="AF3005">
        <f t="shared" si="412"/>
        <v>387.11481515568721</v>
      </c>
      <c r="AK3005" s="4">
        <f t="shared" si="413"/>
        <v>1832.007680276859</v>
      </c>
      <c r="AM3005">
        <f t="shared" si="414"/>
        <v>266.99231972314101</v>
      </c>
    </row>
    <row r="3006" spans="1:39" x14ac:dyDescent="0.2">
      <c r="A3006" s="5">
        <v>19649.510000000002</v>
      </c>
      <c r="C3006" s="3">
        <v>2198.0100000000002</v>
      </c>
      <c r="E3006" s="3">
        <v>2215.9899999999998</v>
      </c>
      <c r="G3006" s="4">
        <f t="shared" si="408"/>
        <v>2183.4401996196557</v>
      </c>
      <c r="I3006">
        <f t="shared" si="409"/>
        <v>14.569800380344532</v>
      </c>
      <c r="K3006" s="1">
        <f t="shared" si="410"/>
        <v>-14.569800380344532</v>
      </c>
      <c r="U3006">
        <f t="shared" si="406"/>
        <v>2159.8724780885095</v>
      </c>
      <c r="W3006">
        <f t="shared" si="407"/>
        <v>38.137521911490694</v>
      </c>
      <c r="AB3006" s="3">
        <v>1248.99</v>
      </c>
      <c r="AD3006">
        <f t="shared" si="411"/>
        <v>1716.269077197373</v>
      </c>
      <c r="AF3006">
        <f t="shared" si="412"/>
        <v>481.74092280262721</v>
      </c>
      <c r="AK3006" s="4">
        <f t="shared" si="413"/>
        <v>1840.017247774814</v>
      </c>
      <c r="AM3006">
        <f t="shared" si="414"/>
        <v>357.99275222518622</v>
      </c>
    </row>
    <row r="3007" spans="1:39" x14ac:dyDescent="0.2">
      <c r="A3007" s="5">
        <v>19982.800000000003</v>
      </c>
      <c r="C3007" s="3">
        <v>2354.4699999999998</v>
      </c>
      <c r="E3007" s="3">
        <v>2215.9899999999998</v>
      </c>
      <c r="G3007" s="4">
        <f t="shared" si="408"/>
        <v>2202.1300289775209</v>
      </c>
      <c r="I3007">
        <f t="shared" si="409"/>
        <v>152.33997102247895</v>
      </c>
      <c r="K3007" s="1">
        <f t="shared" si="410"/>
        <v>-152.33997102247895</v>
      </c>
      <c r="U3007">
        <f t="shared" si="406"/>
        <v>2186.9039570567602</v>
      </c>
      <c r="W3007">
        <f t="shared" si="407"/>
        <v>167.56604294323961</v>
      </c>
      <c r="AB3007" s="3">
        <v>1454.54</v>
      </c>
      <c r="AD3007">
        <f t="shared" si="411"/>
        <v>1833.7886140757391</v>
      </c>
      <c r="AF3007">
        <f t="shared" si="412"/>
        <v>520.68138592426067</v>
      </c>
      <c r="AK3007" s="4">
        <f t="shared" si="413"/>
        <v>1929.7649351983937</v>
      </c>
      <c r="AM3007">
        <f t="shared" si="414"/>
        <v>424.70506480160611</v>
      </c>
    </row>
    <row r="3008" spans="1:39" x14ac:dyDescent="0.2">
      <c r="A3008" s="5">
        <v>22910.31</v>
      </c>
      <c r="C3008" s="3">
        <v>2399.98</v>
      </c>
      <c r="E3008" s="3">
        <v>2239.9899999999998</v>
      </c>
      <c r="G3008" s="4">
        <f t="shared" si="408"/>
        <v>2359.5365261281395</v>
      </c>
      <c r="I3008">
        <f t="shared" si="409"/>
        <v>40.443473871860533</v>
      </c>
      <c r="K3008" s="1">
        <f t="shared" si="410"/>
        <v>-40.443473871860533</v>
      </c>
      <c r="U3008">
        <f t="shared" si="406"/>
        <v>2400.3355018827297</v>
      </c>
      <c r="W3008">
        <f t="shared" si="407"/>
        <v>0.35550188272964078</v>
      </c>
      <c r="AB3008" s="3">
        <v>1487.99</v>
      </c>
      <c r="AD3008">
        <f t="shared" si="411"/>
        <v>1989.0467349159089</v>
      </c>
      <c r="AF3008">
        <f t="shared" si="412"/>
        <v>410.93326508409109</v>
      </c>
      <c r="AK3008" s="4">
        <f t="shared" si="413"/>
        <v>2063.1794747266567</v>
      </c>
      <c r="AM3008">
        <f t="shared" si="414"/>
        <v>336.80052527334328</v>
      </c>
    </row>
    <row r="3009" spans="1:39" x14ac:dyDescent="0.2">
      <c r="A3009" s="5">
        <v>24274.659999999996</v>
      </c>
      <c r="C3009" s="3">
        <v>2399</v>
      </c>
      <c r="E3009" s="3">
        <v>2344.0100000000002</v>
      </c>
      <c r="G3009" s="4">
        <f t="shared" si="408"/>
        <v>2466.0820928428857</v>
      </c>
      <c r="I3009">
        <f t="shared" si="409"/>
        <v>67.082092842885686</v>
      </c>
      <c r="K3009" s="1">
        <f t="shared" si="410"/>
        <v>67.082092842885686</v>
      </c>
      <c r="U3009">
        <f t="shared" si="406"/>
        <v>2487.65170984207</v>
      </c>
      <c r="W3009">
        <f t="shared" si="407"/>
        <v>88.651709842069977</v>
      </c>
      <c r="AB3009" s="3">
        <v>1487.98</v>
      </c>
      <c r="AD3009">
        <f t="shared" si="411"/>
        <v>2045.2754229041166</v>
      </c>
      <c r="AF3009">
        <f t="shared" si="412"/>
        <v>353.72457709588343</v>
      </c>
      <c r="AK3009" s="4">
        <f t="shared" si="413"/>
        <v>2138.0869965680326</v>
      </c>
      <c r="AM3009">
        <f t="shared" si="414"/>
        <v>260.91300343196735</v>
      </c>
    </row>
    <row r="3010" spans="1:39" x14ac:dyDescent="0.2">
      <c r="A3010" s="5">
        <v>26834.380000000005</v>
      </c>
      <c r="C3010" s="3">
        <v>2600.0100000000002</v>
      </c>
      <c r="E3010" s="3">
        <v>2680.01</v>
      </c>
      <c r="G3010" s="4">
        <f t="shared" si="408"/>
        <v>2718.2140681112305</v>
      </c>
      <c r="I3010">
        <f t="shared" si="409"/>
        <v>118.2040681112303</v>
      </c>
      <c r="K3010" s="1">
        <f t="shared" si="410"/>
        <v>118.2040681112303</v>
      </c>
      <c r="U3010">
        <f t="shared" si="406"/>
        <v>2635.4002060860275</v>
      </c>
      <c r="W3010">
        <f t="shared" si="407"/>
        <v>35.39020608602732</v>
      </c>
      <c r="AB3010" s="3">
        <v>2050</v>
      </c>
      <c r="AD3010">
        <f t="shared" si="411"/>
        <v>2412.3907022031844</v>
      </c>
      <c r="AF3010">
        <f t="shared" si="412"/>
        <v>187.61929779681577</v>
      </c>
      <c r="AK3010" s="4">
        <f t="shared" si="413"/>
        <v>2513.4590896889795</v>
      </c>
      <c r="AM3010">
        <f t="shared" si="414"/>
        <v>86.550910311020743</v>
      </c>
    </row>
    <row r="3011" spans="1:39" x14ac:dyDescent="0.2">
      <c r="A3011" s="5">
        <v>26907.199999999997</v>
      </c>
      <c r="C3011" s="3">
        <v>2524.9899999999998</v>
      </c>
      <c r="E3011" s="3">
        <v>2680</v>
      </c>
      <c r="G3011" s="4">
        <f t="shared" si="408"/>
        <v>2720.8682955893855</v>
      </c>
      <c r="I3011">
        <f t="shared" si="409"/>
        <v>195.87829558938574</v>
      </c>
      <c r="K3011" s="1">
        <f t="shared" si="410"/>
        <v>195.87829558938574</v>
      </c>
      <c r="U3011">
        <f t="shared" ref="U3011:U3074" si="415">$S$4*LN(MAX(1,$S$2*A3011+$S$3))+$S$5</f>
        <v>2639.3363979296446</v>
      </c>
      <c r="W3011">
        <f t="shared" ref="W3011:W3074" si="416">ABS(U3011-C3011)</f>
        <v>114.34639792964481</v>
      </c>
      <c r="AB3011" s="3">
        <v>2379.9899999999998</v>
      </c>
      <c r="AD3011">
        <f t="shared" si="411"/>
        <v>2575.0061575415848</v>
      </c>
      <c r="AF3011">
        <f t="shared" si="412"/>
        <v>50.016157541585017</v>
      </c>
      <c r="AK3011" s="4">
        <f t="shared" si="413"/>
        <v>2636.0504681057787</v>
      </c>
      <c r="AM3011">
        <f t="shared" si="414"/>
        <v>111.06046810577891</v>
      </c>
    </row>
    <row r="3012" spans="1:39" x14ac:dyDescent="0.2">
      <c r="A3012" s="5">
        <v>26403.059999999998</v>
      </c>
      <c r="C3012" s="3">
        <v>2360</v>
      </c>
      <c r="E3012" s="3">
        <v>2377.2399999999998</v>
      </c>
      <c r="G3012" s="4">
        <f t="shared" si="408"/>
        <v>2565.2873712207975</v>
      </c>
      <c r="I3012">
        <f t="shared" si="409"/>
        <v>205.28737122079747</v>
      </c>
      <c r="K3012" s="1">
        <f t="shared" si="410"/>
        <v>205.28737122079747</v>
      </c>
      <c r="U3012">
        <f t="shared" si="415"/>
        <v>2611.8037655410917</v>
      </c>
      <c r="W3012">
        <f t="shared" si="416"/>
        <v>251.80376554109171</v>
      </c>
      <c r="AB3012" s="3">
        <v>2349.0100000000002</v>
      </c>
      <c r="AD3012">
        <f t="shared" si="411"/>
        <v>2542.4481621737805</v>
      </c>
      <c r="AF3012">
        <f t="shared" si="412"/>
        <v>182.44816217378047</v>
      </c>
      <c r="AK3012" s="4">
        <f t="shared" si="413"/>
        <v>2527.112959672746</v>
      </c>
      <c r="AM3012">
        <f t="shared" si="414"/>
        <v>167.112959672746</v>
      </c>
    </row>
    <row r="3013" spans="1:39" x14ac:dyDescent="0.2">
      <c r="A3013" s="5">
        <v>26210.470000000005</v>
      </c>
      <c r="C3013" s="3">
        <v>2300</v>
      </c>
      <c r="E3013" s="3">
        <v>2377.23</v>
      </c>
      <c r="G3013" s="4">
        <f t="shared" si="408"/>
        <v>2558.0493285206539</v>
      </c>
      <c r="I3013">
        <f t="shared" si="409"/>
        <v>258.04932852065394</v>
      </c>
      <c r="K3013" s="1">
        <f t="shared" si="410"/>
        <v>258.04932852065394</v>
      </c>
      <c r="U3013">
        <f t="shared" si="415"/>
        <v>2601.1083112097858</v>
      </c>
      <c r="W3013">
        <f t="shared" si="416"/>
        <v>301.10831120978582</v>
      </c>
      <c r="AB3013" s="3">
        <v>2349</v>
      </c>
      <c r="AD3013">
        <f t="shared" si="411"/>
        <v>2535.6271984047871</v>
      </c>
      <c r="AF3013">
        <f t="shared" si="412"/>
        <v>235.62719840478712</v>
      </c>
      <c r="AK3013" s="4">
        <f t="shared" si="413"/>
        <v>2521.4936099693273</v>
      </c>
      <c r="AM3013">
        <f t="shared" si="414"/>
        <v>221.49360996932728</v>
      </c>
    </row>
    <row r="3014" spans="1:39" x14ac:dyDescent="0.2">
      <c r="A3014" s="5">
        <v>25232.6</v>
      </c>
      <c r="C3014" s="3">
        <v>2199.9899999999998</v>
      </c>
      <c r="E3014" s="3">
        <v>1997.24</v>
      </c>
      <c r="G3014" s="4">
        <f t="shared" si="408"/>
        <v>2348.2712061187704</v>
      </c>
      <c r="I3014">
        <f t="shared" si="409"/>
        <v>148.28120611877057</v>
      </c>
      <c r="K3014" s="1">
        <f t="shared" si="410"/>
        <v>148.28120611877057</v>
      </c>
      <c r="U3014">
        <f t="shared" si="415"/>
        <v>2545.2029678284198</v>
      </c>
      <c r="W3014">
        <f t="shared" si="416"/>
        <v>345.21296782842001</v>
      </c>
      <c r="AB3014" s="3">
        <v>2093.33</v>
      </c>
      <c r="AD3014">
        <f t="shared" si="411"/>
        <v>2375.8755313229813</v>
      </c>
      <c r="AF3014">
        <f t="shared" si="412"/>
        <v>175.88553132298148</v>
      </c>
      <c r="AK3014" s="4">
        <f t="shared" si="413"/>
        <v>2294.295843485876</v>
      </c>
      <c r="AM3014">
        <f t="shared" si="414"/>
        <v>94.305843485876267</v>
      </c>
    </row>
    <row r="3015" spans="1:39" x14ac:dyDescent="0.2">
      <c r="A3015" s="5">
        <v>25461.210000000003</v>
      </c>
      <c r="C3015" s="3">
        <v>2199.9899999999998</v>
      </c>
      <c r="E3015" s="3">
        <v>1248.99</v>
      </c>
      <c r="G3015" s="4">
        <f t="shared" si="408"/>
        <v>2018.775034257339</v>
      </c>
      <c r="I3015">
        <f t="shared" si="409"/>
        <v>181.21496574266075</v>
      </c>
      <c r="K3015" s="1">
        <f t="shared" si="410"/>
        <v>-181.21496574266075</v>
      </c>
      <c r="U3015">
        <f t="shared" si="415"/>
        <v>2558.5196602662854</v>
      </c>
      <c r="W3015">
        <f t="shared" si="416"/>
        <v>358.52966026628565</v>
      </c>
      <c r="AB3015" s="3">
        <v>2093.33</v>
      </c>
      <c r="AD3015">
        <f t="shared" si="411"/>
        <v>2384.3905833816516</v>
      </c>
      <c r="AF3015">
        <f t="shared" si="412"/>
        <v>184.40058338165181</v>
      </c>
      <c r="AK3015" s="4">
        <f t="shared" si="413"/>
        <v>2095.7113412367303</v>
      </c>
      <c r="AM3015">
        <f t="shared" si="414"/>
        <v>104.2786587632695</v>
      </c>
    </row>
    <row r="3016" spans="1:39" x14ac:dyDescent="0.2">
      <c r="A3016" s="5">
        <v>25838.94</v>
      </c>
      <c r="C3016" s="3">
        <v>2100</v>
      </c>
      <c r="E3016" s="3">
        <v>1997.23</v>
      </c>
      <c r="G3016" s="4">
        <f t="shared" si="408"/>
        <v>2371.9718369765787</v>
      </c>
      <c r="I3016">
        <f t="shared" si="409"/>
        <v>271.97183697657874</v>
      </c>
      <c r="K3016" s="1">
        <f t="shared" si="410"/>
        <v>271.97183697657874</v>
      </c>
      <c r="U3016">
        <f t="shared" si="415"/>
        <v>2580.1884362304081</v>
      </c>
      <c r="W3016">
        <f t="shared" si="416"/>
        <v>480.18843623040812</v>
      </c>
      <c r="AB3016" s="3">
        <v>2141.46</v>
      </c>
      <c r="AD3016">
        <f t="shared" si="411"/>
        <v>2421.5838158676343</v>
      </c>
      <c r="AF3016">
        <f t="shared" si="412"/>
        <v>321.58381586763426</v>
      </c>
      <c r="AK3016" s="4">
        <f t="shared" si="413"/>
        <v>2330.2847259846667</v>
      </c>
      <c r="AM3016">
        <f t="shared" si="414"/>
        <v>230.28472598466669</v>
      </c>
    </row>
    <row r="3017" spans="1:39" x14ac:dyDescent="0.2">
      <c r="A3017" s="5">
        <v>26109.919999999998</v>
      </c>
      <c r="C3017" s="3">
        <v>2000.01</v>
      </c>
      <c r="E3017" s="3">
        <v>2147.75</v>
      </c>
      <c r="G3017" s="4">
        <f t="shared" si="408"/>
        <v>2450.4230211658496</v>
      </c>
      <c r="I3017">
        <f t="shared" si="409"/>
        <v>450.41302116584961</v>
      </c>
      <c r="K3017" s="1">
        <f t="shared" si="410"/>
        <v>450.41302116584961</v>
      </c>
      <c r="U3017">
        <f t="shared" si="415"/>
        <v>2595.4842762633234</v>
      </c>
      <c r="W3017">
        <f t="shared" si="416"/>
        <v>595.47427626332342</v>
      </c>
      <c r="AB3017" s="3">
        <v>2199.98</v>
      </c>
      <c r="AD3017">
        <f t="shared" si="411"/>
        <v>2459.7366281677459</v>
      </c>
      <c r="AF3017">
        <f t="shared" si="412"/>
        <v>459.72662816774596</v>
      </c>
      <c r="AK3017" s="4">
        <f t="shared" si="413"/>
        <v>2401.054985184061</v>
      </c>
      <c r="AM3017">
        <f t="shared" si="414"/>
        <v>401.04498518406103</v>
      </c>
    </row>
    <row r="3018" spans="1:39" x14ac:dyDescent="0.2">
      <c r="A3018" s="5">
        <v>27117.300000000003</v>
      </c>
      <c r="C3018" s="3">
        <v>1877.99</v>
      </c>
      <c r="E3018" s="3">
        <v>2391.2399999999998</v>
      </c>
      <c r="G3018" s="4">
        <f t="shared" si="408"/>
        <v>2597.8452310467255</v>
      </c>
      <c r="I3018">
        <f t="shared" si="409"/>
        <v>719.85523104672552</v>
      </c>
      <c r="K3018" s="1">
        <f t="shared" si="410"/>
        <v>719.85523104672552</v>
      </c>
      <c r="U3018">
        <f t="shared" si="415"/>
        <v>2650.6177221630405</v>
      </c>
      <c r="W3018">
        <f t="shared" si="416"/>
        <v>772.62772216304052</v>
      </c>
      <c r="AB3018" s="3">
        <v>2324.9899999999998</v>
      </c>
      <c r="AD3018">
        <f t="shared" si="411"/>
        <v>2555.4933424544051</v>
      </c>
      <c r="AF3018">
        <f t="shared" si="412"/>
        <v>677.50334245440513</v>
      </c>
      <c r="AK3018" s="4">
        <f t="shared" si="413"/>
        <v>2542.5246392308495</v>
      </c>
      <c r="AM3018">
        <f t="shared" si="414"/>
        <v>664.53463923084951</v>
      </c>
    </row>
    <row r="3019" spans="1:39" x14ac:dyDescent="0.2">
      <c r="A3019" s="5">
        <v>28886.25</v>
      </c>
      <c r="C3019" s="3">
        <v>2407.9899999999998</v>
      </c>
      <c r="E3019" s="3">
        <v>2680</v>
      </c>
      <c r="G3019" s="4">
        <f t="shared" si="408"/>
        <v>2789.6866587485092</v>
      </c>
      <c r="I3019">
        <f t="shared" si="409"/>
        <v>381.69665874850944</v>
      </c>
      <c r="K3019" s="1">
        <f t="shared" si="410"/>
        <v>381.69665874850944</v>
      </c>
      <c r="U3019">
        <f t="shared" si="415"/>
        <v>2741.4307478313513</v>
      </c>
      <c r="W3019">
        <f t="shared" si="416"/>
        <v>333.44074783135147</v>
      </c>
      <c r="AB3019" s="3">
        <v>2549.0100000000002</v>
      </c>
      <c r="AD3019">
        <f t="shared" si="411"/>
        <v>2721.767072778588</v>
      </c>
      <c r="AF3019">
        <f t="shared" si="412"/>
        <v>313.77707277858826</v>
      </c>
      <c r="AK3019" s="4">
        <f t="shared" si="413"/>
        <v>2751.0976083349483</v>
      </c>
      <c r="AM3019">
        <f t="shared" si="414"/>
        <v>343.10760833494851</v>
      </c>
    </row>
    <row r="3020" spans="1:39" x14ac:dyDescent="0.2">
      <c r="A3020" s="5">
        <v>30119.520000000008</v>
      </c>
      <c r="C3020" s="3">
        <v>2680.01</v>
      </c>
      <c r="E3020" s="3">
        <v>2650</v>
      </c>
      <c r="G3020" s="4">
        <f t="shared" si="408"/>
        <v>2815.9659122341172</v>
      </c>
      <c r="I3020">
        <f t="shared" si="409"/>
        <v>135.95591223411702</v>
      </c>
      <c r="K3020" s="1">
        <f t="shared" si="410"/>
        <v>135.95591223411702</v>
      </c>
      <c r="U3020">
        <f t="shared" si="415"/>
        <v>2800.729829038859</v>
      </c>
      <c r="W3020">
        <f t="shared" si="416"/>
        <v>120.71982903885873</v>
      </c>
      <c r="AB3020" s="3">
        <v>2700</v>
      </c>
      <c r="AD3020">
        <f t="shared" si="411"/>
        <v>2832.4755604858128</v>
      </c>
      <c r="AF3020">
        <f t="shared" si="412"/>
        <v>152.4655604858126</v>
      </c>
      <c r="AK3020" s="4">
        <f t="shared" si="413"/>
        <v>2828.8302823021982</v>
      </c>
      <c r="AM3020">
        <f t="shared" si="414"/>
        <v>148.82028230219794</v>
      </c>
    </row>
    <row r="3021" spans="1:39" x14ac:dyDescent="0.2">
      <c r="A3021" s="5">
        <v>29810.450000000004</v>
      </c>
      <c r="C3021" s="3">
        <v>2680.01</v>
      </c>
      <c r="E3021" s="3">
        <v>2399.98</v>
      </c>
      <c r="G3021" s="4">
        <f t="shared" si="408"/>
        <v>2693.0647103307601</v>
      </c>
      <c r="I3021">
        <f t="shared" si="409"/>
        <v>13.054710330759917</v>
      </c>
      <c r="K3021" s="1">
        <f t="shared" si="410"/>
        <v>13.054710330759917</v>
      </c>
      <c r="U3021">
        <f t="shared" si="415"/>
        <v>2786.1551625872507</v>
      </c>
      <c r="W3021">
        <f t="shared" si="416"/>
        <v>106.14516258725052</v>
      </c>
      <c r="AB3021" s="3">
        <v>2500.0100000000002</v>
      </c>
      <c r="AD3021">
        <f t="shared" si="411"/>
        <v>2726.2466381168315</v>
      </c>
      <c r="AF3021">
        <f t="shared" si="412"/>
        <v>46.236638116831273</v>
      </c>
      <c r="AK3021" s="4">
        <f t="shared" si="413"/>
        <v>2679.5162761159149</v>
      </c>
      <c r="AM3021">
        <f t="shared" si="414"/>
        <v>0.49372388408528423</v>
      </c>
    </row>
    <row r="3022" spans="1:39" x14ac:dyDescent="0.2">
      <c r="A3022" s="5">
        <v>29305.910000000003</v>
      </c>
      <c r="C3022" s="3">
        <v>2645.99</v>
      </c>
      <c r="E3022" s="3">
        <v>2383.23</v>
      </c>
      <c r="G3022" s="4">
        <f t="shared" si="408"/>
        <v>2669.2256207846203</v>
      </c>
      <c r="I3022">
        <f t="shared" si="409"/>
        <v>23.235620784620551</v>
      </c>
      <c r="K3022" s="1">
        <f t="shared" si="410"/>
        <v>23.235620784620551</v>
      </c>
      <c r="U3022">
        <f t="shared" si="415"/>
        <v>2761.9562515751422</v>
      </c>
      <c r="W3022">
        <f t="shared" si="416"/>
        <v>115.96625157514245</v>
      </c>
      <c r="AB3022" s="3">
        <v>2387.34</v>
      </c>
      <c r="AD3022">
        <f t="shared" si="411"/>
        <v>2656.2995911265652</v>
      </c>
      <c r="AF3022">
        <f t="shared" si="412"/>
        <v>10.309591126565465</v>
      </c>
      <c r="AK3022" s="4">
        <f t="shared" si="413"/>
        <v>2621.1828427794735</v>
      </c>
      <c r="AM3022">
        <f t="shared" si="414"/>
        <v>24.807157220526278</v>
      </c>
    </row>
    <row r="3023" spans="1:39" x14ac:dyDescent="0.2">
      <c r="A3023" s="5">
        <v>28318.39</v>
      </c>
      <c r="C3023" s="3">
        <v>2448.56</v>
      </c>
      <c r="E3023" s="3">
        <v>2239.9899999999998</v>
      </c>
      <c r="G3023" s="4">
        <f t="shared" si="408"/>
        <v>2571.518247981473</v>
      </c>
      <c r="I3023">
        <f t="shared" si="409"/>
        <v>122.95824798147305</v>
      </c>
      <c r="K3023" s="1">
        <f t="shared" si="410"/>
        <v>122.95824798147305</v>
      </c>
      <c r="U3023">
        <f t="shared" si="415"/>
        <v>2713.0568597051242</v>
      </c>
      <c r="W3023">
        <f t="shared" si="416"/>
        <v>264.49685970512428</v>
      </c>
      <c r="AB3023" s="3">
        <v>2387.34</v>
      </c>
      <c r="AD3023">
        <f t="shared" si="411"/>
        <v>2625.3651652936414</v>
      </c>
      <c r="AF3023">
        <f t="shared" si="412"/>
        <v>176.80516529364149</v>
      </c>
      <c r="AK3023" s="4">
        <f t="shared" si="413"/>
        <v>2556.3591013122104</v>
      </c>
      <c r="AM3023">
        <f t="shared" si="414"/>
        <v>107.7991013122105</v>
      </c>
    </row>
    <row r="3024" spans="1:39" x14ac:dyDescent="0.2">
      <c r="A3024" s="5">
        <v>24584.639999999999</v>
      </c>
      <c r="C3024" s="3">
        <v>2398.9899999999998</v>
      </c>
      <c r="E3024" s="3">
        <v>2215.9899999999998</v>
      </c>
      <c r="G3024" s="4">
        <f t="shared" si="408"/>
        <v>2421.0352206800781</v>
      </c>
      <c r="I3024">
        <f t="shared" si="409"/>
        <v>22.045220680078273</v>
      </c>
      <c r="K3024" s="1">
        <f t="shared" si="410"/>
        <v>22.045220680078273</v>
      </c>
      <c r="U3024">
        <f t="shared" si="415"/>
        <v>2506.593607650213</v>
      </c>
      <c r="W3024">
        <f t="shared" si="416"/>
        <v>107.60360765021323</v>
      </c>
      <c r="AB3024" s="3">
        <v>2229.96</v>
      </c>
      <c r="AD3024">
        <f t="shared" si="411"/>
        <v>2417.439776495622</v>
      </c>
      <c r="AF3024">
        <f t="shared" si="412"/>
        <v>18.449776495622245</v>
      </c>
      <c r="AK3024" s="4">
        <f t="shared" si="413"/>
        <v>2383.9392610456011</v>
      </c>
      <c r="AM3024">
        <f t="shared" si="414"/>
        <v>15.050738954398639</v>
      </c>
    </row>
    <row r="3025" spans="1:39" x14ac:dyDescent="0.2">
      <c r="A3025" s="5">
        <v>23563.11</v>
      </c>
      <c r="C3025" s="3">
        <v>2200</v>
      </c>
      <c r="E3025" s="3">
        <v>2099.9899999999998</v>
      </c>
      <c r="G3025" s="4">
        <f t="shared" si="408"/>
        <v>2325.2578786846643</v>
      </c>
      <c r="I3025">
        <f t="shared" si="409"/>
        <v>125.25787868466432</v>
      </c>
      <c r="K3025" s="1">
        <f t="shared" si="410"/>
        <v>125.25787868466432</v>
      </c>
      <c r="U3025">
        <f t="shared" si="415"/>
        <v>2442.9463081571357</v>
      </c>
      <c r="W3025">
        <f t="shared" si="416"/>
        <v>242.94630815713572</v>
      </c>
      <c r="AB3025" s="3">
        <v>2099</v>
      </c>
      <c r="AD3025">
        <f t="shared" si="411"/>
        <v>2312.9944763129788</v>
      </c>
      <c r="AF3025">
        <f t="shared" si="412"/>
        <v>112.9944763129788</v>
      </c>
      <c r="AK3025" s="4">
        <f t="shared" si="413"/>
        <v>2270.5352347295602</v>
      </c>
      <c r="AM3025">
        <f t="shared" si="414"/>
        <v>70.535234729560216</v>
      </c>
    </row>
    <row r="3026" spans="1:39" x14ac:dyDescent="0.2">
      <c r="A3026" s="5">
        <v>22260.989999999998</v>
      </c>
      <c r="C3026" s="3">
        <v>2450.0100000000002</v>
      </c>
      <c r="E3026" s="3">
        <v>2199.98</v>
      </c>
      <c r="G3026" s="4">
        <f t="shared" si="408"/>
        <v>2311.3487497210554</v>
      </c>
      <c r="I3026">
        <f t="shared" si="409"/>
        <v>138.66125027894486</v>
      </c>
      <c r="K3026" s="1">
        <f t="shared" si="410"/>
        <v>-138.66125027894486</v>
      </c>
      <c r="U3026">
        <f t="shared" si="415"/>
        <v>2356.3156064798986</v>
      </c>
      <c r="W3026">
        <f t="shared" si="416"/>
        <v>93.694393520101585</v>
      </c>
      <c r="AB3026" s="3">
        <v>2547.14</v>
      </c>
      <c r="AD3026">
        <f t="shared" si="411"/>
        <v>2474.464219124864</v>
      </c>
      <c r="AF3026">
        <f t="shared" si="412"/>
        <v>24.454219124863812</v>
      </c>
      <c r="AK3026" s="4">
        <f t="shared" si="413"/>
        <v>2415.5798989608888</v>
      </c>
      <c r="AM3026">
        <f t="shared" si="414"/>
        <v>34.430101039111378</v>
      </c>
    </row>
    <row r="3027" spans="1:39" x14ac:dyDescent="0.2">
      <c r="A3027" s="5">
        <v>21637.83</v>
      </c>
      <c r="C3027" s="3">
        <v>2293.7199999999998</v>
      </c>
      <c r="E3027" s="3">
        <v>2198</v>
      </c>
      <c r="G3027" s="4">
        <f t="shared" si="408"/>
        <v>2280.3779236855135</v>
      </c>
      <c r="I3027">
        <f t="shared" si="409"/>
        <v>13.342076314486349</v>
      </c>
      <c r="K3027" s="1">
        <f t="shared" si="410"/>
        <v>-13.342076314486349</v>
      </c>
      <c r="U3027">
        <f t="shared" si="415"/>
        <v>2312.4132811022591</v>
      </c>
      <c r="W3027">
        <f t="shared" si="416"/>
        <v>18.693281102259334</v>
      </c>
      <c r="AB3027" s="3">
        <v>2324.9899999999998</v>
      </c>
      <c r="AD3027">
        <f t="shared" si="411"/>
        <v>2338.1749651182072</v>
      </c>
      <c r="AF3027">
        <f t="shared" si="412"/>
        <v>44.454965118207383</v>
      </c>
      <c r="AK3027" s="4">
        <f t="shared" si="413"/>
        <v>2310.4025869200182</v>
      </c>
      <c r="AM3027">
        <f t="shared" si="414"/>
        <v>16.682586920018366</v>
      </c>
    </row>
    <row r="3028" spans="1:39" x14ac:dyDescent="0.2">
      <c r="A3028" s="5">
        <v>21293.139999999996</v>
      </c>
      <c r="C3028" s="3">
        <v>2221</v>
      </c>
      <c r="E3028" s="3">
        <v>2100</v>
      </c>
      <c r="G3028" s="4">
        <f t="shared" si="408"/>
        <v>2218.8635156171622</v>
      </c>
      <c r="I3028">
        <f t="shared" si="409"/>
        <v>2.1364843828378071</v>
      </c>
      <c r="K3028" s="1">
        <f t="shared" si="410"/>
        <v>-2.1364843828378071</v>
      </c>
      <c r="U3028">
        <f t="shared" si="415"/>
        <v>2287.3853232872698</v>
      </c>
      <c r="W3028">
        <f t="shared" si="416"/>
        <v>66.385323287269784</v>
      </c>
      <c r="AB3028" s="3">
        <v>2020</v>
      </c>
      <c r="AD3028">
        <f t="shared" si="411"/>
        <v>2173.9011259761219</v>
      </c>
      <c r="AF3028">
        <f t="shared" si="412"/>
        <v>47.098874023878125</v>
      </c>
      <c r="AK3028" s="4">
        <f t="shared" si="413"/>
        <v>2158.6446806312579</v>
      </c>
      <c r="AM3028">
        <f t="shared" si="414"/>
        <v>62.35531936874213</v>
      </c>
    </row>
    <row r="3029" spans="1:39" x14ac:dyDescent="0.2">
      <c r="A3029" s="5">
        <v>21060.400000000001</v>
      </c>
      <c r="C3029" s="3">
        <v>2221</v>
      </c>
      <c r="E3029" s="3">
        <v>2099</v>
      </c>
      <c r="G3029" s="4">
        <f t="shared" si="408"/>
        <v>2206.5825409259678</v>
      </c>
      <c r="I3029">
        <f t="shared" si="409"/>
        <v>14.417459074032195</v>
      </c>
      <c r="K3029" s="1">
        <f t="shared" si="410"/>
        <v>-14.417459074032195</v>
      </c>
      <c r="U3029">
        <f t="shared" si="415"/>
        <v>2270.1708107474187</v>
      </c>
      <c r="W3029">
        <f t="shared" si="416"/>
        <v>49.170810747418727</v>
      </c>
      <c r="AB3029" s="3">
        <v>1487.99</v>
      </c>
      <c r="AD3029">
        <f t="shared" si="411"/>
        <v>1904.5441310546039</v>
      </c>
      <c r="AF3029">
        <f t="shared" si="412"/>
        <v>316.45586894539611</v>
      </c>
      <c r="AK3029" s="4">
        <f t="shared" si="413"/>
        <v>1954.794197180041</v>
      </c>
      <c r="AM3029">
        <f t="shared" si="414"/>
        <v>266.20580281995899</v>
      </c>
    </row>
    <row r="3030" spans="1:39" x14ac:dyDescent="0.2">
      <c r="A3030" s="5">
        <v>21106.799999999999</v>
      </c>
      <c r="C3030" s="3">
        <v>2220.9899999999998</v>
      </c>
      <c r="E3030" s="3">
        <v>2198.0100000000002</v>
      </c>
      <c r="G3030" s="4">
        <f t="shared" si="408"/>
        <v>2253.7500260562601</v>
      </c>
      <c r="I3030">
        <f t="shared" si="409"/>
        <v>32.760026056260358</v>
      </c>
      <c r="K3030" s="1">
        <f t="shared" si="410"/>
        <v>32.760026056260358</v>
      </c>
      <c r="U3030">
        <f t="shared" si="415"/>
        <v>2273.6235132960701</v>
      </c>
      <c r="W3030">
        <f t="shared" si="416"/>
        <v>52.633513296070305</v>
      </c>
      <c r="AB3030" s="3">
        <v>2014.99</v>
      </c>
      <c r="AD3030">
        <f t="shared" si="411"/>
        <v>2162.4978086766678</v>
      </c>
      <c r="AF3030">
        <f t="shared" si="412"/>
        <v>58.492191323332008</v>
      </c>
      <c r="AK3030" s="4">
        <f t="shared" si="413"/>
        <v>2176.3486781107208</v>
      </c>
      <c r="AM3030">
        <f t="shared" si="414"/>
        <v>44.64132188927897</v>
      </c>
    </row>
    <row r="3031" spans="1:39" x14ac:dyDescent="0.2">
      <c r="A3031" s="5">
        <v>21161.1</v>
      </c>
      <c r="C3031" s="3">
        <v>2194.0100000000002</v>
      </c>
      <c r="E3031" s="3">
        <v>2354.4699999999998</v>
      </c>
      <c r="G3031" s="4">
        <f t="shared" si="408"/>
        <v>2327.3034825304512</v>
      </c>
      <c r="I3031">
        <f t="shared" si="409"/>
        <v>133.293482530451</v>
      </c>
      <c r="K3031" s="1">
        <f t="shared" si="410"/>
        <v>133.293482530451</v>
      </c>
      <c r="U3031">
        <f t="shared" si="415"/>
        <v>2277.6508727436922</v>
      </c>
      <c r="W3031">
        <f t="shared" si="416"/>
        <v>83.640872743691943</v>
      </c>
      <c r="AB3031" s="3">
        <v>2000</v>
      </c>
      <c r="AD3031">
        <f t="shared" si="411"/>
        <v>2157.8514516126961</v>
      </c>
      <c r="AF3031">
        <f t="shared" si="412"/>
        <v>36.158548387304108</v>
      </c>
      <c r="AK3031" s="4">
        <f t="shared" si="413"/>
        <v>2216.0295532838654</v>
      </c>
      <c r="AM3031">
        <f t="shared" si="414"/>
        <v>22.019553283865207</v>
      </c>
    </row>
    <row r="3032" spans="1:39" x14ac:dyDescent="0.2">
      <c r="A3032" s="5">
        <v>23139.32</v>
      </c>
      <c r="C3032" s="3">
        <v>2398.9899999999998</v>
      </c>
      <c r="E3032" s="3">
        <v>2399.98</v>
      </c>
      <c r="G3032" s="4">
        <f t="shared" si="408"/>
        <v>2442.2446416556222</v>
      </c>
      <c r="I3032">
        <f t="shared" si="409"/>
        <v>43.254641655622436</v>
      </c>
      <c r="K3032" s="1">
        <f t="shared" si="410"/>
        <v>43.254641655622436</v>
      </c>
      <c r="U3032">
        <f t="shared" si="415"/>
        <v>2415.4653653154583</v>
      </c>
      <c r="W3032">
        <f t="shared" si="416"/>
        <v>16.475365315458475</v>
      </c>
      <c r="AB3032" s="3">
        <v>2124.9899999999998</v>
      </c>
      <c r="AD3032">
        <f t="shared" si="411"/>
        <v>2307.8885335808745</v>
      </c>
      <c r="AF3032">
        <f t="shared" si="412"/>
        <v>91.101466419125245</v>
      </c>
      <c r="AK3032" s="4">
        <f t="shared" si="413"/>
        <v>2347.8602450062344</v>
      </c>
      <c r="AM3032">
        <f t="shared" si="414"/>
        <v>51.129754993765346</v>
      </c>
    </row>
    <row r="3033" spans="1:39" x14ac:dyDescent="0.2">
      <c r="A3033" s="5">
        <v>22979.440000000002</v>
      </c>
      <c r="C3033" s="3">
        <v>2399</v>
      </c>
      <c r="E3033" s="3">
        <v>2399</v>
      </c>
      <c r="G3033" s="4">
        <f t="shared" si="408"/>
        <v>2434.6079795998576</v>
      </c>
      <c r="I3033">
        <f t="shared" si="409"/>
        <v>35.607979599857572</v>
      </c>
      <c r="K3033" s="1">
        <f t="shared" si="410"/>
        <v>35.607979599857572</v>
      </c>
      <c r="U3033">
        <f t="shared" si="415"/>
        <v>2404.9238036828901</v>
      </c>
      <c r="W3033">
        <f t="shared" si="416"/>
        <v>5.9238036828901386</v>
      </c>
      <c r="AB3033" s="3">
        <v>1900.01</v>
      </c>
      <c r="AD3033">
        <f t="shared" si="411"/>
        <v>2191.9228920209125</v>
      </c>
      <c r="AF3033">
        <f t="shared" si="412"/>
        <v>207.07710797908749</v>
      </c>
      <c r="AK3033" s="4">
        <f t="shared" si="413"/>
        <v>2259.807477438103</v>
      </c>
      <c r="AM3033">
        <f t="shared" si="414"/>
        <v>139.19252256189702</v>
      </c>
    </row>
    <row r="3034" spans="1:39" x14ac:dyDescent="0.2">
      <c r="A3034" s="5">
        <v>23086.449999999997</v>
      </c>
      <c r="C3034" s="3">
        <v>2370.0100000000002</v>
      </c>
      <c r="E3034" s="3">
        <v>2600.0100000000002</v>
      </c>
      <c r="G3034" s="4">
        <f t="shared" ref="G3034:G3097" si="417">$P$4*LN(MAX(1,$P$2*A3034+$P$3))+$P$5*E3034+$P$6</f>
        <v>2530.3712827686704</v>
      </c>
      <c r="I3034">
        <f t="shared" si="409"/>
        <v>160.36128276867021</v>
      </c>
      <c r="K3034" s="1">
        <f t="shared" si="410"/>
        <v>160.36128276867021</v>
      </c>
      <c r="U3034">
        <f t="shared" si="415"/>
        <v>2411.9901677563594</v>
      </c>
      <c r="W3034">
        <f t="shared" si="416"/>
        <v>41.980167756359151</v>
      </c>
      <c r="AB3034" s="3">
        <v>1449.99</v>
      </c>
      <c r="AD3034">
        <f t="shared" si="411"/>
        <v>1978.1349310678443</v>
      </c>
      <c r="AF3034">
        <f t="shared" si="412"/>
        <v>391.87506893215595</v>
      </c>
      <c r="AK3034" s="4">
        <f t="shared" si="413"/>
        <v>2154.4238176894155</v>
      </c>
      <c r="AM3034">
        <f t="shared" si="414"/>
        <v>215.58618231058472</v>
      </c>
    </row>
    <row r="3035" spans="1:39" x14ac:dyDescent="0.2">
      <c r="A3035" s="5">
        <v>22417.86</v>
      </c>
      <c r="C3035" s="3">
        <v>2000</v>
      </c>
      <c r="E3035" s="3">
        <v>2524.9899999999998</v>
      </c>
      <c r="G3035" s="4">
        <f t="shared" si="417"/>
        <v>2465.7715637772981</v>
      </c>
      <c r="I3035">
        <f t="shared" ref="I3035:I3098" si="418">ABS(G3035-C3035)</f>
        <v>465.77156377729807</v>
      </c>
      <c r="K3035" s="1">
        <f t="shared" ref="K3035:K3098" si="419">G3035-C3035</f>
        <v>465.77156377729807</v>
      </c>
      <c r="U3035">
        <f t="shared" si="415"/>
        <v>2367.1067114201651</v>
      </c>
      <c r="W3035">
        <f t="shared" si="416"/>
        <v>367.10671142016508</v>
      </c>
      <c r="AB3035" s="3">
        <v>1415.56</v>
      </c>
      <c r="AD3035">
        <f t="shared" si="411"/>
        <v>1932.4113876182764</v>
      </c>
      <c r="AF3035">
        <f t="shared" si="412"/>
        <v>67.588612381723578</v>
      </c>
      <c r="AK3035" s="4">
        <f t="shared" si="413"/>
        <v>2097.3230254236805</v>
      </c>
      <c r="AM3035">
        <f t="shared" si="414"/>
        <v>97.323025423680519</v>
      </c>
    </row>
    <row r="3036" spans="1:39" x14ac:dyDescent="0.2">
      <c r="A3036" s="5">
        <v>21962.579999999998</v>
      </c>
      <c r="C3036" s="3">
        <v>1475.13</v>
      </c>
      <c r="E3036" s="3">
        <v>2360</v>
      </c>
      <c r="G3036" s="4">
        <f t="shared" si="417"/>
        <v>2369.4958912519269</v>
      </c>
      <c r="I3036">
        <f t="shared" si="418"/>
        <v>894.36589125192677</v>
      </c>
      <c r="K3036" s="1">
        <f t="shared" si="419"/>
        <v>894.36589125192677</v>
      </c>
      <c r="U3036">
        <f t="shared" si="415"/>
        <v>2335.5024923884885</v>
      </c>
      <c r="W3036">
        <f t="shared" si="416"/>
        <v>860.37249238848835</v>
      </c>
      <c r="AB3036" s="3">
        <v>1194.3499999999999</v>
      </c>
      <c r="AD3036">
        <f t="shared" si="411"/>
        <v>1804.5889447490672</v>
      </c>
      <c r="AF3036">
        <f t="shared" si="412"/>
        <v>329.45894474906709</v>
      </c>
      <c r="AK3036" s="4">
        <f t="shared" si="413"/>
        <v>1954.3018881587154</v>
      </c>
      <c r="AM3036">
        <f t="shared" si="414"/>
        <v>479.17188815871532</v>
      </c>
    </row>
    <row r="3037" spans="1:39" x14ac:dyDescent="0.2">
      <c r="A3037" s="5">
        <v>22001.54</v>
      </c>
      <c r="C3037" s="3">
        <v>1248.99</v>
      </c>
      <c r="E3037" s="3">
        <v>2300</v>
      </c>
      <c r="G3037" s="4">
        <f t="shared" si="417"/>
        <v>2344.2267103602153</v>
      </c>
      <c r="I3037">
        <f t="shared" si="418"/>
        <v>1095.2367103602153</v>
      </c>
      <c r="K3037" s="1">
        <f t="shared" si="419"/>
        <v>1095.2367103602153</v>
      </c>
      <c r="U3037">
        <f t="shared" si="415"/>
        <v>2338.2414231743733</v>
      </c>
      <c r="W3037">
        <f t="shared" si="416"/>
        <v>1089.2514231743733</v>
      </c>
      <c r="AB3037" s="3">
        <v>612.36</v>
      </c>
      <c r="AD3037">
        <f t="shared" si="411"/>
        <v>1523.9845251450042</v>
      </c>
      <c r="AF3037">
        <f t="shared" si="412"/>
        <v>274.99452514500422</v>
      </c>
      <c r="AK3037" s="4">
        <f t="shared" si="413"/>
        <v>1726.7027931462696</v>
      </c>
      <c r="AM3037">
        <f t="shared" si="414"/>
        <v>477.71279314626963</v>
      </c>
    </row>
    <row r="3038" spans="1:39" x14ac:dyDescent="0.2">
      <c r="A3038" s="5">
        <v>21515.85</v>
      </c>
      <c r="C3038" s="3">
        <v>1248.98</v>
      </c>
      <c r="E3038" s="3">
        <v>2199.9899999999998</v>
      </c>
      <c r="G3038" s="4">
        <f t="shared" si="417"/>
        <v>2275.2450916152011</v>
      </c>
      <c r="I3038">
        <f t="shared" si="418"/>
        <v>1026.2650916152011</v>
      </c>
      <c r="K3038" s="1">
        <f t="shared" si="419"/>
        <v>1026.2650916152011</v>
      </c>
      <c r="U3038">
        <f t="shared" si="415"/>
        <v>2303.6188043075217</v>
      </c>
      <c r="W3038">
        <f t="shared" si="416"/>
        <v>1054.6388043075217</v>
      </c>
      <c r="AB3038" s="3">
        <v>750</v>
      </c>
      <c r="AD3038">
        <f t="shared" si="411"/>
        <v>1568.2668369166904</v>
      </c>
      <c r="AF3038">
        <f t="shared" si="412"/>
        <v>319.28683691669039</v>
      </c>
      <c r="AK3038" s="4">
        <f t="shared" si="413"/>
        <v>1730.9518274434465</v>
      </c>
      <c r="AM3038">
        <f t="shared" si="414"/>
        <v>481.9718274434465</v>
      </c>
    </row>
    <row r="3039" spans="1:39" x14ac:dyDescent="0.2">
      <c r="A3039" s="5">
        <v>21515.68</v>
      </c>
      <c r="C3039" s="3">
        <v>1248.98</v>
      </c>
      <c r="E3039" s="3">
        <v>2199.9899999999998</v>
      </c>
      <c r="G3039" s="4">
        <f t="shared" si="417"/>
        <v>2275.2366488944344</v>
      </c>
      <c r="I3039">
        <f t="shared" si="418"/>
        <v>1026.2566488944344</v>
      </c>
      <c r="K3039" s="1">
        <f t="shared" si="419"/>
        <v>1026.2566488944344</v>
      </c>
      <c r="U3039">
        <f t="shared" si="415"/>
        <v>2303.6065003763324</v>
      </c>
      <c r="W3039">
        <f t="shared" si="416"/>
        <v>1054.6265003763324</v>
      </c>
      <c r="AB3039" s="3">
        <v>999.99</v>
      </c>
      <c r="AD3039">
        <f t="shared" si="411"/>
        <v>1689.5542602333589</v>
      </c>
      <c r="AF3039">
        <f t="shared" si="412"/>
        <v>440.57426023335893</v>
      </c>
      <c r="AK3039" s="4">
        <f t="shared" si="413"/>
        <v>1822.2567276943134</v>
      </c>
      <c r="AM3039">
        <f t="shared" si="414"/>
        <v>573.27672769431342</v>
      </c>
    </row>
    <row r="3040" spans="1:39" x14ac:dyDescent="0.2">
      <c r="A3040" s="5">
        <v>21741.1</v>
      </c>
      <c r="C3040" s="3">
        <v>1248.98</v>
      </c>
      <c r="E3040" s="3">
        <v>2100</v>
      </c>
      <c r="G3040" s="4">
        <f t="shared" si="417"/>
        <v>2241.1102370083545</v>
      </c>
      <c r="I3040">
        <f t="shared" si="418"/>
        <v>992.13023700835447</v>
      </c>
      <c r="K3040" s="1">
        <f t="shared" si="419"/>
        <v>992.13023700835447</v>
      </c>
      <c r="U3040">
        <f t="shared" si="415"/>
        <v>2319.8062971941436</v>
      </c>
      <c r="W3040">
        <f t="shared" si="416"/>
        <v>1070.8262971941435</v>
      </c>
      <c r="AB3040" s="3">
        <v>1000</v>
      </c>
      <c r="AD3040">
        <f t="shared" si="411"/>
        <v>1700.0947390323327</v>
      </c>
      <c r="AF3040">
        <f t="shared" si="412"/>
        <v>451.11473903233264</v>
      </c>
      <c r="AK3040" s="4">
        <f t="shared" si="413"/>
        <v>1803.4699607882633</v>
      </c>
      <c r="AM3040">
        <f t="shared" si="414"/>
        <v>554.48996078826326</v>
      </c>
    </row>
    <row r="3041" spans="1:39" x14ac:dyDescent="0.2">
      <c r="A3041" s="5">
        <v>22269.449999999997</v>
      </c>
      <c r="C3041" s="3">
        <v>1248.99</v>
      </c>
      <c r="E3041" s="3">
        <v>2000.01</v>
      </c>
      <c r="G3041" s="4">
        <f t="shared" si="417"/>
        <v>2221.2782693712552</v>
      </c>
      <c r="I3041">
        <f t="shared" si="418"/>
        <v>972.28826937125518</v>
      </c>
      <c r="K3041" s="1">
        <f t="shared" si="419"/>
        <v>972.28826937125518</v>
      </c>
      <c r="U3041">
        <f t="shared" si="415"/>
        <v>2356.9001762390417</v>
      </c>
      <c r="W3041">
        <f t="shared" si="416"/>
        <v>1107.9101762390417</v>
      </c>
      <c r="AB3041" s="3">
        <v>1050</v>
      </c>
      <c r="AD3041">
        <f t="shared" si="411"/>
        <v>1748.4290616824592</v>
      </c>
      <c r="AF3041">
        <f t="shared" si="412"/>
        <v>499.43906168245917</v>
      </c>
      <c r="AK3041" s="4">
        <f t="shared" si="413"/>
        <v>1814.0998526743115</v>
      </c>
      <c r="AM3041">
        <f t="shared" si="414"/>
        <v>565.10985267431147</v>
      </c>
    </row>
    <row r="3042" spans="1:39" x14ac:dyDescent="0.2">
      <c r="A3042" s="5">
        <v>23115.049999999996</v>
      </c>
      <c r="C3042" s="3">
        <v>1299.99</v>
      </c>
      <c r="E3042" s="3">
        <v>1877.99</v>
      </c>
      <c r="G3042" s="4">
        <f t="shared" si="417"/>
        <v>2204.9983772258392</v>
      </c>
      <c r="I3042">
        <f t="shared" si="418"/>
        <v>905.00837722583924</v>
      </c>
      <c r="K3042" s="1">
        <f t="shared" si="419"/>
        <v>905.00837722583924</v>
      </c>
      <c r="U3042">
        <f t="shared" si="415"/>
        <v>2413.8713854602192</v>
      </c>
      <c r="W3042">
        <f t="shared" si="416"/>
        <v>1113.8813854602192</v>
      </c>
      <c r="AB3042" s="3">
        <v>1238.33</v>
      </c>
      <c r="AD3042">
        <f t="shared" si="411"/>
        <v>1876.6514388138539</v>
      </c>
      <c r="AF3042">
        <f t="shared" si="412"/>
        <v>576.66143881385392</v>
      </c>
      <c r="AK3042" s="4">
        <f t="shared" si="413"/>
        <v>1879.7228755633482</v>
      </c>
      <c r="AM3042">
        <f t="shared" si="414"/>
        <v>579.73287556334822</v>
      </c>
    </row>
    <row r="3043" spans="1:39" x14ac:dyDescent="0.2">
      <c r="A3043" s="5">
        <v>25327.51</v>
      </c>
      <c r="C3043" s="3">
        <v>2176.61</v>
      </c>
      <c r="E3043" s="3">
        <v>2407.9899999999998</v>
      </c>
      <c r="G3043" s="4">
        <f t="shared" si="417"/>
        <v>2537.8639658750953</v>
      </c>
      <c r="I3043">
        <f t="shared" si="418"/>
        <v>361.25396587509522</v>
      </c>
      <c r="K3043" s="1">
        <f t="shared" si="419"/>
        <v>361.25396587509522</v>
      </c>
      <c r="U3043">
        <f t="shared" si="415"/>
        <v>2550.7503825633048</v>
      </c>
      <c r="W3043">
        <f t="shared" si="416"/>
        <v>374.14038256330468</v>
      </c>
      <c r="AB3043" s="3">
        <v>2000.01</v>
      </c>
      <c r="AD3043">
        <f t="shared" si="411"/>
        <v>2334.1445951684582</v>
      </c>
      <c r="AF3043">
        <f t="shared" si="412"/>
        <v>157.53459516845805</v>
      </c>
      <c r="AK3043" s="4">
        <f t="shared" si="413"/>
        <v>2375.9942191267351</v>
      </c>
      <c r="AM3043">
        <f t="shared" si="414"/>
        <v>199.38421912673493</v>
      </c>
    </row>
    <row r="3044" spans="1:39" x14ac:dyDescent="0.2">
      <c r="A3044" s="5">
        <v>26714.25</v>
      </c>
      <c r="C3044" s="3">
        <v>2502</v>
      </c>
      <c r="E3044" s="3">
        <v>2680.01</v>
      </c>
      <c r="G3044" s="4">
        <f t="shared" si="417"/>
        <v>2713.8069330580374</v>
      </c>
      <c r="I3044">
        <f t="shared" si="418"/>
        <v>211.80693305803743</v>
      </c>
      <c r="K3044" s="1">
        <f t="shared" si="419"/>
        <v>211.80693305803743</v>
      </c>
      <c r="U3044">
        <f t="shared" si="415"/>
        <v>2628.8769704312926</v>
      </c>
      <c r="W3044">
        <f t="shared" si="416"/>
        <v>126.87697043129265</v>
      </c>
      <c r="AB3044" s="3">
        <v>2549</v>
      </c>
      <c r="AD3044">
        <f t="shared" si="411"/>
        <v>2650.3551685936663</v>
      </c>
      <c r="AF3044">
        <f t="shared" si="412"/>
        <v>148.35516859366635</v>
      </c>
      <c r="AK3044" s="4">
        <f t="shared" si="413"/>
        <v>2692.3061772858773</v>
      </c>
      <c r="AM3044">
        <f t="shared" si="414"/>
        <v>190.30617728587731</v>
      </c>
    </row>
    <row r="3045" spans="1:39" x14ac:dyDescent="0.2">
      <c r="A3045" s="5">
        <v>26494.059999999998</v>
      </c>
      <c r="C3045" s="3">
        <v>2625</v>
      </c>
      <c r="E3045" s="3">
        <v>2680.01</v>
      </c>
      <c r="G3045" s="4">
        <f t="shared" si="417"/>
        <v>2705.6600166306698</v>
      </c>
      <c r="I3045">
        <f t="shared" si="418"/>
        <v>80.660016630669816</v>
      </c>
      <c r="K3045" s="1">
        <f t="shared" si="419"/>
        <v>80.660016630669816</v>
      </c>
      <c r="U3045">
        <f t="shared" si="415"/>
        <v>2616.8228411208311</v>
      </c>
      <c r="W3045">
        <f t="shared" si="416"/>
        <v>8.1771588791689283</v>
      </c>
      <c r="AB3045" s="3">
        <v>2539.9899999999998</v>
      </c>
      <c r="AD3045">
        <f t="shared" si="411"/>
        <v>2638.3089867978433</v>
      </c>
      <c r="AF3045">
        <f t="shared" si="412"/>
        <v>13.308986797843318</v>
      </c>
      <c r="AK3045" s="4">
        <f t="shared" si="413"/>
        <v>2682.6956234298777</v>
      </c>
      <c r="AM3045">
        <f t="shared" si="414"/>
        <v>57.695623429877742</v>
      </c>
    </row>
    <row r="3046" spans="1:39" x14ac:dyDescent="0.2">
      <c r="A3046" s="5">
        <v>26115.56</v>
      </c>
      <c r="C3046" s="3">
        <v>2495.9899999999998</v>
      </c>
      <c r="E3046" s="3">
        <v>2645.99</v>
      </c>
      <c r="G3046" s="4">
        <f t="shared" si="417"/>
        <v>2676.0508003106361</v>
      </c>
      <c r="I3046">
        <f t="shared" si="418"/>
        <v>180.0608003106363</v>
      </c>
      <c r="K3046" s="1">
        <f t="shared" si="419"/>
        <v>180.0608003106363</v>
      </c>
      <c r="U3046">
        <f t="shared" si="415"/>
        <v>2595.8004701761565</v>
      </c>
      <c r="W3046">
        <f t="shared" si="416"/>
        <v>99.810470176156741</v>
      </c>
      <c r="AB3046" s="3">
        <v>2315.15</v>
      </c>
      <c r="AD3046">
        <f t="shared" si="411"/>
        <v>2515.8188804766105</v>
      </c>
      <c r="AF3046">
        <f t="shared" si="412"/>
        <v>19.828880476610721</v>
      </c>
      <c r="AK3046" s="4">
        <f t="shared" si="413"/>
        <v>2580.1901108858901</v>
      </c>
      <c r="AM3046">
        <f t="shared" si="414"/>
        <v>84.200110885890354</v>
      </c>
    </row>
    <row r="3047" spans="1:39" x14ac:dyDescent="0.2">
      <c r="A3047" s="5">
        <v>25421.33</v>
      </c>
      <c r="C3047" s="3">
        <v>2395.12</v>
      </c>
      <c r="E3047" s="3">
        <v>2448.56</v>
      </c>
      <c r="G3047" s="4">
        <f t="shared" si="417"/>
        <v>2559.9178872167449</v>
      </c>
      <c r="I3047">
        <f t="shared" si="418"/>
        <v>164.79788721674504</v>
      </c>
      <c r="K3047" s="1">
        <f t="shared" si="419"/>
        <v>164.79788721674504</v>
      </c>
      <c r="U3047">
        <f t="shared" si="415"/>
        <v>2556.2077619921329</v>
      </c>
      <c r="W3047">
        <f t="shared" si="416"/>
        <v>161.08776199213298</v>
      </c>
      <c r="AB3047" s="3">
        <v>2240</v>
      </c>
      <c r="AD3047">
        <f t="shared" si="411"/>
        <v>2454.0772537061957</v>
      </c>
      <c r="AF3047">
        <f t="shared" si="412"/>
        <v>58.957253706195843</v>
      </c>
      <c r="AK3047" s="4">
        <f t="shared" si="413"/>
        <v>2477.674331703</v>
      </c>
      <c r="AM3047">
        <f t="shared" si="414"/>
        <v>82.554331703000116</v>
      </c>
    </row>
    <row r="3048" spans="1:39" x14ac:dyDescent="0.2">
      <c r="A3048" s="5">
        <v>21904.97</v>
      </c>
      <c r="C3048" s="3">
        <v>2290</v>
      </c>
      <c r="E3048" s="3">
        <v>2398.9899999999998</v>
      </c>
      <c r="G3048" s="4">
        <f t="shared" si="417"/>
        <v>2384.3529100032465</v>
      </c>
      <c r="I3048">
        <f t="shared" si="418"/>
        <v>94.352910003246507</v>
      </c>
      <c r="K3048" s="1">
        <f t="shared" si="419"/>
        <v>94.352910003246507</v>
      </c>
      <c r="U3048">
        <f t="shared" si="415"/>
        <v>2331.4403843805048</v>
      </c>
      <c r="W3048">
        <f t="shared" si="416"/>
        <v>41.440384380504838</v>
      </c>
      <c r="AB3048" s="3">
        <v>1238.33</v>
      </c>
      <c r="AD3048">
        <f t="shared" si="411"/>
        <v>1823.2907645607529</v>
      </c>
      <c r="AF3048">
        <f t="shared" si="412"/>
        <v>466.7092354392471</v>
      </c>
      <c r="AK3048" s="4">
        <f t="shared" si="413"/>
        <v>1978.9057432879713</v>
      </c>
      <c r="AM3048">
        <f t="shared" si="414"/>
        <v>311.09425671202871</v>
      </c>
    </row>
    <row r="3049" spans="1:39" x14ac:dyDescent="0.2">
      <c r="A3049" s="5">
        <v>21415.739999999998</v>
      </c>
      <c r="C3049" s="3">
        <v>2125</v>
      </c>
      <c r="E3049" s="3">
        <v>2200</v>
      </c>
      <c r="G3049" s="4">
        <f t="shared" si="417"/>
        <v>2270.2610596069053</v>
      </c>
      <c r="I3049">
        <f t="shared" si="418"/>
        <v>145.26105960690529</v>
      </c>
      <c r="K3049" s="1">
        <f t="shared" si="419"/>
        <v>145.26105960690529</v>
      </c>
      <c r="U3049">
        <f t="shared" si="415"/>
        <v>2296.3502211190171</v>
      </c>
      <c r="W3049">
        <f t="shared" si="416"/>
        <v>171.35022111901708</v>
      </c>
      <c r="AB3049" s="3">
        <v>1194.3399999999999</v>
      </c>
      <c r="AD3049">
        <f t="shared" si="411"/>
        <v>1779.1295486414556</v>
      </c>
      <c r="AF3049">
        <f t="shared" si="412"/>
        <v>345.87045135854441</v>
      </c>
      <c r="AK3049" s="4">
        <f t="shared" si="413"/>
        <v>1889.3543371072137</v>
      </c>
      <c r="AM3049">
        <f t="shared" si="414"/>
        <v>235.64566289278628</v>
      </c>
    </row>
    <row r="3050" spans="1:39" x14ac:dyDescent="0.2">
      <c r="A3050" s="5">
        <v>21076.44</v>
      </c>
      <c r="C3050" s="3">
        <v>2398</v>
      </c>
      <c r="E3050" s="3">
        <v>2450.0100000000002</v>
      </c>
      <c r="G3050" s="4">
        <f t="shared" si="417"/>
        <v>2366.2078616833778</v>
      </c>
      <c r="I3050">
        <f t="shared" si="418"/>
        <v>31.792138316622186</v>
      </c>
      <c r="K3050" s="1">
        <f t="shared" si="419"/>
        <v>-31.792138316622186</v>
      </c>
      <c r="U3050">
        <f t="shared" si="415"/>
        <v>2271.3655537901741</v>
      </c>
      <c r="W3050">
        <f t="shared" si="416"/>
        <v>126.63444620982591</v>
      </c>
      <c r="AB3050" s="3">
        <v>1238.3399999999999</v>
      </c>
      <c r="AD3050">
        <f t="shared" si="411"/>
        <v>1784.1932397430064</v>
      </c>
      <c r="AF3050">
        <f t="shared" si="412"/>
        <v>613.80676025699358</v>
      </c>
      <c r="AK3050" s="4">
        <f t="shared" si="413"/>
        <v>1960.6969864360135</v>
      </c>
      <c r="AM3050">
        <f t="shared" si="414"/>
        <v>437.3030135639865</v>
      </c>
    </row>
    <row r="3051" spans="1:39" x14ac:dyDescent="0.2">
      <c r="A3051" s="5">
        <v>20687.260000000002</v>
      </c>
      <c r="C3051" s="3">
        <v>2220.9899999999998</v>
      </c>
      <c r="E3051" s="3">
        <v>2293.7199999999998</v>
      </c>
      <c r="G3051" s="4">
        <f t="shared" si="417"/>
        <v>2275.3091102853732</v>
      </c>
      <c r="I3051">
        <f t="shared" si="418"/>
        <v>54.319110285373426</v>
      </c>
      <c r="K3051" s="1">
        <f t="shared" si="419"/>
        <v>54.319110285373426</v>
      </c>
      <c r="U3051">
        <f t="shared" si="415"/>
        <v>2242.0191334804003</v>
      </c>
      <c r="W3051">
        <f t="shared" si="416"/>
        <v>21.02913348040056</v>
      </c>
      <c r="AB3051" s="3">
        <v>1183.24</v>
      </c>
      <c r="AD3051">
        <f t="shared" ref="AD3051:AD3114" si="420">$Z$4*LN(MAX(1,$Z$2*A3051+$Z$3))+$Z$5*AB3051+$Z$6</f>
        <v>1738.2877615127463</v>
      </c>
      <c r="AF3051">
        <f t="shared" ref="AF3051:AF3114" si="421">ABS(AD3051-C3051)</f>
        <v>482.70223848725345</v>
      </c>
      <c r="AK3051" s="4">
        <f t="shared" ref="AK3051:AK3114" si="422">$AI$4*LN(MAX(1,$AI$2*A3051+$AI$3))+$AI$5*E3051+$AI$6+$AI$7*AB3051</f>
        <v>1881.8223258237895</v>
      </c>
      <c r="AM3051">
        <f t="shared" ref="AM3051:AM3114" si="423">ABS(AK3051-C3051)</f>
        <v>339.16767417621031</v>
      </c>
    </row>
    <row r="3052" spans="1:39" x14ac:dyDescent="0.2">
      <c r="A3052" s="5">
        <v>20213.490000000002</v>
      </c>
      <c r="C3052" s="3">
        <v>2194.0100000000002</v>
      </c>
      <c r="E3052" s="3">
        <v>2221</v>
      </c>
      <c r="G3052" s="4">
        <f t="shared" si="417"/>
        <v>2217.0613923235678</v>
      </c>
      <c r="I3052">
        <f t="shared" si="418"/>
        <v>23.051392323567597</v>
      </c>
      <c r="K3052" s="1">
        <f t="shared" si="419"/>
        <v>23.051392323567597</v>
      </c>
      <c r="U3052">
        <f t="shared" si="415"/>
        <v>2205.2467129434644</v>
      </c>
      <c r="W3052">
        <f t="shared" si="416"/>
        <v>11.236712943464227</v>
      </c>
      <c r="AB3052" s="3">
        <v>1000.01</v>
      </c>
      <c r="AD3052">
        <f t="shared" si="420"/>
        <v>1625.2951003878843</v>
      </c>
      <c r="AF3052">
        <f t="shared" si="421"/>
        <v>568.71489961211591</v>
      </c>
      <c r="AK3052" s="4">
        <f t="shared" si="422"/>
        <v>1775.0520936267737</v>
      </c>
      <c r="AM3052">
        <f t="shared" si="423"/>
        <v>418.95790637322648</v>
      </c>
    </row>
    <row r="3053" spans="1:39" x14ac:dyDescent="0.2">
      <c r="A3053" s="5">
        <v>19873.88</v>
      </c>
      <c r="C3053" s="3">
        <v>2097.9899999999998</v>
      </c>
      <c r="E3053" s="3">
        <v>2221</v>
      </c>
      <c r="G3053" s="4">
        <f t="shared" si="417"/>
        <v>2198.3406627055574</v>
      </c>
      <c r="I3053">
        <f t="shared" si="418"/>
        <v>100.35066270555762</v>
      </c>
      <c r="K3053" s="1">
        <f t="shared" si="419"/>
        <v>100.35066270555762</v>
      </c>
      <c r="U3053">
        <f t="shared" si="415"/>
        <v>2178.1401068713421</v>
      </c>
      <c r="W3053">
        <f t="shared" si="416"/>
        <v>80.150106871342359</v>
      </c>
      <c r="AB3053" s="3">
        <v>999.99</v>
      </c>
      <c r="AD3053">
        <f t="shared" si="420"/>
        <v>1607.4786515794722</v>
      </c>
      <c r="AF3053">
        <f t="shared" si="421"/>
        <v>490.51134842052761</v>
      </c>
      <c r="AK3053" s="4">
        <f t="shared" si="422"/>
        <v>1760.3607995842538</v>
      </c>
      <c r="AM3053">
        <f t="shared" si="423"/>
        <v>337.62920041574603</v>
      </c>
    </row>
    <row r="3054" spans="1:39" x14ac:dyDescent="0.2">
      <c r="A3054" s="5">
        <v>19947.389999999996</v>
      </c>
      <c r="C3054" s="3">
        <v>2088.9899999999998</v>
      </c>
      <c r="E3054" s="3">
        <v>2220.9899999999998</v>
      </c>
      <c r="G3054" s="4">
        <f t="shared" si="417"/>
        <v>2202.4287654533946</v>
      </c>
      <c r="I3054">
        <f t="shared" si="418"/>
        <v>113.43876545339481</v>
      </c>
      <c r="K3054" s="1">
        <f t="shared" si="419"/>
        <v>113.43876545339481</v>
      </c>
      <c r="U3054">
        <f t="shared" si="415"/>
        <v>2184.0621832297038</v>
      </c>
      <c r="W3054">
        <f t="shared" si="416"/>
        <v>95.072183229704024</v>
      </c>
      <c r="AB3054" s="3">
        <v>1000</v>
      </c>
      <c r="AD3054">
        <f t="shared" si="420"/>
        <v>1611.3774635967357</v>
      </c>
      <c r="AF3054">
        <f t="shared" si="421"/>
        <v>477.61253640326413</v>
      </c>
      <c r="AK3054" s="4">
        <f t="shared" si="422"/>
        <v>1763.5729243537255</v>
      </c>
      <c r="AM3054">
        <f t="shared" si="423"/>
        <v>325.41707564627427</v>
      </c>
    </row>
    <row r="3055" spans="1:39" x14ac:dyDescent="0.2">
      <c r="A3055" s="5">
        <v>20071.480000000003</v>
      </c>
      <c r="C3055" s="3">
        <v>2097.9899999999998</v>
      </c>
      <c r="E3055" s="3">
        <v>2194.0100000000002</v>
      </c>
      <c r="G3055" s="4">
        <f t="shared" si="417"/>
        <v>2197.0800487855049</v>
      </c>
      <c r="I3055">
        <f t="shared" si="418"/>
        <v>99.090048785505132</v>
      </c>
      <c r="K3055" s="1">
        <f t="shared" si="419"/>
        <v>99.090048785505132</v>
      </c>
      <c r="U3055">
        <f t="shared" si="415"/>
        <v>2193.9899915677852</v>
      </c>
      <c r="W3055">
        <f t="shared" si="416"/>
        <v>95.999991567785401</v>
      </c>
      <c r="AB3055" s="3">
        <v>999.99</v>
      </c>
      <c r="AD3055">
        <f t="shared" si="420"/>
        <v>1617.8958668257901</v>
      </c>
      <c r="AF3055">
        <f t="shared" si="421"/>
        <v>480.09413317420967</v>
      </c>
      <c r="AK3055" s="4">
        <f t="shared" si="422"/>
        <v>1761.5352796548439</v>
      </c>
      <c r="AM3055">
        <f t="shared" si="423"/>
        <v>336.45472034515592</v>
      </c>
    </row>
    <row r="3056" spans="1:39" x14ac:dyDescent="0.2">
      <c r="A3056" s="5">
        <v>23041.59</v>
      </c>
      <c r="C3056" s="3">
        <v>2220.9899999999998</v>
      </c>
      <c r="E3056" s="3">
        <v>2398.9899999999998</v>
      </c>
      <c r="G3056" s="4">
        <f t="shared" si="417"/>
        <v>2437.4080289038338</v>
      </c>
      <c r="I3056">
        <f t="shared" si="418"/>
        <v>216.41802890383406</v>
      </c>
      <c r="K3056" s="1">
        <f t="shared" si="419"/>
        <v>216.41802890383406</v>
      </c>
      <c r="U3056">
        <f t="shared" si="415"/>
        <v>2409.0331695432251</v>
      </c>
      <c r="W3056">
        <f t="shared" si="416"/>
        <v>188.0431695432253</v>
      </c>
      <c r="AB3056" s="3">
        <v>780</v>
      </c>
      <c r="AD3056">
        <f t="shared" si="420"/>
        <v>1651.1461840158527</v>
      </c>
      <c r="AF3056">
        <f t="shared" si="421"/>
        <v>569.84381598414711</v>
      </c>
      <c r="AK3056" s="4">
        <f t="shared" si="422"/>
        <v>1852.8955326526609</v>
      </c>
      <c r="AM3056">
        <f t="shared" si="423"/>
        <v>368.09446734733888</v>
      </c>
    </row>
    <row r="3057" spans="1:39" x14ac:dyDescent="0.2">
      <c r="A3057" s="5">
        <v>25946.969999999998</v>
      </c>
      <c r="C3057" s="3">
        <v>2293.14</v>
      </c>
      <c r="E3057" s="3">
        <v>2399</v>
      </c>
      <c r="G3057" s="4">
        <f t="shared" si="417"/>
        <v>2557.8854429232197</v>
      </c>
      <c r="I3057">
        <f t="shared" si="418"/>
        <v>264.7454429232198</v>
      </c>
      <c r="K3057" s="1">
        <f t="shared" si="419"/>
        <v>264.7454429232198</v>
      </c>
      <c r="U3057">
        <f t="shared" si="415"/>
        <v>2586.3108875029775</v>
      </c>
      <c r="W3057">
        <f t="shared" si="416"/>
        <v>293.17088750297762</v>
      </c>
      <c r="AB3057" s="3">
        <v>1350</v>
      </c>
      <c r="AD3057">
        <f t="shared" si="420"/>
        <v>2041.473782128227</v>
      </c>
      <c r="AF3057">
        <f t="shared" si="421"/>
        <v>251.66621787177291</v>
      </c>
      <c r="AK3057" s="4">
        <f t="shared" si="422"/>
        <v>2154.808152198279</v>
      </c>
      <c r="AM3057">
        <f t="shared" si="423"/>
        <v>138.33184780172087</v>
      </c>
    </row>
    <row r="3058" spans="1:39" x14ac:dyDescent="0.2">
      <c r="A3058" s="5">
        <v>29594.890000000003</v>
      </c>
      <c r="C3058" s="3">
        <v>2560</v>
      </c>
      <c r="E3058" s="3">
        <v>2370.0100000000002</v>
      </c>
      <c r="G3058" s="4">
        <f t="shared" si="417"/>
        <v>2672.6020677455836</v>
      </c>
      <c r="I3058">
        <f t="shared" si="418"/>
        <v>112.60206774558355</v>
      </c>
      <c r="K3058" s="1">
        <f t="shared" si="419"/>
        <v>112.60206774558355</v>
      </c>
      <c r="U3058">
        <f t="shared" si="415"/>
        <v>2775.879000994837</v>
      </c>
      <c r="W3058">
        <f t="shared" si="416"/>
        <v>215.87900099483704</v>
      </c>
      <c r="AB3058" s="3">
        <v>2447.0700000000002</v>
      </c>
      <c r="AD3058">
        <f t="shared" si="420"/>
        <v>2694.0739264396398</v>
      </c>
      <c r="AF3058">
        <f t="shared" si="421"/>
        <v>134.07392643963976</v>
      </c>
      <c r="AK3058" s="4">
        <f t="shared" si="422"/>
        <v>2646.6055553649339</v>
      </c>
      <c r="AM3058">
        <f t="shared" si="423"/>
        <v>86.605555364933934</v>
      </c>
    </row>
    <row r="3059" spans="1:39" x14ac:dyDescent="0.2">
      <c r="A3059" s="5">
        <v>29889.84</v>
      </c>
      <c r="C3059" s="3">
        <v>2680.01</v>
      </c>
      <c r="E3059" s="3">
        <v>2000</v>
      </c>
      <c r="G3059" s="4">
        <f t="shared" si="417"/>
        <v>2514.6320803255239</v>
      </c>
      <c r="I3059">
        <f t="shared" si="418"/>
        <v>165.37791967447629</v>
      </c>
      <c r="K3059" s="1">
        <f t="shared" si="419"/>
        <v>-165.37791967447629</v>
      </c>
      <c r="U3059">
        <f t="shared" si="415"/>
        <v>2789.9166869284854</v>
      </c>
      <c r="W3059">
        <f t="shared" si="416"/>
        <v>109.90668692848521</v>
      </c>
      <c r="AB3059" s="3">
        <v>2500</v>
      </c>
      <c r="AD3059">
        <f t="shared" si="420"/>
        <v>2728.6151615791377</v>
      </c>
      <c r="AF3059">
        <f t="shared" si="421"/>
        <v>48.60516157913753</v>
      </c>
      <c r="AK3059" s="4">
        <f t="shared" si="422"/>
        <v>2571.563188700753</v>
      </c>
      <c r="AM3059">
        <f t="shared" si="423"/>
        <v>108.4468112992472</v>
      </c>
    </row>
    <row r="3060" spans="1:39" x14ac:dyDescent="0.2">
      <c r="A3060" s="5">
        <v>29003.229999999996</v>
      </c>
      <c r="C3060" s="3">
        <v>2549</v>
      </c>
      <c r="E3060" s="3">
        <v>1475.13</v>
      </c>
      <c r="G3060" s="4">
        <f t="shared" si="417"/>
        <v>2248.4529335965271</v>
      </c>
      <c r="I3060">
        <f t="shared" si="418"/>
        <v>300.54706640347285</v>
      </c>
      <c r="K3060" s="1">
        <f t="shared" si="419"/>
        <v>-300.54706640347285</v>
      </c>
      <c r="U3060">
        <f t="shared" si="415"/>
        <v>2747.189357801919</v>
      </c>
      <c r="W3060">
        <f t="shared" si="416"/>
        <v>198.18935780191896</v>
      </c>
      <c r="AB3060" s="3">
        <v>2240</v>
      </c>
      <c r="AD3060">
        <f t="shared" si="420"/>
        <v>2575.476722423401</v>
      </c>
      <c r="AF3060">
        <f t="shared" si="421"/>
        <v>26.476722423401043</v>
      </c>
      <c r="AK3060" s="4">
        <f t="shared" si="422"/>
        <v>2310.1626241706804</v>
      </c>
      <c r="AM3060">
        <f t="shared" si="423"/>
        <v>238.83737582931963</v>
      </c>
    </row>
    <row r="3061" spans="1:39" x14ac:dyDescent="0.2">
      <c r="A3061" s="5">
        <v>28280.5</v>
      </c>
      <c r="C3061" s="3">
        <v>2502</v>
      </c>
      <c r="E3061" s="3">
        <v>1248.99</v>
      </c>
      <c r="G3061" s="4">
        <f t="shared" si="417"/>
        <v>2121.8777179465451</v>
      </c>
      <c r="I3061">
        <f t="shared" si="418"/>
        <v>380.12228205345491</v>
      </c>
      <c r="K3061" s="1">
        <f t="shared" si="419"/>
        <v>-380.12228205345491</v>
      </c>
      <c r="U3061">
        <f t="shared" si="415"/>
        <v>2711.1383402920037</v>
      </c>
      <c r="W3061">
        <f t="shared" si="416"/>
        <v>209.1383402920037</v>
      </c>
      <c r="AB3061" s="3">
        <v>2400</v>
      </c>
      <c r="AD3061">
        <f t="shared" si="420"/>
        <v>2630.2924847755949</v>
      </c>
      <c r="AF3061">
        <f t="shared" si="421"/>
        <v>128.29248477559486</v>
      </c>
      <c r="AK3061" s="4">
        <f t="shared" si="422"/>
        <v>2287.6844962363894</v>
      </c>
      <c r="AM3061">
        <f t="shared" si="423"/>
        <v>214.31550376361065</v>
      </c>
    </row>
    <row r="3062" spans="1:39" x14ac:dyDescent="0.2">
      <c r="A3062" s="5">
        <v>26843.449999999993</v>
      </c>
      <c r="C3062" s="3">
        <v>2220.9899999999998</v>
      </c>
      <c r="E3062" s="3">
        <v>1248.98</v>
      </c>
      <c r="G3062" s="4">
        <f t="shared" si="417"/>
        <v>2071.1188834181312</v>
      </c>
      <c r="I3062">
        <f t="shared" si="418"/>
        <v>149.87111658186859</v>
      </c>
      <c r="K3062" s="1">
        <f t="shared" si="419"/>
        <v>-149.87111658186859</v>
      </c>
      <c r="U3062">
        <f t="shared" si="415"/>
        <v>2635.8912127276271</v>
      </c>
      <c r="W3062">
        <f t="shared" si="416"/>
        <v>414.90121272762735</v>
      </c>
      <c r="AB3062" s="3">
        <v>2020</v>
      </c>
      <c r="AD3062">
        <f t="shared" si="420"/>
        <v>2398.1470442292111</v>
      </c>
      <c r="AF3062">
        <f t="shared" si="421"/>
        <v>177.15704422921135</v>
      </c>
      <c r="AK3062" s="4">
        <f t="shared" si="422"/>
        <v>2109.5526342688991</v>
      </c>
      <c r="AM3062">
        <f t="shared" si="423"/>
        <v>111.43736573110073</v>
      </c>
    </row>
    <row r="3063" spans="1:39" x14ac:dyDescent="0.2">
      <c r="A3063" s="5">
        <v>27191.19</v>
      </c>
      <c r="C3063" s="3">
        <v>2207.2399999999998</v>
      </c>
      <c r="E3063" s="3">
        <v>1248.98</v>
      </c>
      <c r="G3063" s="4">
        <f t="shared" si="417"/>
        <v>2083.724269282905</v>
      </c>
      <c r="I3063">
        <f t="shared" si="418"/>
        <v>123.51573071709481</v>
      </c>
      <c r="K3063" s="1">
        <f t="shared" si="419"/>
        <v>-123.51573071709481</v>
      </c>
      <c r="U3063">
        <f t="shared" si="415"/>
        <v>2654.5589385636868</v>
      </c>
      <c r="W3063">
        <f t="shared" si="416"/>
        <v>447.31893856368697</v>
      </c>
      <c r="AB3063" s="3">
        <v>2147.0700000000002</v>
      </c>
      <c r="AD3063">
        <f t="shared" si="420"/>
        <v>2471.6712899818176</v>
      </c>
      <c r="AF3063">
        <f t="shared" si="421"/>
        <v>264.43128998181783</v>
      </c>
      <c r="AK3063" s="4">
        <f t="shared" si="422"/>
        <v>2165.7398191375896</v>
      </c>
      <c r="AM3063">
        <f t="shared" si="423"/>
        <v>41.500180862410161</v>
      </c>
    </row>
    <row r="3064" spans="1:39" x14ac:dyDescent="0.2">
      <c r="A3064" s="5">
        <v>27480.119999999995</v>
      </c>
      <c r="C3064" s="3">
        <v>2200</v>
      </c>
      <c r="E3064" s="3">
        <v>1248.98</v>
      </c>
      <c r="G3064" s="4">
        <f t="shared" si="417"/>
        <v>2094.0365665065328</v>
      </c>
      <c r="I3064">
        <f t="shared" si="418"/>
        <v>105.96343349346716</v>
      </c>
      <c r="K3064" s="1">
        <f t="shared" si="419"/>
        <v>-105.96343349346716</v>
      </c>
      <c r="U3064">
        <f t="shared" si="415"/>
        <v>2669.8410538399203</v>
      </c>
      <c r="W3064">
        <f t="shared" si="416"/>
        <v>469.84105383992028</v>
      </c>
      <c r="AB3064" s="3">
        <v>2270.67</v>
      </c>
      <c r="AD3064">
        <f t="shared" si="420"/>
        <v>2541.3497437474598</v>
      </c>
      <c r="AF3064">
        <f t="shared" si="421"/>
        <v>341.3497437474598</v>
      </c>
      <c r="AK3064" s="4">
        <f t="shared" si="422"/>
        <v>2218.8788947224375</v>
      </c>
      <c r="AM3064">
        <f t="shared" si="423"/>
        <v>18.878894722437508</v>
      </c>
    </row>
    <row r="3065" spans="1:39" x14ac:dyDescent="0.2">
      <c r="A3065" s="5">
        <v>27223.39</v>
      </c>
      <c r="C3065" s="3">
        <v>2220.9899999999998</v>
      </c>
      <c r="E3065" s="3">
        <v>1248.99</v>
      </c>
      <c r="G3065" s="4">
        <f t="shared" si="417"/>
        <v>2084.8852119864978</v>
      </c>
      <c r="I3065">
        <f t="shared" si="418"/>
        <v>136.104788013502</v>
      </c>
      <c r="K3065" s="1">
        <f t="shared" si="419"/>
        <v>-136.104788013502</v>
      </c>
      <c r="U3065">
        <f t="shared" si="415"/>
        <v>2656.2722124632455</v>
      </c>
      <c r="W3065">
        <f t="shared" si="416"/>
        <v>435.28221246324574</v>
      </c>
      <c r="AB3065" s="3">
        <v>2297.08</v>
      </c>
      <c r="AD3065">
        <f t="shared" si="420"/>
        <v>2545.5450468462013</v>
      </c>
      <c r="AF3065">
        <f t="shared" si="421"/>
        <v>324.55504684620155</v>
      </c>
      <c r="AK3065" s="4">
        <f t="shared" si="422"/>
        <v>2221.4317500934358</v>
      </c>
      <c r="AM3065">
        <f t="shared" si="423"/>
        <v>0.44175009343598504</v>
      </c>
    </row>
    <row r="3066" spans="1:39" x14ac:dyDescent="0.2">
      <c r="A3066" s="5">
        <v>27117.31</v>
      </c>
      <c r="C3066" s="3">
        <v>2240</v>
      </c>
      <c r="E3066" s="3">
        <v>1299.99</v>
      </c>
      <c r="G3066" s="4">
        <f t="shared" si="417"/>
        <v>2104.1420594106339</v>
      </c>
      <c r="I3066">
        <f t="shared" si="418"/>
        <v>135.85794058936608</v>
      </c>
      <c r="K3066" s="1">
        <f t="shared" si="419"/>
        <v>-135.85794058936608</v>
      </c>
      <c r="U3066">
        <f t="shared" si="415"/>
        <v>2650.618256472937</v>
      </c>
      <c r="W3066">
        <f t="shared" si="416"/>
        <v>410.61825647293699</v>
      </c>
      <c r="AB3066" s="3">
        <v>2398.9899999999998</v>
      </c>
      <c r="AD3066">
        <f t="shared" si="420"/>
        <v>2591.3985656708201</v>
      </c>
      <c r="AF3066">
        <f t="shared" si="421"/>
        <v>351.39856567082006</v>
      </c>
      <c r="AK3066" s="4">
        <f t="shared" si="422"/>
        <v>2269.7101146751515</v>
      </c>
      <c r="AM3066">
        <f t="shared" si="423"/>
        <v>29.710114675151544</v>
      </c>
    </row>
    <row r="3067" spans="1:39" x14ac:dyDescent="0.2">
      <c r="A3067" s="5">
        <v>27757.320000000003</v>
      </c>
      <c r="C3067" s="3">
        <v>2549.0100000000002</v>
      </c>
      <c r="E3067" s="3">
        <v>2176.61</v>
      </c>
      <c r="G3067" s="4">
        <f t="shared" si="417"/>
        <v>2523.4751738718533</v>
      </c>
      <c r="I3067">
        <f t="shared" si="418"/>
        <v>25.53482612814696</v>
      </c>
      <c r="K3067" s="1">
        <f t="shared" si="419"/>
        <v>-25.53482612814696</v>
      </c>
      <c r="U3067">
        <f t="shared" si="415"/>
        <v>2684.3132240959512</v>
      </c>
      <c r="W3067">
        <f t="shared" si="416"/>
        <v>135.30322409595101</v>
      </c>
      <c r="AB3067" s="3">
        <v>2598.9899999999998</v>
      </c>
      <c r="AD3067">
        <f t="shared" si="420"/>
        <v>2709.8363735679559</v>
      </c>
      <c r="AF3067">
        <f t="shared" si="421"/>
        <v>160.82637356795567</v>
      </c>
      <c r="AK3067" s="4">
        <f t="shared" si="422"/>
        <v>2601.2499013240404</v>
      </c>
      <c r="AM3067">
        <f t="shared" si="423"/>
        <v>52.239901324040147</v>
      </c>
    </row>
    <row r="3068" spans="1:39" x14ac:dyDescent="0.2">
      <c r="A3068" s="5">
        <v>27622.499999999996</v>
      </c>
      <c r="C3068" s="3">
        <v>2549.0100000000002</v>
      </c>
      <c r="E3068" s="3">
        <v>2502</v>
      </c>
      <c r="G3068" s="4">
        <f t="shared" si="417"/>
        <v>2665.9573519857877</v>
      </c>
      <c r="I3068">
        <f t="shared" si="418"/>
        <v>116.94735198578746</v>
      </c>
      <c r="K3068" s="1">
        <f t="shared" si="419"/>
        <v>116.94735198578746</v>
      </c>
      <c r="U3068">
        <f t="shared" si="415"/>
        <v>2677.2973639010779</v>
      </c>
      <c r="W3068">
        <f t="shared" si="416"/>
        <v>128.2873639010777</v>
      </c>
      <c r="AB3068" s="3">
        <v>2467.88</v>
      </c>
      <c r="AD3068">
        <f t="shared" si="420"/>
        <v>2641.7696599530627</v>
      </c>
      <c r="AF3068">
        <f t="shared" si="421"/>
        <v>92.75965995306251</v>
      </c>
      <c r="AK3068" s="4">
        <f t="shared" si="422"/>
        <v>2639.1029590823191</v>
      </c>
      <c r="AM3068">
        <f t="shared" si="423"/>
        <v>90.092959082318885</v>
      </c>
    </row>
    <row r="3069" spans="1:39" x14ac:dyDescent="0.2">
      <c r="A3069" s="5">
        <v>26651.069999999996</v>
      </c>
      <c r="C3069" s="3">
        <v>2398.9899999999998</v>
      </c>
      <c r="E3069" s="3">
        <v>2625</v>
      </c>
      <c r="G3069" s="4">
        <f t="shared" si="417"/>
        <v>2686.5908532666681</v>
      </c>
      <c r="I3069">
        <f t="shared" si="418"/>
        <v>287.60085326666831</v>
      </c>
      <c r="K3069" s="1">
        <f t="shared" si="419"/>
        <v>287.60085326666831</v>
      </c>
      <c r="U3069">
        <f t="shared" si="415"/>
        <v>2625.4312115817847</v>
      </c>
      <c r="W3069">
        <f t="shared" si="416"/>
        <v>226.44121158178496</v>
      </c>
      <c r="AB3069" s="3">
        <v>2125</v>
      </c>
      <c r="AD3069">
        <f t="shared" si="420"/>
        <v>2442.436628614716</v>
      </c>
      <c r="AF3069">
        <f t="shared" si="421"/>
        <v>43.446628614716246</v>
      </c>
      <c r="AK3069" s="4">
        <f t="shared" si="422"/>
        <v>2520.5145011440222</v>
      </c>
      <c r="AM3069">
        <f t="shared" si="423"/>
        <v>121.52450114402245</v>
      </c>
    </row>
    <row r="3070" spans="1:39" x14ac:dyDescent="0.2">
      <c r="A3070" s="5">
        <v>25540.820000000003</v>
      </c>
      <c r="C3070" s="3">
        <v>2244.14</v>
      </c>
      <c r="E3070" s="3">
        <v>2495.9899999999998</v>
      </c>
      <c r="G3070" s="4">
        <f t="shared" si="417"/>
        <v>2586.0608774380153</v>
      </c>
      <c r="I3070">
        <f t="shared" si="418"/>
        <v>341.9208774380154</v>
      </c>
      <c r="K3070" s="1">
        <f t="shared" si="419"/>
        <v>341.9208774380154</v>
      </c>
      <c r="U3070">
        <f t="shared" si="415"/>
        <v>2563.1208282988118</v>
      </c>
      <c r="W3070">
        <f t="shared" si="416"/>
        <v>318.98082829881196</v>
      </c>
      <c r="AB3070" s="3">
        <v>2240</v>
      </c>
      <c r="AD3070">
        <f t="shared" si="420"/>
        <v>2458.4954927349854</v>
      </c>
      <c r="AF3070">
        <f t="shared" si="421"/>
        <v>214.35549273498555</v>
      </c>
      <c r="AK3070" s="4">
        <f t="shared" si="422"/>
        <v>2494.3455442019235</v>
      </c>
      <c r="AM3070">
        <f t="shared" si="423"/>
        <v>250.20554420192366</v>
      </c>
    </row>
    <row r="3071" spans="1:39" x14ac:dyDescent="0.2">
      <c r="A3071" s="5">
        <v>24478.94</v>
      </c>
      <c r="C3071" s="3">
        <v>2393.23</v>
      </c>
      <c r="E3071" s="3">
        <v>2395.12</v>
      </c>
      <c r="G3071" s="4">
        <f t="shared" si="417"/>
        <v>2497.7132108824317</v>
      </c>
      <c r="I3071">
        <f t="shared" si="418"/>
        <v>104.48321088243165</v>
      </c>
      <c r="K3071" s="1">
        <f t="shared" si="419"/>
        <v>104.48321088243165</v>
      </c>
      <c r="U3071">
        <f t="shared" si="415"/>
        <v>2500.1698100954818</v>
      </c>
      <c r="W3071">
        <f t="shared" si="416"/>
        <v>106.93981009548179</v>
      </c>
      <c r="AB3071" s="3">
        <v>2297.0700000000002</v>
      </c>
      <c r="AD3071">
        <f t="shared" si="420"/>
        <v>2445.8812461139441</v>
      </c>
      <c r="AF3071">
        <f t="shared" si="421"/>
        <v>52.651246113944126</v>
      </c>
      <c r="AK3071" s="4">
        <f t="shared" si="422"/>
        <v>2454.27761357586</v>
      </c>
      <c r="AM3071">
        <f t="shared" si="423"/>
        <v>61.047613575859941</v>
      </c>
    </row>
    <row r="3072" spans="1:39" x14ac:dyDescent="0.2">
      <c r="A3072" s="5">
        <v>20588.12</v>
      </c>
      <c r="C3072" s="3">
        <v>2221</v>
      </c>
      <c r="E3072" s="3">
        <v>2290</v>
      </c>
      <c r="G3072" s="4">
        <f t="shared" si="417"/>
        <v>2268.3934225999074</v>
      </c>
      <c r="I3072">
        <f t="shared" si="418"/>
        <v>47.393422599907353</v>
      </c>
      <c r="K3072" s="1">
        <f t="shared" si="419"/>
        <v>47.393422599907353</v>
      </c>
      <c r="U3072">
        <f t="shared" si="415"/>
        <v>2234.4214564990471</v>
      </c>
      <c r="W3072">
        <f t="shared" si="416"/>
        <v>13.421456499047054</v>
      </c>
      <c r="AB3072" s="3">
        <v>1949.99</v>
      </c>
      <c r="AD3072">
        <f t="shared" si="420"/>
        <v>2105.3447716263227</v>
      </c>
      <c r="AF3072">
        <f t="shared" si="421"/>
        <v>115.65522837367735</v>
      </c>
      <c r="AK3072" s="4">
        <f t="shared" si="422"/>
        <v>2156.7653170627368</v>
      </c>
      <c r="AM3072">
        <f t="shared" si="423"/>
        <v>64.234682937263187</v>
      </c>
    </row>
    <row r="3073" spans="1:39" x14ac:dyDescent="0.2">
      <c r="A3073" s="5">
        <v>20055.71</v>
      </c>
      <c r="C3073" s="3">
        <v>2073.08</v>
      </c>
      <c r="E3073" s="3">
        <v>2125</v>
      </c>
      <c r="G3073" s="4">
        <f t="shared" si="417"/>
        <v>2164.9905595188193</v>
      </c>
      <c r="I3073">
        <f t="shared" si="418"/>
        <v>91.910559518819355</v>
      </c>
      <c r="K3073" s="1">
        <f t="shared" si="419"/>
        <v>91.910559518819355</v>
      </c>
      <c r="U3073">
        <f t="shared" si="415"/>
        <v>2192.7330852272953</v>
      </c>
      <c r="W3073">
        <f t="shared" si="416"/>
        <v>119.65308522729538</v>
      </c>
      <c r="AB3073" s="3">
        <v>1000.01</v>
      </c>
      <c r="AD3073">
        <f t="shared" si="420"/>
        <v>1617.0800139756611</v>
      </c>
      <c r="AF3073">
        <f t="shared" si="421"/>
        <v>455.9999860243388</v>
      </c>
      <c r="AK3073" s="4">
        <f t="shared" si="422"/>
        <v>1741.8998484843394</v>
      </c>
      <c r="AM3073">
        <f t="shared" si="423"/>
        <v>331.18015151566055</v>
      </c>
    </row>
    <row r="3074" spans="1:39" x14ac:dyDescent="0.2">
      <c r="A3074" s="5">
        <v>18973.96</v>
      </c>
      <c r="C3074" s="3">
        <v>2370</v>
      </c>
      <c r="E3074" s="3">
        <v>2398</v>
      </c>
      <c r="G3074" s="4">
        <f t="shared" si="417"/>
        <v>2226.3861735869959</v>
      </c>
      <c r="I3074">
        <f t="shared" si="418"/>
        <v>143.61382641300406</v>
      </c>
      <c r="K3074" s="1">
        <f t="shared" si="419"/>
        <v>-143.61382641300406</v>
      </c>
      <c r="U3074">
        <f t="shared" si="415"/>
        <v>2103.0399051959412</v>
      </c>
      <c r="W3074">
        <f t="shared" si="416"/>
        <v>266.96009480405883</v>
      </c>
      <c r="AB3074" s="3">
        <v>1349.99</v>
      </c>
      <c r="AD3074">
        <f t="shared" si="420"/>
        <v>1727.7342809005977</v>
      </c>
      <c r="AF3074">
        <f t="shared" si="421"/>
        <v>642.2657190994023</v>
      </c>
      <c r="AK3074" s="4">
        <f t="shared" si="422"/>
        <v>1895.9549765567481</v>
      </c>
      <c r="AM3074">
        <f t="shared" si="423"/>
        <v>474.04502344325192</v>
      </c>
    </row>
    <row r="3075" spans="1:39" x14ac:dyDescent="0.2">
      <c r="A3075" s="5">
        <v>18496.809999999994</v>
      </c>
      <c r="C3075" s="3">
        <v>2239.9899999999998</v>
      </c>
      <c r="E3075" s="3">
        <v>2220.9899999999998</v>
      </c>
      <c r="G3075" s="4">
        <f t="shared" si="417"/>
        <v>2117.1512886475521</v>
      </c>
      <c r="I3075">
        <f t="shared" si="418"/>
        <v>122.83871135244772</v>
      </c>
      <c r="K3075" s="1">
        <f t="shared" si="419"/>
        <v>-122.83871135244772</v>
      </c>
      <c r="U3075">
        <f t="shared" ref="U3075:U3138" si="424">$S$4*LN(MAX(1,$S$2*A3075+$S$3))+$S$5</f>
        <v>2061.1249908797654</v>
      </c>
      <c r="W3075">
        <f t="shared" ref="W3075:W3138" si="425">ABS(U3075-C3075)</f>
        <v>178.86500912023439</v>
      </c>
      <c r="AB3075" s="3">
        <v>1238.3399999999999</v>
      </c>
      <c r="AD3075">
        <f t="shared" si="420"/>
        <v>1645.7436329405291</v>
      </c>
      <c r="AF3075">
        <f t="shared" si="421"/>
        <v>594.24636705947069</v>
      </c>
      <c r="AK3075" s="4">
        <f t="shared" si="422"/>
        <v>1783.5858218183084</v>
      </c>
      <c r="AM3075">
        <f t="shared" si="423"/>
        <v>456.40417818169135</v>
      </c>
    </row>
    <row r="3076" spans="1:39" x14ac:dyDescent="0.2">
      <c r="A3076" s="5">
        <v>18266.25</v>
      </c>
      <c r="C3076" s="3">
        <v>2048.0100000000002</v>
      </c>
      <c r="E3076" s="3">
        <v>2194.0100000000002</v>
      </c>
      <c r="G3076" s="4">
        <f t="shared" si="417"/>
        <v>2090.4352384575468</v>
      </c>
      <c r="I3076">
        <f t="shared" si="418"/>
        <v>42.425238457546584</v>
      </c>
      <c r="K3076" s="1">
        <f t="shared" si="419"/>
        <v>42.425238457546584</v>
      </c>
      <c r="U3076">
        <f t="shared" si="424"/>
        <v>2040.3074389392332</v>
      </c>
      <c r="W3076">
        <f t="shared" si="425"/>
        <v>7.7025610607670387</v>
      </c>
      <c r="AB3076" s="3">
        <v>1181.24</v>
      </c>
      <c r="AD3076">
        <f t="shared" si="420"/>
        <v>1604.1792299598665</v>
      </c>
      <c r="AF3076">
        <f t="shared" si="421"/>
        <v>443.83077004013376</v>
      </c>
      <c r="AK3076" s="4">
        <f t="shared" si="422"/>
        <v>1743.8800282415198</v>
      </c>
      <c r="AM3076">
        <f t="shared" si="423"/>
        <v>304.12997175848045</v>
      </c>
    </row>
    <row r="3077" spans="1:39" x14ac:dyDescent="0.2">
      <c r="A3077" s="5">
        <v>18171.2</v>
      </c>
      <c r="C3077" s="3">
        <v>1700</v>
      </c>
      <c r="E3077" s="3">
        <v>2097.9899999999998</v>
      </c>
      <c r="G3077" s="4">
        <f t="shared" si="417"/>
        <v>2040.9280873036514</v>
      </c>
      <c r="I3077">
        <f t="shared" si="418"/>
        <v>340.92808730365141</v>
      </c>
      <c r="K3077" s="1">
        <f t="shared" si="419"/>
        <v>340.92808730365141</v>
      </c>
      <c r="U3077">
        <f t="shared" si="424"/>
        <v>2031.613684841479</v>
      </c>
      <c r="W3077">
        <f t="shared" si="425"/>
        <v>331.61368484147897</v>
      </c>
      <c r="AB3077" s="3">
        <v>1238.3399999999999</v>
      </c>
      <c r="AD3077">
        <f t="shared" si="420"/>
        <v>1626.087565359001</v>
      </c>
      <c r="AF3077">
        <f t="shared" si="421"/>
        <v>73.912434640998981</v>
      </c>
      <c r="AK3077" s="4">
        <f t="shared" si="422"/>
        <v>1733.5694365424497</v>
      </c>
      <c r="AM3077">
        <f t="shared" si="423"/>
        <v>33.569436542449694</v>
      </c>
    </row>
    <row r="3078" spans="1:39" x14ac:dyDescent="0.2">
      <c r="A3078" s="5">
        <v>18514.940000000002</v>
      </c>
      <c r="C3078" s="3">
        <v>2000</v>
      </c>
      <c r="E3078" s="3">
        <v>2088.9899999999998</v>
      </c>
      <c r="G3078" s="4">
        <f t="shared" si="417"/>
        <v>2058.5607905058196</v>
      </c>
      <c r="I3078">
        <f t="shared" si="418"/>
        <v>58.560790505819568</v>
      </c>
      <c r="K3078" s="1">
        <f t="shared" si="419"/>
        <v>58.560790505819568</v>
      </c>
      <c r="U3078">
        <f t="shared" si="424"/>
        <v>2062.7460097847434</v>
      </c>
      <c r="W3078">
        <f t="shared" si="425"/>
        <v>62.746009784743364</v>
      </c>
      <c r="AB3078" s="3">
        <v>1181.24</v>
      </c>
      <c r="AD3078">
        <f t="shared" si="420"/>
        <v>1619.1166287437418</v>
      </c>
      <c r="AF3078">
        <f t="shared" si="421"/>
        <v>380.88337125625821</v>
      </c>
      <c r="AK3078" s="4">
        <f t="shared" si="422"/>
        <v>1727.3490870258731</v>
      </c>
      <c r="AM3078">
        <f t="shared" si="423"/>
        <v>272.65091297412687</v>
      </c>
    </row>
    <row r="3079" spans="1:39" x14ac:dyDescent="0.2">
      <c r="A3079" s="5">
        <v>19195.969999999994</v>
      </c>
      <c r="C3079" s="3">
        <v>2220.9899999999998</v>
      </c>
      <c r="E3079" s="3">
        <v>2097.9899999999998</v>
      </c>
      <c r="G3079" s="4">
        <f t="shared" si="417"/>
        <v>2103.8368646641902</v>
      </c>
      <c r="I3079">
        <f t="shared" si="418"/>
        <v>117.15313533580957</v>
      </c>
      <c r="K3079" s="1">
        <f t="shared" si="419"/>
        <v>-117.15313533580957</v>
      </c>
      <c r="U3079">
        <f t="shared" si="424"/>
        <v>2122.0305083141611</v>
      </c>
      <c r="W3079">
        <f t="shared" si="425"/>
        <v>98.959491685838657</v>
      </c>
      <c r="AB3079" s="3">
        <v>1181.23</v>
      </c>
      <c r="AD3079">
        <f t="shared" si="420"/>
        <v>1658.4181088317846</v>
      </c>
      <c r="AF3079">
        <f t="shared" si="421"/>
        <v>562.57189116821519</v>
      </c>
      <c r="AK3079" s="4">
        <f t="shared" si="422"/>
        <v>1762.2456332655709</v>
      </c>
      <c r="AM3079">
        <f t="shared" si="423"/>
        <v>458.74436673442892</v>
      </c>
    </row>
    <row r="3080" spans="1:39" x14ac:dyDescent="0.2">
      <c r="A3080" s="5">
        <v>23144.63</v>
      </c>
      <c r="C3080" s="3">
        <v>2382.0100000000002</v>
      </c>
      <c r="E3080" s="3">
        <v>2220.9899999999998</v>
      </c>
      <c r="G3080" s="4">
        <f t="shared" si="417"/>
        <v>2361.5036600150697</v>
      </c>
      <c r="I3080">
        <f t="shared" si="418"/>
        <v>20.506339984930491</v>
      </c>
      <c r="K3080" s="1">
        <f t="shared" si="419"/>
        <v>-20.506339984930491</v>
      </c>
      <c r="U3080">
        <f t="shared" si="424"/>
        <v>2415.8138139074726</v>
      </c>
      <c r="W3080">
        <f t="shared" si="425"/>
        <v>33.803813907472431</v>
      </c>
      <c r="AB3080" s="3">
        <v>899.99</v>
      </c>
      <c r="AD3080">
        <f t="shared" si="420"/>
        <v>1713.7420026090767</v>
      </c>
      <c r="AF3080">
        <f t="shared" si="421"/>
        <v>668.26799739092348</v>
      </c>
      <c r="AK3080" s="4">
        <f t="shared" si="422"/>
        <v>1851.4199636597896</v>
      </c>
      <c r="AM3080">
        <f t="shared" si="423"/>
        <v>530.59003634021064</v>
      </c>
    </row>
    <row r="3081" spans="1:39" x14ac:dyDescent="0.2">
      <c r="A3081" s="5">
        <v>26077.74</v>
      </c>
      <c r="C3081" s="3">
        <v>2319.9899999999998</v>
      </c>
      <c r="E3081" s="3">
        <v>2293.14</v>
      </c>
      <c r="G3081" s="4">
        <f t="shared" si="417"/>
        <v>2514.9785123734209</v>
      </c>
      <c r="I3081">
        <f t="shared" si="418"/>
        <v>194.98851237342114</v>
      </c>
      <c r="K3081" s="1">
        <f t="shared" si="419"/>
        <v>194.98851237342114</v>
      </c>
      <c r="U3081">
        <f t="shared" si="424"/>
        <v>2593.6785023011453</v>
      </c>
      <c r="W3081">
        <f t="shared" si="425"/>
        <v>273.68850230114549</v>
      </c>
      <c r="AB3081" s="3">
        <v>1238.3399999999999</v>
      </c>
      <c r="AD3081">
        <f t="shared" si="420"/>
        <v>1991.9961903434641</v>
      </c>
      <c r="AF3081">
        <f t="shared" si="421"/>
        <v>327.99380965653563</v>
      </c>
      <c r="AK3081" s="4">
        <f t="shared" si="422"/>
        <v>2088.8063853748172</v>
      </c>
      <c r="AM3081">
        <f t="shared" si="423"/>
        <v>231.1836146251826</v>
      </c>
    </row>
    <row r="3082" spans="1:39" x14ac:dyDescent="0.2">
      <c r="A3082" s="5">
        <v>29753.540000000005</v>
      </c>
      <c r="C3082" s="3">
        <v>2685.01</v>
      </c>
      <c r="E3082" s="3">
        <v>2560</v>
      </c>
      <c r="G3082" s="4">
        <f t="shared" si="417"/>
        <v>2763.6446294287962</v>
      </c>
      <c r="I3082">
        <f t="shared" si="418"/>
        <v>78.634629428795961</v>
      </c>
      <c r="K3082" s="1">
        <f t="shared" si="419"/>
        <v>78.634629428795961</v>
      </c>
      <c r="U3082">
        <f t="shared" si="424"/>
        <v>2783.4511129946241</v>
      </c>
      <c r="W3082">
        <f t="shared" si="425"/>
        <v>98.441112994623836</v>
      </c>
      <c r="AB3082" s="3">
        <v>2000</v>
      </c>
      <c r="AD3082">
        <f t="shared" si="420"/>
        <v>2481.9347925088232</v>
      </c>
      <c r="AF3082">
        <f t="shared" si="421"/>
        <v>203.07520749117703</v>
      </c>
      <c r="AK3082" s="4">
        <f t="shared" si="422"/>
        <v>2539.4466138220459</v>
      </c>
      <c r="AM3082">
        <f t="shared" si="423"/>
        <v>145.56338617795427</v>
      </c>
    </row>
    <row r="3083" spans="1:39" x14ac:dyDescent="0.2">
      <c r="A3083" s="5">
        <v>30051.100000000006</v>
      </c>
      <c r="C3083" s="3">
        <v>2685.01</v>
      </c>
      <c r="E3083" s="3">
        <v>2680.01</v>
      </c>
      <c r="G3083" s="4">
        <f t="shared" si="417"/>
        <v>2827.3875872114895</v>
      </c>
      <c r="I3083">
        <f t="shared" si="418"/>
        <v>142.3775872114893</v>
      </c>
      <c r="K3083" s="1">
        <f t="shared" si="419"/>
        <v>142.3775872114893</v>
      </c>
      <c r="U3083">
        <f t="shared" si="424"/>
        <v>2797.519353018266</v>
      </c>
      <c r="W3083">
        <f t="shared" si="425"/>
        <v>112.50935301826576</v>
      </c>
      <c r="AB3083" s="3">
        <v>2549</v>
      </c>
      <c r="AD3083">
        <f t="shared" si="420"/>
        <v>2757.185632009513</v>
      </c>
      <c r="AF3083">
        <f t="shared" si="421"/>
        <v>72.17563200951281</v>
      </c>
      <c r="AK3083" s="4">
        <f t="shared" si="422"/>
        <v>2780.2554157774093</v>
      </c>
      <c r="AM3083">
        <f t="shared" si="423"/>
        <v>95.245415777409107</v>
      </c>
    </row>
    <row r="3084" spans="1:39" x14ac:dyDescent="0.2">
      <c r="A3084" s="5">
        <v>29070.970000000005</v>
      </c>
      <c r="C3084" s="3">
        <v>2325</v>
      </c>
      <c r="E3084" s="3">
        <v>2549</v>
      </c>
      <c r="G3084" s="4">
        <f t="shared" si="417"/>
        <v>2736.5273533468599</v>
      </c>
      <c r="I3084">
        <f t="shared" si="418"/>
        <v>411.52735334685985</v>
      </c>
      <c r="K3084" s="1">
        <f t="shared" si="419"/>
        <v>411.52735334685985</v>
      </c>
      <c r="U3084">
        <f t="shared" si="424"/>
        <v>2750.5108032543103</v>
      </c>
      <c r="W3084">
        <f t="shared" si="425"/>
        <v>425.5108032543103</v>
      </c>
      <c r="AB3084" s="3">
        <v>2210.9899999999998</v>
      </c>
      <c r="AD3084">
        <f t="shared" si="420"/>
        <v>2563.5009652595318</v>
      </c>
      <c r="AF3084">
        <f t="shared" si="421"/>
        <v>238.50096525953177</v>
      </c>
      <c r="AK3084" s="4">
        <f t="shared" si="422"/>
        <v>2596.3636131358885</v>
      </c>
      <c r="AM3084">
        <f t="shared" si="423"/>
        <v>271.3636131358885</v>
      </c>
    </row>
    <row r="3085" spans="1:39" x14ac:dyDescent="0.2">
      <c r="A3085" s="5">
        <v>28479.209999999995</v>
      </c>
      <c r="C3085" s="3">
        <v>2302</v>
      </c>
      <c r="E3085" s="3">
        <v>2502</v>
      </c>
      <c r="G3085" s="4">
        <f t="shared" si="417"/>
        <v>2695.516102962798</v>
      </c>
      <c r="I3085">
        <f t="shared" si="418"/>
        <v>393.51610296279796</v>
      </c>
      <c r="K3085" s="1">
        <f t="shared" si="419"/>
        <v>393.51610296279796</v>
      </c>
      <c r="U3085">
        <f t="shared" si="424"/>
        <v>2721.1641692478515</v>
      </c>
      <c r="W3085">
        <f t="shared" si="425"/>
        <v>419.16416924785153</v>
      </c>
      <c r="AB3085" s="3">
        <v>2211</v>
      </c>
      <c r="AD3085">
        <f t="shared" si="420"/>
        <v>2544.9391554208833</v>
      </c>
      <c r="AF3085">
        <f t="shared" si="421"/>
        <v>242.93915542088325</v>
      </c>
      <c r="AK3085" s="4">
        <f t="shared" si="422"/>
        <v>2568.1687085527929</v>
      </c>
      <c r="AM3085">
        <f t="shared" si="423"/>
        <v>266.16870855279285</v>
      </c>
    </row>
    <row r="3086" spans="1:39" x14ac:dyDescent="0.2">
      <c r="A3086" s="5">
        <v>26730.51</v>
      </c>
      <c r="C3086" s="3">
        <v>1987.07</v>
      </c>
      <c r="E3086" s="3">
        <v>2220.9899999999998</v>
      </c>
      <c r="G3086" s="4">
        <f t="shared" si="417"/>
        <v>2506.7350796539713</v>
      </c>
      <c r="I3086">
        <f t="shared" si="418"/>
        <v>519.66507965397136</v>
      </c>
      <c r="K3086" s="1">
        <f t="shared" si="419"/>
        <v>519.66507965397136</v>
      </c>
      <c r="U3086">
        <f t="shared" si="424"/>
        <v>2629.7620930969297</v>
      </c>
      <c r="W3086">
        <f t="shared" si="425"/>
        <v>642.69209309692974</v>
      </c>
      <c r="AB3086" s="3">
        <v>1897.07</v>
      </c>
      <c r="AD3086">
        <f t="shared" si="420"/>
        <v>2334.6013144977987</v>
      </c>
      <c r="AF3086">
        <f t="shared" si="421"/>
        <v>347.5313144977988</v>
      </c>
      <c r="AK3086" s="4">
        <f t="shared" si="422"/>
        <v>2328.5201978268483</v>
      </c>
      <c r="AM3086">
        <f t="shared" si="423"/>
        <v>341.45019782684835</v>
      </c>
    </row>
    <row r="3087" spans="1:39" x14ac:dyDescent="0.2">
      <c r="A3087" s="5">
        <v>27183.26</v>
      </c>
      <c r="C3087" s="3">
        <v>1562</v>
      </c>
      <c r="E3087" s="3">
        <v>2207.2399999999998</v>
      </c>
      <c r="G3087" s="4">
        <f t="shared" si="417"/>
        <v>2516.9753673881951</v>
      </c>
      <c r="I3087">
        <f t="shared" si="418"/>
        <v>954.97536738819508</v>
      </c>
      <c r="K3087" s="1">
        <f t="shared" si="419"/>
        <v>954.97536738819508</v>
      </c>
      <c r="U3087">
        <f t="shared" si="424"/>
        <v>2654.1366107040285</v>
      </c>
      <c r="W3087">
        <f t="shared" si="425"/>
        <v>1092.1366107040285</v>
      </c>
      <c r="AB3087" s="3">
        <v>2000</v>
      </c>
      <c r="AD3087">
        <f t="shared" si="420"/>
        <v>2400.0443665029179</v>
      </c>
      <c r="AF3087">
        <f t="shared" si="421"/>
        <v>838.04436650291791</v>
      </c>
      <c r="AK3087" s="4">
        <f t="shared" si="422"/>
        <v>2375.1022171196873</v>
      </c>
      <c r="AM3087">
        <f t="shared" si="423"/>
        <v>813.10221711968734</v>
      </c>
    </row>
    <row r="3088" spans="1:39" x14ac:dyDescent="0.2">
      <c r="A3088" s="5">
        <v>27324.999999999996</v>
      </c>
      <c r="C3088" s="3">
        <v>1950</v>
      </c>
      <c r="E3088" s="3">
        <v>2200</v>
      </c>
      <c r="G3088" s="4">
        <f t="shared" si="417"/>
        <v>2518.7786885623582</v>
      </c>
      <c r="I3088">
        <f t="shared" si="418"/>
        <v>568.77868856235818</v>
      </c>
      <c r="K3088" s="1">
        <f t="shared" si="419"/>
        <v>568.77868856235818</v>
      </c>
      <c r="U3088">
        <f t="shared" si="424"/>
        <v>2661.6618316969198</v>
      </c>
      <c r="W3088">
        <f t="shared" si="425"/>
        <v>711.66183169691976</v>
      </c>
      <c r="AB3088" s="3">
        <v>2210.9899999999998</v>
      </c>
      <c r="AD3088">
        <f t="shared" si="420"/>
        <v>2507.1983340497909</v>
      </c>
      <c r="AF3088">
        <f t="shared" si="421"/>
        <v>557.1983340497909</v>
      </c>
      <c r="AK3088" s="4">
        <f t="shared" si="422"/>
        <v>2454.1160607406332</v>
      </c>
      <c r="AM3088">
        <f t="shared" si="423"/>
        <v>504.1160607406332</v>
      </c>
    </row>
    <row r="3089" spans="1:39" x14ac:dyDescent="0.2">
      <c r="A3089" s="5">
        <v>27144.959999999999</v>
      </c>
      <c r="C3089" s="3">
        <v>1963.99</v>
      </c>
      <c r="E3089" s="3">
        <v>2220.9899999999998</v>
      </c>
      <c r="G3089" s="4">
        <f t="shared" si="417"/>
        <v>2521.8177581209648</v>
      </c>
      <c r="I3089">
        <f t="shared" si="418"/>
        <v>557.82775812096475</v>
      </c>
      <c r="K3089" s="1">
        <f t="shared" si="419"/>
        <v>557.82775812096475</v>
      </c>
      <c r="U3089">
        <f t="shared" si="424"/>
        <v>2652.0946693722035</v>
      </c>
      <c r="W3089">
        <f t="shared" si="425"/>
        <v>688.10466937220349</v>
      </c>
      <c r="AB3089" s="3">
        <v>2349.9899999999998</v>
      </c>
      <c r="AD3089">
        <f t="shared" si="420"/>
        <v>2568.5621453242293</v>
      </c>
      <c r="AF3089">
        <f t="shared" si="421"/>
        <v>604.57214532422927</v>
      </c>
      <c r="AK3089" s="4">
        <f t="shared" si="422"/>
        <v>2505.6493278562052</v>
      </c>
      <c r="AM3089">
        <f t="shared" si="423"/>
        <v>541.65932785620521</v>
      </c>
    </row>
    <row r="3090" spans="1:39" x14ac:dyDescent="0.2">
      <c r="A3090" s="5">
        <v>27616.870000000003</v>
      </c>
      <c r="C3090" s="3">
        <v>2240</v>
      </c>
      <c r="E3090" s="3">
        <v>2240</v>
      </c>
      <c r="G3090" s="4">
        <f t="shared" si="417"/>
        <v>2547.2250448650857</v>
      </c>
      <c r="I3090">
        <f t="shared" si="418"/>
        <v>307.22504486508569</v>
      </c>
      <c r="K3090" s="1">
        <f t="shared" si="419"/>
        <v>307.22504486508569</v>
      </c>
      <c r="U3090">
        <f t="shared" si="424"/>
        <v>2677.0034474458917</v>
      </c>
      <c r="W3090">
        <f t="shared" si="425"/>
        <v>437.00344744589165</v>
      </c>
      <c r="AB3090" s="3">
        <v>2549</v>
      </c>
      <c r="AD3090">
        <f t="shared" si="420"/>
        <v>2680.9426295184376</v>
      </c>
      <c r="AF3090">
        <f t="shared" si="421"/>
        <v>440.94262951843757</v>
      </c>
      <c r="AK3090" s="4">
        <f t="shared" si="422"/>
        <v>2596.5892521806445</v>
      </c>
      <c r="AM3090">
        <f t="shared" si="423"/>
        <v>356.58925218064451</v>
      </c>
    </row>
    <row r="3091" spans="1:39" x14ac:dyDescent="0.2">
      <c r="A3091" s="5">
        <v>28634.55</v>
      </c>
      <c r="C3091" s="3">
        <v>2642.99</v>
      </c>
      <c r="E3091" s="3">
        <v>2549.0100000000002</v>
      </c>
      <c r="G3091" s="4">
        <f t="shared" si="417"/>
        <v>2722.0195389343062</v>
      </c>
      <c r="I3091">
        <f t="shared" si="418"/>
        <v>79.029538934306402</v>
      </c>
      <c r="K3091" s="1">
        <f t="shared" si="419"/>
        <v>79.029538934306402</v>
      </c>
      <c r="U3091">
        <f t="shared" si="424"/>
        <v>2728.9410145635484</v>
      </c>
      <c r="W3091">
        <f t="shared" si="425"/>
        <v>85.951014563548597</v>
      </c>
      <c r="AB3091" s="3">
        <v>2649.01</v>
      </c>
      <c r="AD3091">
        <f t="shared" si="420"/>
        <v>2762.3850765384268</v>
      </c>
      <c r="AF3091">
        <f t="shared" si="421"/>
        <v>119.39507653842702</v>
      </c>
      <c r="AK3091" s="4">
        <f t="shared" si="422"/>
        <v>2745.126262426078</v>
      </c>
      <c r="AM3091">
        <f t="shared" si="423"/>
        <v>102.13626242607825</v>
      </c>
    </row>
    <row r="3092" spans="1:39" x14ac:dyDescent="0.2">
      <c r="A3092" s="5">
        <v>28576.03</v>
      </c>
      <c r="C3092" s="3">
        <v>2649</v>
      </c>
      <c r="E3092" s="3">
        <v>2549.0100000000002</v>
      </c>
      <c r="G3092" s="4">
        <f t="shared" si="417"/>
        <v>2720.0516933215913</v>
      </c>
      <c r="I3092">
        <f t="shared" si="418"/>
        <v>71.051693321591301</v>
      </c>
      <c r="K3092" s="1">
        <f t="shared" si="419"/>
        <v>71.051693321591301</v>
      </c>
      <c r="U3092">
        <f t="shared" si="424"/>
        <v>2726.0175119758114</v>
      </c>
      <c r="W3092">
        <f t="shared" si="425"/>
        <v>77.017511975811431</v>
      </c>
      <c r="AB3092" s="3">
        <v>2575.6</v>
      </c>
      <c r="AD3092">
        <f t="shared" si="420"/>
        <v>2724.9160377248609</v>
      </c>
      <c r="AF3092">
        <f t="shared" si="421"/>
        <v>75.916037724860871</v>
      </c>
      <c r="AK3092" s="4">
        <f t="shared" si="422"/>
        <v>2716.7891584307272</v>
      </c>
      <c r="AM3092">
        <f t="shared" si="423"/>
        <v>67.789158430727184</v>
      </c>
    </row>
    <row r="3093" spans="1:39" x14ac:dyDescent="0.2">
      <c r="A3093" s="5">
        <v>27365.569999999996</v>
      </c>
      <c r="C3093" s="3">
        <v>2395.08</v>
      </c>
      <c r="E3093" s="3">
        <v>2398.9899999999998</v>
      </c>
      <c r="G3093" s="4">
        <f t="shared" si="417"/>
        <v>2610.2530827696446</v>
      </c>
      <c r="I3093">
        <f t="shared" si="418"/>
        <v>215.17308276964468</v>
      </c>
      <c r="K3093" s="1">
        <f t="shared" si="419"/>
        <v>215.17308276964468</v>
      </c>
      <c r="U3093">
        <f t="shared" si="424"/>
        <v>2663.8066775468596</v>
      </c>
      <c r="W3093">
        <f t="shared" si="425"/>
        <v>268.72667754685972</v>
      </c>
      <c r="AB3093" s="3">
        <v>2199.9899999999998</v>
      </c>
      <c r="AD3093">
        <f t="shared" si="420"/>
        <v>2503.2235410778867</v>
      </c>
      <c r="AF3093">
        <f t="shared" si="421"/>
        <v>108.14354107788677</v>
      </c>
      <c r="AK3093" s="4">
        <f t="shared" si="422"/>
        <v>2505.8966811120763</v>
      </c>
      <c r="AM3093">
        <f t="shared" si="423"/>
        <v>110.81668111207637</v>
      </c>
    </row>
    <row r="3094" spans="1:39" x14ac:dyDescent="0.2">
      <c r="A3094" s="5">
        <v>25675.810000000005</v>
      </c>
      <c r="C3094" s="3">
        <v>2239.9899999999998</v>
      </c>
      <c r="E3094" s="3">
        <v>2244.14</v>
      </c>
      <c r="G3094" s="4">
        <f t="shared" si="417"/>
        <v>2477.3757283399191</v>
      </c>
      <c r="I3094">
        <f t="shared" si="418"/>
        <v>237.3857283399193</v>
      </c>
      <c r="K3094" s="1">
        <f t="shared" si="419"/>
        <v>237.3857283399193</v>
      </c>
      <c r="U3094">
        <f t="shared" si="424"/>
        <v>2570.8806904179073</v>
      </c>
      <c r="W3094">
        <f t="shared" si="425"/>
        <v>330.89069041790754</v>
      </c>
      <c r="AB3094" s="3">
        <v>2104</v>
      </c>
      <c r="AD3094">
        <f t="shared" si="420"/>
        <v>2397.4653147084</v>
      </c>
      <c r="AF3094">
        <f t="shared" si="421"/>
        <v>157.47531470840022</v>
      </c>
      <c r="AK3094" s="4">
        <f t="shared" si="422"/>
        <v>2379.5515618743602</v>
      </c>
      <c r="AM3094">
        <f t="shared" si="423"/>
        <v>139.56156187436045</v>
      </c>
    </row>
    <row r="3095" spans="1:39" x14ac:dyDescent="0.2">
      <c r="A3095" s="5">
        <v>24081.62</v>
      </c>
      <c r="C3095" s="3">
        <v>2272</v>
      </c>
      <c r="E3095" s="3">
        <v>2393.23</v>
      </c>
      <c r="G3095" s="4">
        <f t="shared" si="417"/>
        <v>2480.2193090138844</v>
      </c>
      <c r="I3095">
        <f t="shared" si="418"/>
        <v>208.21930901388441</v>
      </c>
      <c r="K3095" s="1">
        <f t="shared" si="419"/>
        <v>208.21930901388441</v>
      </c>
      <c r="U3095">
        <f t="shared" si="424"/>
        <v>2475.6950976007411</v>
      </c>
      <c r="W3095">
        <f t="shared" si="425"/>
        <v>203.69509760074106</v>
      </c>
      <c r="AB3095" s="3">
        <v>1898.79</v>
      </c>
      <c r="AD3095">
        <f t="shared" si="420"/>
        <v>2236.9205615757473</v>
      </c>
      <c r="AF3095">
        <f t="shared" si="421"/>
        <v>35.079438424252658</v>
      </c>
      <c r="AK3095" s="4">
        <f t="shared" si="422"/>
        <v>2295.3370521753795</v>
      </c>
      <c r="AM3095">
        <f t="shared" si="423"/>
        <v>23.33705217537954</v>
      </c>
    </row>
    <row r="3096" spans="1:39" x14ac:dyDescent="0.2">
      <c r="A3096" s="5">
        <v>19965.509999999998</v>
      </c>
      <c r="C3096" s="3">
        <v>2054</v>
      </c>
      <c r="E3096" s="3">
        <v>2221</v>
      </c>
      <c r="G3096" s="4">
        <f t="shared" si="417"/>
        <v>2203.4386345069424</v>
      </c>
      <c r="I3096">
        <f t="shared" si="418"/>
        <v>149.43863450694244</v>
      </c>
      <c r="K3096" s="1">
        <f t="shared" si="419"/>
        <v>149.43863450694244</v>
      </c>
      <c r="U3096">
        <f t="shared" si="424"/>
        <v>2185.5172576685218</v>
      </c>
      <c r="W3096">
        <f t="shared" si="425"/>
        <v>131.51725766852178</v>
      </c>
      <c r="AB3096" s="3">
        <v>1238.3399999999999</v>
      </c>
      <c r="AD3096">
        <f t="shared" si="420"/>
        <v>1727.9767450191093</v>
      </c>
      <c r="AF3096">
        <f t="shared" si="421"/>
        <v>326.02325498089067</v>
      </c>
      <c r="AK3096" s="4">
        <f t="shared" si="422"/>
        <v>1851.4206219105126</v>
      </c>
      <c r="AM3096">
        <f t="shared" si="423"/>
        <v>202.57937808948736</v>
      </c>
    </row>
    <row r="3097" spans="1:39" x14ac:dyDescent="0.2">
      <c r="A3097" s="5">
        <v>19223.520000000004</v>
      </c>
      <c r="C3097" s="3">
        <v>1278.48</v>
      </c>
      <c r="E3097" s="3">
        <v>2073.08</v>
      </c>
      <c r="G3097" s="4">
        <f t="shared" si="417"/>
        <v>2094.1864957231764</v>
      </c>
      <c r="I3097">
        <f t="shared" si="418"/>
        <v>815.70649572317643</v>
      </c>
      <c r="K3097" s="1">
        <f t="shared" si="419"/>
        <v>815.70649572317643</v>
      </c>
      <c r="U3097">
        <f t="shared" si="424"/>
        <v>2124.3652711557552</v>
      </c>
      <c r="W3097">
        <f t="shared" si="425"/>
        <v>845.88527115575516</v>
      </c>
      <c r="AB3097" s="3">
        <v>1181.23</v>
      </c>
      <c r="AD3097">
        <f t="shared" si="420"/>
        <v>1659.9614893549069</v>
      </c>
      <c r="AF3097">
        <f t="shared" si="421"/>
        <v>381.4814893549069</v>
      </c>
      <c r="AK3097" s="4">
        <f t="shared" si="422"/>
        <v>1756.674174644201</v>
      </c>
      <c r="AM3097">
        <f t="shared" si="423"/>
        <v>478.19417464420098</v>
      </c>
    </row>
    <row r="3098" spans="1:39" x14ac:dyDescent="0.2">
      <c r="A3098" s="5">
        <v>17674.849999999999</v>
      </c>
      <c r="C3098" s="3">
        <v>2300</v>
      </c>
      <c r="E3098" s="3">
        <v>2370</v>
      </c>
      <c r="G3098" s="4">
        <f t="shared" ref="G3098:G3161" si="426">$P$4*LN(MAX(1,$P$2*A3098+$P$3))+$P$5*E3098+$P$6</f>
        <v>2131.4796509307198</v>
      </c>
      <c r="I3098">
        <f t="shared" si="418"/>
        <v>168.5203490692802</v>
      </c>
      <c r="K3098" s="1">
        <f t="shared" si="419"/>
        <v>-168.5203490692802</v>
      </c>
      <c r="U3098">
        <f t="shared" si="424"/>
        <v>1985.1089373330506</v>
      </c>
      <c r="W3098">
        <f t="shared" si="425"/>
        <v>314.89106266694944</v>
      </c>
      <c r="AB3098" s="3">
        <v>1238.33</v>
      </c>
      <c r="AD3098">
        <f t="shared" si="420"/>
        <v>1594.9854545875833</v>
      </c>
      <c r="AF3098">
        <f t="shared" si="421"/>
        <v>705.01454541241674</v>
      </c>
      <c r="AK3098" s="4">
        <f t="shared" si="422"/>
        <v>1782.6410761153588</v>
      </c>
      <c r="AM3098">
        <f t="shared" si="423"/>
        <v>517.35892388464117</v>
      </c>
    </row>
    <row r="3099" spans="1:39" x14ac:dyDescent="0.2">
      <c r="A3099" s="5">
        <v>16831.289999999997</v>
      </c>
      <c r="C3099" s="3">
        <v>2244.9899999999998</v>
      </c>
      <c r="E3099" s="3">
        <v>2239.9899999999998</v>
      </c>
      <c r="G3099" s="4">
        <f t="shared" si="426"/>
        <v>2013.8942119247995</v>
      </c>
      <c r="I3099">
        <f t="shared" ref="I3099:I3162" si="427">ABS(G3099-C3099)</f>
        <v>231.09578807520029</v>
      </c>
      <c r="K3099" s="1">
        <f t="shared" ref="K3099:K3162" si="428">G3099-C3099</f>
        <v>-231.09578807520029</v>
      </c>
      <c r="U3099">
        <f t="shared" si="424"/>
        <v>1901.4568425608504</v>
      </c>
      <c r="W3099">
        <f t="shared" si="425"/>
        <v>343.53315743914936</v>
      </c>
      <c r="AB3099" s="3">
        <v>1238.33</v>
      </c>
      <c r="AD3099">
        <f t="shared" si="420"/>
        <v>1538.6476468988576</v>
      </c>
      <c r="AF3099">
        <f t="shared" si="421"/>
        <v>706.34235310114218</v>
      </c>
      <c r="AK3099" s="4">
        <f t="shared" si="422"/>
        <v>1700.4054383880798</v>
      </c>
      <c r="AM3099">
        <f t="shared" si="423"/>
        <v>544.58456161191998</v>
      </c>
    </row>
    <row r="3100" spans="1:39" x14ac:dyDescent="0.2">
      <c r="A3100" s="5">
        <v>16356.789999999997</v>
      </c>
      <c r="C3100" s="3">
        <v>2149.9899999999998</v>
      </c>
      <c r="E3100" s="3">
        <v>2048.0100000000002</v>
      </c>
      <c r="G3100" s="4">
        <f t="shared" si="426"/>
        <v>1891.8040045405105</v>
      </c>
      <c r="I3100">
        <f t="shared" si="427"/>
        <v>258.18599545948928</v>
      </c>
      <c r="K3100" s="1">
        <f t="shared" si="428"/>
        <v>-258.18599545948928</v>
      </c>
      <c r="U3100">
        <f t="shared" si="424"/>
        <v>1851.5659786602355</v>
      </c>
      <c r="W3100">
        <f t="shared" si="425"/>
        <v>298.42402133976429</v>
      </c>
      <c r="AB3100" s="3">
        <v>1226.24</v>
      </c>
      <c r="AD3100">
        <f t="shared" si="420"/>
        <v>1498.9193799031627</v>
      </c>
      <c r="AF3100">
        <f t="shared" si="421"/>
        <v>651.07062009683705</v>
      </c>
      <c r="AK3100" s="4">
        <f t="shared" si="422"/>
        <v>1615.2717238774105</v>
      </c>
      <c r="AM3100">
        <f t="shared" si="423"/>
        <v>534.71827612258926</v>
      </c>
    </row>
    <row r="3101" spans="1:39" x14ac:dyDescent="0.2">
      <c r="A3101" s="5">
        <v>16156.769999999999</v>
      </c>
      <c r="C3101" s="3">
        <v>2000</v>
      </c>
      <c r="E3101" s="3">
        <v>1700</v>
      </c>
      <c r="G3101" s="4">
        <f t="shared" si="426"/>
        <v>1718.9854870977406</v>
      </c>
      <c r="I3101">
        <f t="shared" si="427"/>
        <v>281.01451290225941</v>
      </c>
      <c r="K3101" s="1">
        <f t="shared" si="428"/>
        <v>-281.01451290225941</v>
      </c>
      <c r="U3101">
        <f t="shared" si="424"/>
        <v>1829.8648448117074</v>
      </c>
      <c r="W3101">
        <f t="shared" si="425"/>
        <v>170.13515518829263</v>
      </c>
      <c r="AB3101" s="3">
        <v>1226.23</v>
      </c>
      <c r="AD3101">
        <f t="shared" si="420"/>
        <v>1484.120776494703</v>
      </c>
      <c r="AF3101">
        <f t="shared" si="421"/>
        <v>515.87922350529698</v>
      </c>
      <c r="AK3101" s="4">
        <f t="shared" si="422"/>
        <v>1507.4240363742663</v>
      </c>
      <c r="AM3101">
        <f t="shared" si="423"/>
        <v>492.57596362573372</v>
      </c>
    </row>
    <row r="3102" spans="1:39" x14ac:dyDescent="0.2">
      <c r="A3102" s="5">
        <v>16353.35</v>
      </c>
      <c r="C3102" s="3">
        <v>1700.01</v>
      </c>
      <c r="E3102" s="3">
        <v>2000</v>
      </c>
      <c r="G3102" s="4">
        <f t="shared" si="426"/>
        <v>1869.8216300067998</v>
      </c>
      <c r="I3102">
        <f t="shared" si="427"/>
        <v>169.81163000679976</v>
      </c>
      <c r="K3102" s="1">
        <f t="shared" si="428"/>
        <v>169.81163000679976</v>
      </c>
      <c r="U3102">
        <f t="shared" si="424"/>
        <v>1851.1962161693737</v>
      </c>
      <c r="W3102">
        <f t="shared" si="425"/>
        <v>151.18621616937367</v>
      </c>
      <c r="AB3102" s="3">
        <v>1000</v>
      </c>
      <c r="AD3102">
        <f t="shared" si="420"/>
        <v>1388.8957421324794</v>
      </c>
      <c r="AF3102">
        <f t="shared" si="421"/>
        <v>311.11425786752056</v>
      </c>
      <c r="AK3102" s="4">
        <f t="shared" si="422"/>
        <v>1519.2354564708996</v>
      </c>
      <c r="AM3102">
        <f t="shared" si="423"/>
        <v>180.77454352910036</v>
      </c>
    </row>
    <row r="3103" spans="1:39" x14ac:dyDescent="0.2">
      <c r="A3103" s="5">
        <v>16737.47</v>
      </c>
      <c r="C3103" s="3">
        <v>2011.25</v>
      </c>
      <c r="E3103" s="3">
        <v>2220.9899999999998</v>
      </c>
      <c r="G3103" s="4">
        <f t="shared" si="426"/>
        <v>1998.4635970626632</v>
      </c>
      <c r="I3103">
        <f t="shared" si="427"/>
        <v>12.786402937336788</v>
      </c>
      <c r="K3103" s="1">
        <f t="shared" si="428"/>
        <v>-12.786402937336788</v>
      </c>
      <c r="U3103">
        <f t="shared" si="424"/>
        <v>1891.7633702588137</v>
      </c>
      <c r="W3103">
        <f t="shared" si="425"/>
        <v>119.48662974118633</v>
      </c>
      <c r="AB3103" s="3">
        <v>1000.01</v>
      </c>
      <c r="AD3103">
        <f t="shared" si="420"/>
        <v>1416.4511526153983</v>
      </c>
      <c r="AF3103">
        <f t="shared" si="421"/>
        <v>594.79884738460169</v>
      </c>
      <c r="AK3103" s="4">
        <f t="shared" si="422"/>
        <v>1602.7157584067397</v>
      </c>
      <c r="AM3103">
        <f t="shared" si="423"/>
        <v>408.53424159326028</v>
      </c>
    </row>
    <row r="3104" spans="1:39" x14ac:dyDescent="0.2">
      <c r="A3104" s="5">
        <v>20291.899999999998</v>
      </c>
      <c r="C3104" s="3">
        <v>2228.9899999999998</v>
      </c>
      <c r="E3104" s="3">
        <v>2382.0100000000002</v>
      </c>
      <c r="G3104" s="4">
        <f t="shared" si="426"/>
        <v>2294.1612285175797</v>
      </c>
      <c r="I3104">
        <f t="shared" si="427"/>
        <v>65.171228517579948</v>
      </c>
      <c r="K3104" s="1">
        <f t="shared" si="428"/>
        <v>65.171228517579948</v>
      </c>
      <c r="U3104">
        <f t="shared" si="424"/>
        <v>2211.4148846368389</v>
      </c>
      <c r="W3104">
        <f t="shared" si="425"/>
        <v>17.575115363160876</v>
      </c>
      <c r="AB3104" s="3">
        <v>1226.23</v>
      </c>
      <c r="AD3104">
        <f t="shared" si="420"/>
        <v>1739.1033400753176</v>
      </c>
      <c r="AF3104">
        <f t="shared" si="421"/>
        <v>489.88665992468214</v>
      </c>
      <c r="AK3104" s="4">
        <f t="shared" si="422"/>
        <v>1905.2585238409044</v>
      </c>
      <c r="AM3104">
        <f t="shared" si="423"/>
        <v>323.73147615909534</v>
      </c>
    </row>
    <row r="3105" spans="1:39" x14ac:dyDescent="0.2">
      <c r="A3105" s="5">
        <v>22342.780000000002</v>
      </c>
      <c r="C3105" s="3">
        <v>2400</v>
      </c>
      <c r="E3105" s="3">
        <v>2319.9899999999998</v>
      </c>
      <c r="G3105" s="4">
        <f t="shared" si="426"/>
        <v>2369.5016420739757</v>
      </c>
      <c r="I3105">
        <f t="shared" si="427"/>
        <v>30.498357926024255</v>
      </c>
      <c r="K3105" s="1">
        <f t="shared" si="428"/>
        <v>-30.498357926024255</v>
      </c>
      <c r="U3105">
        <f t="shared" si="424"/>
        <v>2361.9546551437816</v>
      </c>
      <c r="W3105">
        <f t="shared" si="425"/>
        <v>38.045344856218435</v>
      </c>
      <c r="AB3105" s="3">
        <v>1487.98</v>
      </c>
      <c r="AD3105">
        <f t="shared" si="420"/>
        <v>1964.2125800932836</v>
      </c>
      <c r="AF3105">
        <f t="shared" si="421"/>
        <v>435.78741990671642</v>
      </c>
      <c r="AK3105" s="4">
        <f t="shared" si="422"/>
        <v>2064.6970436472752</v>
      </c>
      <c r="AM3105">
        <f t="shared" si="423"/>
        <v>335.30295635272478</v>
      </c>
    </row>
    <row r="3106" spans="1:39" x14ac:dyDescent="0.2">
      <c r="A3106" s="5">
        <v>25215.57</v>
      </c>
      <c r="C3106" s="3">
        <v>2686.01</v>
      </c>
      <c r="E3106" s="3">
        <v>2685.01</v>
      </c>
      <c r="G3106" s="4">
        <f t="shared" si="426"/>
        <v>2658.7553300613054</v>
      </c>
      <c r="I3106">
        <f t="shared" si="427"/>
        <v>27.25466993869486</v>
      </c>
      <c r="K3106" s="1">
        <f t="shared" si="428"/>
        <v>-27.25466993869486</v>
      </c>
      <c r="U3106">
        <f t="shared" si="424"/>
        <v>2544.2047235510327</v>
      </c>
      <c r="W3106">
        <f t="shared" si="425"/>
        <v>141.80527644896756</v>
      </c>
      <c r="AB3106" s="3">
        <v>2250.0100000000002</v>
      </c>
      <c r="AD3106">
        <f t="shared" si="420"/>
        <v>2451.2582519957023</v>
      </c>
      <c r="AF3106">
        <f t="shared" si="421"/>
        <v>234.75174800429795</v>
      </c>
      <c r="AK3106" s="4">
        <f t="shared" si="422"/>
        <v>2539.978315163451</v>
      </c>
      <c r="AM3106">
        <f t="shared" si="423"/>
        <v>146.03168483654918</v>
      </c>
    </row>
    <row r="3107" spans="1:39" x14ac:dyDescent="0.2">
      <c r="A3107" s="5">
        <v>24763.440000000002</v>
      </c>
      <c r="C3107" s="3">
        <v>2686</v>
      </c>
      <c r="E3107" s="3">
        <v>2685.01</v>
      </c>
      <c r="G3107" s="4">
        <f t="shared" si="426"/>
        <v>2640.5532370445844</v>
      </c>
      <c r="I3107">
        <f t="shared" si="427"/>
        <v>45.446762955415579</v>
      </c>
      <c r="K3107" s="1">
        <f t="shared" si="428"/>
        <v>-45.446762955415579</v>
      </c>
      <c r="U3107">
        <f t="shared" si="424"/>
        <v>2517.3784842571367</v>
      </c>
      <c r="W3107">
        <f t="shared" si="425"/>
        <v>168.62151574286327</v>
      </c>
      <c r="AB3107" s="3">
        <v>2547.0100000000002</v>
      </c>
      <c r="AD3107">
        <f t="shared" si="420"/>
        <v>2578.186575101884</v>
      </c>
      <c r="AF3107">
        <f t="shared" si="421"/>
        <v>107.81342489811595</v>
      </c>
      <c r="AK3107" s="4">
        <f t="shared" si="422"/>
        <v>2634.3132354674399</v>
      </c>
      <c r="AM3107">
        <f t="shared" si="423"/>
        <v>51.686764532560119</v>
      </c>
    </row>
    <row r="3108" spans="1:39" x14ac:dyDescent="0.2">
      <c r="A3108" s="5">
        <v>23996.050000000003</v>
      </c>
      <c r="C3108" s="3">
        <v>2385.88</v>
      </c>
      <c r="E3108" s="3">
        <v>2325</v>
      </c>
      <c r="G3108" s="4">
        <f t="shared" si="426"/>
        <v>2445.7176001900916</v>
      </c>
      <c r="I3108">
        <f t="shared" si="427"/>
        <v>59.837600190091507</v>
      </c>
      <c r="K3108" s="1">
        <f t="shared" si="428"/>
        <v>59.837600190091507</v>
      </c>
      <c r="U3108">
        <f t="shared" si="424"/>
        <v>2470.3547580559662</v>
      </c>
      <c r="W3108">
        <f t="shared" si="425"/>
        <v>84.474758055966049</v>
      </c>
      <c r="AB3108" s="3">
        <v>2210.9899999999998</v>
      </c>
      <c r="AD3108">
        <f t="shared" si="420"/>
        <v>2384.9679835377856</v>
      </c>
      <c r="AF3108">
        <f t="shared" si="421"/>
        <v>0.91201646221452393</v>
      </c>
      <c r="AK3108" s="4">
        <f t="shared" si="422"/>
        <v>2387.7961872694336</v>
      </c>
      <c r="AM3108">
        <f t="shared" si="423"/>
        <v>1.9161872694335216</v>
      </c>
    </row>
    <row r="3109" spans="1:39" x14ac:dyDescent="0.2">
      <c r="A3109" s="5">
        <v>22985.040000000005</v>
      </c>
      <c r="C3109" s="3">
        <v>2229</v>
      </c>
      <c r="E3109" s="3">
        <v>2302</v>
      </c>
      <c r="G3109" s="4">
        <f t="shared" si="426"/>
        <v>2390.9763632791546</v>
      </c>
      <c r="I3109">
        <f t="shared" si="427"/>
        <v>161.97636327915461</v>
      </c>
      <c r="K3109" s="1">
        <f t="shared" si="428"/>
        <v>161.97636327915461</v>
      </c>
      <c r="U3109">
        <f t="shared" si="424"/>
        <v>2405.2946824087867</v>
      </c>
      <c r="W3109">
        <f t="shared" si="425"/>
        <v>176.29468240878668</v>
      </c>
      <c r="AB3109" s="3">
        <v>2112.54</v>
      </c>
      <c r="AD3109">
        <f t="shared" si="420"/>
        <v>2295.2821959897601</v>
      </c>
      <c r="AF3109">
        <f t="shared" si="421"/>
        <v>66.282195989760112</v>
      </c>
      <c r="AK3109" s="4">
        <f t="shared" si="422"/>
        <v>2310.9808567436903</v>
      </c>
      <c r="AM3109">
        <f t="shared" si="423"/>
        <v>81.98085674369031</v>
      </c>
    </row>
    <row r="3110" spans="1:39" x14ac:dyDescent="0.2">
      <c r="A3110" s="5">
        <v>21392.899999999998</v>
      </c>
      <c r="C3110" s="3">
        <v>1497.99</v>
      </c>
      <c r="E3110" s="3">
        <v>1987.07</v>
      </c>
      <c r="G3110" s="4">
        <f t="shared" si="426"/>
        <v>2172.7843564188743</v>
      </c>
      <c r="I3110">
        <f t="shared" si="427"/>
        <v>674.79435641887426</v>
      </c>
      <c r="K3110" s="1">
        <f t="shared" si="428"/>
        <v>674.79435641887426</v>
      </c>
      <c r="U3110">
        <f t="shared" si="424"/>
        <v>2294.6854073236755</v>
      </c>
      <c r="W3110">
        <f t="shared" si="425"/>
        <v>796.69540732367545</v>
      </c>
      <c r="AB3110" s="3">
        <v>1238.3399999999999</v>
      </c>
      <c r="AD3110">
        <f t="shared" si="420"/>
        <v>1799.3942839309966</v>
      </c>
      <c r="AF3110">
        <f t="shared" si="421"/>
        <v>301.4042839309966</v>
      </c>
      <c r="AK3110" s="4">
        <f t="shared" si="422"/>
        <v>1846.025138275626</v>
      </c>
      <c r="AM3110">
        <f t="shared" si="423"/>
        <v>348.03513827562597</v>
      </c>
    </row>
    <row r="3111" spans="1:39" x14ac:dyDescent="0.2">
      <c r="A3111" s="5">
        <v>21478.94</v>
      </c>
      <c r="C3111" s="3">
        <v>1050</v>
      </c>
      <c r="E3111" s="3">
        <v>1562</v>
      </c>
      <c r="G3111" s="4">
        <f t="shared" si="426"/>
        <v>1984.7702020895676</v>
      </c>
      <c r="I3111">
        <f t="shared" si="427"/>
        <v>934.77020208956765</v>
      </c>
      <c r="K3111" s="1">
        <f t="shared" si="428"/>
        <v>934.77020208956765</v>
      </c>
      <c r="U3111">
        <f t="shared" si="424"/>
        <v>2300.944292578899</v>
      </c>
      <c r="W3111">
        <f t="shared" si="425"/>
        <v>1250.944292578899</v>
      </c>
      <c r="AB3111" s="3">
        <v>1238.3399999999999</v>
      </c>
      <c r="AD3111">
        <f t="shared" si="420"/>
        <v>1803.4692748688631</v>
      </c>
      <c r="AF3111">
        <f t="shared" si="421"/>
        <v>753.46927486886307</v>
      </c>
      <c r="AK3111" s="4">
        <f t="shared" si="422"/>
        <v>1732.5871059643869</v>
      </c>
      <c r="AM3111">
        <f t="shared" si="423"/>
        <v>682.58710596438686</v>
      </c>
    </row>
    <row r="3112" spans="1:39" x14ac:dyDescent="0.2">
      <c r="A3112" s="5">
        <v>21664.480000000003</v>
      </c>
      <c r="C3112" s="3">
        <v>1236.49</v>
      </c>
      <c r="E3112" s="3">
        <v>1950</v>
      </c>
      <c r="G3112" s="4">
        <f t="shared" si="426"/>
        <v>2169.4892927778019</v>
      </c>
      <c r="I3112">
        <f t="shared" si="427"/>
        <v>932.99929277780188</v>
      </c>
      <c r="K3112" s="1">
        <f t="shared" si="428"/>
        <v>932.99929277780188</v>
      </c>
      <c r="U3112">
        <f t="shared" si="424"/>
        <v>2314.3257140999995</v>
      </c>
      <c r="W3112">
        <f t="shared" si="425"/>
        <v>1077.8357140999994</v>
      </c>
      <c r="AB3112" s="3">
        <v>1999.99</v>
      </c>
      <c r="AD3112">
        <f t="shared" si="420"/>
        <v>2181.7281951629384</v>
      </c>
      <c r="AF3112">
        <f t="shared" si="421"/>
        <v>945.23819516293838</v>
      </c>
      <c r="AK3112" s="4">
        <f t="shared" si="422"/>
        <v>2124.574651104143</v>
      </c>
      <c r="AM3112">
        <f t="shared" si="423"/>
        <v>888.08465110414295</v>
      </c>
    </row>
    <row r="3113" spans="1:39" x14ac:dyDescent="0.2">
      <c r="A3113" s="5">
        <v>21616.350000000002</v>
      </c>
      <c r="C3113" s="3">
        <v>1250.01</v>
      </c>
      <c r="E3113" s="3">
        <v>1963.99</v>
      </c>
      <c r="G3113" s="4">
        <f t="shared" si="426"/>
        <v>2173.4482412332054</v>
      </c>
      <c r="I3113">
        <f t="shared" si="427"/>
        <v>923.43824123320542</v>
      </c>
      <c r="K3113" s="1">
        <f t="shared" si="428"/>
        <v>923.43824123320542</v>
      </c>
      <c r="U3113">
        <f t="shared" si="424"/>
        <v>2310.8695214490035</v>
      </c>
      <c r="W3113">
        <f t="shared" si="425"/>
        <v>1060.8595214490035</v>
      </c>
      <c r="AB3113" s="3">
        <v>2239.9899999999998</v>
      </c>
      <c r="AD3113">
        <f t="shared" si="420"/>
        <v>2295.9288722808524</v>
      </c>
      <c r="AF3113">
        <f t="shared" si="421"/>
        <v>1045.9188722808524</v>
      </c>
      <c r="AK3113" s="4">
        <f t="shared" si="422"/>
        <v>2214.2286815912757</v>
      </c>
      <c r="AM3113">
        <f t="shared" si="423"/>
        <v>964.21868159127575</v>
      </c>
    </row>
    <row r="3114" spans="1:39" x14ac:dyDescent="0.2">
      <c r="A3114" s="5">
        <v>22138.9</v>
      </c>
      <c r="C3114" s="3">
        <v>2099</v>
      </c>
      <c r="E3114" s="3">
        <v>2240</v>
      </c>
      <c r="G3114" s="4">
        <f t="shared" si="426"/>
        <v>2323.6579848451911</v>
      </c>
      <c r="I3114">
        <f t="shared" si="427"/>
        <v>224.65798484519109</v>
      </c>
      <c r="K3114" s="1">
        <f t="shared" si="428"/>
        <v>224.65798484519109</v>
      </c>
      <c r="U3114">
        <f t="shared" si="424"/>
        <v>2347.8459733374821</v>
      </c>
      <c r="W3114">
        <f t="shared" si="425"/>
        <v>248.84597333748206</v>
      </c>
      <c r="AB3114" s="3">
        <v>2560</v>
      </c>
      <c r="AD3114">
        <f t="shared" si="420"/>
        <v>2475.2128237854749</v>
      </c>
      <c r="AF3114">
        <f t="shared" si="421"/>
        <v>376.21282378547494</v>
      </c>
      <c r="AK3114" s="4">
        <f t="shared" si="422"/>
        <v>2426.7481412761763</v>
      </c>
      <c r="AM3114">
        <f t="shared" si="423"/>
        <v>327.74814127617628</v>
      </c>
    </row>
    <row r="3115" spans="1:39" x14ac:dyDescent="0.2">
      <c r="A3115" s="5">
        <v>22846.65</v>
      </c>
      <c r="C3115" s="3">
        <v>2649.01</v>
      </c>
      <c r="E3115" s="3">
        <v>2642.99</v>
      </c>
      <c r="G3115" s="4">
        <f t="shared" si="426"/>
        <v>2538.9657772146556</v>
      </c>
      <c r="I3115">
        <f t="shared" si="427"/>
        <v>110.04422278534457</v>
      </c>
      <c r="K3115" s="1">
        <f t="shared" si="428"/>
        <v>-110.04422278534457</v>
      </c>
      <c r="U3115">
        <f t="shared" si="424"/>
        <v>2396.0939087301158</v>
      </c>
      <c r="W3115">
        <f t="shared" si="425"/>
        <v>252.91609126988442</v>
      </c>
      <c r="AB3115" s="3">
        <v>2700</v>
      </c>
      <c r="AD3115">
        <f t="shared" ref="AD3115:AD3178" si="429">$Z$4*LN(MAX(1,$Z$2*A3115+$Z$3))+$Z$5*AB3115+$Z$6</f>
        <v>2574.3748302869953</v>
      </c>
      <c r="AF3115">
        <f t="shared" ref="AF3115:AF3178" si="430">ABS(AD3115-C3115)</f>
        <v>74.635169713004871</v>
      </c>
      <c r="AK3115" s="4">
        <f t="shared" ref="AK3115:AK3178" si="431">$AI$4*LN(MAX(1,$AI$2*A3115+$AI$3))+$AI$5*E3115+$AI$6+$AI$7*AB3115</f>
        <v>2614.3536006376457</v>
      </c>
      <c r="AM3115">
        <f t="shared" ref="AM3115:AM3178" si="432">ABS(AK3115-C3115)</f>
        <v>34.656399362354477</v>
      </c>
    </row>
    <row r="3116" spans="1:39" x14ac:dyDescent="0.2">
      <c r="A3116" s="5">
        <v>23059.35</v>
      </c>
      <c r="C3116" s="3">
        <v>2649</v>
      </c>
      <c r="E3116" s="3">
        <v>2649</v>
      </c>
      <c r="G3116" s="4">
        <f t="shared" si="426"/>
        <v>2551.317082967902</v>
      </c>
      <c r="I3116">
        <f t="shared" si="427"/>
        <v>97.682917032097976</v>
      </c>
      <c r="K3116" s="1">
        <f t="shared" si="428"/>
        <v>-97.682917032097976</v>
      </c>
      <c r="U3116">
        <f t="shared" si="424"/>
        <v>2410.2047548858263</v>
      </c>
      <c r="W3116">
        <f t="shared" si="425"/>
        <v>238.79524511417367</v>
      </c>
      <c r="AB3116" s="3">
        <v>2700</v>
      </c>
      <c r="AD3116">
        <f t="shared" si="429"/>
        <v>2583.4886991416406</v>
      </c>
      <c r="AF3116">
        <f t="shared" si="430"/>
        <v>65.511300858359391</v>
      </c>
      <c r="AK3116" s="4">
        <f t="shared" si="431"/>
        <v>2623.5146625753673</v>
      </c>
      <c r="AM3116">
        <f t="shared" si="432"/>
        <v>25.485337424632689</v>
      </c>
    </row>
    <row r="3117" spans="1:39" x14ac:dyDescent="0.2">
      <c r="A3117" s="5">
        <v>22543.34</v>
      </c>
      <c r="C3117" s="3">
        <v>2459.9899999999998</v>
      </c>
      <c r="E3117" s="3">
        <v>2395.08</v>
      </c>
      <c r="G3117" s="4">
        <f t="shared" si="426"/>
        <v>2412.8496134412071</v>
      </c>
      <c r="I3117">
        <f t="shared" si="427"/>
        <v>47.14038655879267</v>
      </c>
      <c r="K3117" s="1">
        <f t="shared" si="428"/>
        <v>-47.14038655879267</v>
      </c>
      <c r="U3117">
        <f t="shared" si="424"/>
        <v>2375.6657754561093</v>
      </c>
      <c r="W3117">
        <f t="shared" si="425"/>
        <v>84.324224543890523</v>
      </c>
      <c r="AB3117" s="3">
        <v>2560</v>
      </c>
      <c r="AD3117">
        <f t="shared" si="429"/>
        <v>2493.2359768355991</v>
      </c>
      <c r="AF3117">
        <f t="shared" si="430"/>
        <v>33.245976835599322</v>
      </c>
      <c r="AK3117" s="4">
        <f t="shared" si="431"/>
        <v>2484.2125449288314</v>
      </c>
      <c r="AM3117">
        <f t="shared" si="432"/>
        <v>24.222544928831667</v>
      </c>
    </row>
    <row r="3118" spans="1:39" x14ac:dyDescent="0.2">
      <c r="A3118" s="5">
        <v>21398.369999999995</v>
      </c>
      <c r="C3118" s="3">
        <v>2324.9899999999998</v>
      </c>
      <c r="E3118" s="3">
        <v>2239.9899999999998</v>
      </c>
      <c r="G3118" s="4">
        <f t="shared" si="426"/>
        <v>2287.4843408987954</v>
      </c>
      <c r="I3118">
        <f t="shared" si="427"/>
        <v>37.505659101204401</v>
      </c>
      <c r="K3118" s="1">
        <f t="shared" si="428"/>
        <v>-37.505659101204401</v>
      </c>
      <c r="U3118">
        <f t="shared" si="424"/>
        <v>2295.0843379113448</v>
      </c>
      <c r="W3118">
        <f t="shared" si="425"/>
        <v>29.905662088654935</v>
      </c>
      <c r="AB3118" s="3">
        <v>2350</v>
      </c>
      <c r="AD3118">
        <f t="shared" si="429"/>
        <v>2339.0327654000912</v>
      </c>
      <c r="AF3118">
        <f t="shared" si="430"/>
        <v>14.042765400091412</v>
      </c>
      <c r="AK3118" s="4">
        <f t="shared" si="431"/>
        <v>2321.7800328399544</v>
      </c>
      <c r="AM3118">
        <f t="shared" si="432"/>
        <v>3.2099671600453803</v>
      </c>
    </row>
    <row r="3119" spans="1:39" x14ac:dyDescent="0.2">
      <c r="A3119" s="5">
        <v>20509.439999999999</v>
      </c>
      <c r="C3119" s="3">
        <v>2228.9899999999998</v>
      </c>
      <c r="E3119" s="3">
        <v>2272</v>
      </c>
      <c r="G3119" s="4">
        <f t="shared" si="426"/>
        <v>2256.0705110251711</v>
      </c>
      <c r="I3119">
        <f t="shared" si="427"/>
        <v>27.08051102517129</v>
      </c>
      <c r="K3119" s="1">
        <f t="shared" si="428"/>
        <v>27.08051102517129</v>
      </c>
      <c r="U3119">
        <f t="shared" si="424"/>
        <v>2228.3556097390847</v>
      </c>
      <c r="W3119">
        <f t="shared" si="425"/>
        <v>0.63439026091509731</v>
      </c>
      <c r="AB3119" s="3">
        <v>2245</v>
      </c>
      <c r="AD3119">
        <f t="shared" si="429"/>
        <v>2244.5129333558498</v>
      </c>
      <c r="AF3119">
        <f t="shared" si="430"/>
        <v>15.52293335585</v>
      </c>
      <c r="AK3119" s="4">
        <f t="shared" si="431"/>
        <v>2256.3008665036582</v>
      </c>
      <c r="AM3119">
        <f t="shared" si="432"/>
        <v>27.310866503658417</v>
      </c>
    </row>
    <row r="3120" spans="1:39" x14ac:dyDescent="0.2">
      <c r="A3120" s="5">
        <v>16834.699999999997</v>
      </c>
      <c r="C3120" s="3">
        <v>1487.99</v>
      </c>
      <c r="E3120" s="3">
        <v>2054</v>
      </c>
      <c r="G3120" s="4">
        <f t="shared" si="426"/>
        <v>1929.9958059637111</v>
      </c>
      <c r="I3120">
        <f t="shared" si="427"/>
        <v>442.00580596371105</v>
      </c>
      <c r="K3120" s="1">
        <f t="shared" si="428"/>
        <v>442.00580596371105</v>
      </c>
      <c r="U3120">
        <f t="shared" si="424"/>
        <v>1901.8076203509736</v>
      </c>
      <c r="W3120">
        <f t="shared" si="425"/>
        <v>413.81762035097358</v>
      </c>
      <c r="AB3120" s="3">
        <v>2253.64</v>
      </c>
      <c r="AD3120">
        <f t="shared" si="429"/>
        <v>2031.5145735429842</v>
      </c>
      <c r="AF3120">
        <f t="shared" si="430"/>
        <v>543.52457354298417</v>
      </c>
      <c r="AK3120" s="4">
        <f t="shared" si="431"/>
        <v>2020.3495074142415</v>
      </c>
      <c r="AM3120">
        <f t="shared" si="432"/>
        <v>532.35950741424153</v>
      </c>
    </row>
    <row r="3121" spans="1:39" x14ac:dyDescent="0.2">
      <c r="A3121" s="5">
        <v>15988.050000000003</v>
      </c>
      <c r="C3121" s="3">
        <v>1300</v>
      </c>
      <c r="E3121" s="3">
        <v>1278.48</v>
      </c>
      <c r="G3121" s="4">
        <f t="shared" si="426"/>
        <v>1515.0614262584386</v>
      </c>
      <c r="I3121">
        <f t="shared" si="427"/>
        <v>215.06142625843859</v>
      </c>
      <c r="K3121" s="1">
        <f t="shared" si="428"/>
        <v>215.06142625843859</v>
      </c>
      <c r="U3121">
        <f t="shared" si="424"/>
        <v>1811.2338136647813</v>
      </c>
      <c r="W3121">
        <f t="shared" si="425"/>
        <v>511.23381366478134</v>
      </c>
      <c r="AB3121" s="3">
        <v>2000</v>
      </c>
      <c r="AD3121">
        <f t="shared" si="429"/>
        <v>1846.8216677859755</v>
      </c>
      <c r="AF3121">
        <f t="shared" si="430"/>
        <v>546.82166778597548</v>
      </c>
      <c r="AK3121" s="4">
        <f t="shared" si="431"/>
        <v>1663.7101759285461</v>
      </c>
      <c r="AM3121">
        <f t="shared" si="432"/>
        <v>363.71017592854605</v>
      </c>
    </row>
    <row r="3122" spans="1:39" x14ac:dyDescent="0.2">
      <c r="A3122" s="5">
        <v>14422.62</v>
      </c>
      <c r="C3122" s="3">
        <v>1218.47</v>
      </c>
      <c r="E3122" s="3">
        <v>2300</v>
      </c>
      <c r="G3122" s="4">
        <f t="shared" si="426"/>
        <v>1841.754203960023</v>
      </c>
      <c r="I3122">
        <f t="shared" si="427"/>
        <v>623.28420396002298</v>
      </c>
      <c r="K3122" s="1">
        <f t="shared" si="428"/>
        <v>623.28420396002298</v>
      </c>
      <c r="U3122">
        <f t="shared" si="424"/>
        <v>1622.1464671997346</v>
      </c>
      <c r="W3122">
        <f t="shared" si="425"/>
        <v>403.67646719973459</v>
      </c>
      <c r="AB3122" s="3">
        <v>2499.9899999999998</v>
      </c>
      <c r="AD3122">
        <f t="shared" si="429"/>
        <v>1958.3406567260581</v>
      </c>
      <c r="AF3122">
        <f t="shared" si="430"/>
        <v>739.87065672605809</v>
      </c>
      <c r="AK3122" s="4">
        <f t="shared" si="431"/>
        <v>2018.6514848881473</v>
      </c>
      <c r="AM3122">
        <f t="shared" si="432"/>
        <v>800.18148488814722</v>
      </c>
    </row>
    <row r="3123" spans="1:39" x14ac:dyDescent="0.2">
      <c r="A3123" s="5">
        <v>13909.130000000001</v>
      </c>
      <c r="C3123" s="3">
        <v>1218.47</v>
      </c>
      <c r="E3123" s="3">
        <v>2244.9899999999998</v>
      </c>
      <c r="G3123" s="4">
        <f t="shared" si="426"/>
        <v>1766.4088649588457</v>
      </c>
      <c r="I3123">
        <f t="shared" si="427"/>
        <v>547.93886495884567</v>
      </c>
      <c r="K3123" s="1">
        <f t="shared" si="428"/>
        <v>547.93886495884567</v>
      </c>
      <c r="U3123">
        <f t="shared" si="424"/>
        <v>1552.6278119527997</v>
      </c>
      <c r="W3123">
        <f t="shared" si="425"/>
        <v>334.15781195279965</v>
      </c>
      <c r="AB3123" s="3">
        <v>2398.9899999999998</v>
      </c>
      <c r="AD3123">
        <f t="shared" si="429"/>
        <v>1860.2027955648109</v>
      </c>
      <c r="AF3123">
        <f t="shared" si="430"/>
        <v>641.73279556481089</v>
      </c>
      <c r="AK3123" s="4">
        <f t="shared" si="431"/>
        <v>1925.9848045095509</v>
      </c>
      <c r="AM3123">
        <f t="shared" si="432"/>
        <v>707.51480450955091</v>
      </c>
    </row>
    <row r="3124" spans="1:39" x14ac:dyDescent="0.2">
      <c r="A3124" s="5">
        <v>13545.509999999998</v>
      </c>
      <c r="C3124" s="3">
        <v>1000.01</v>
      </c>
      <c r="E3124" s="3">
        <v>2149.9899999999998</v>
      </c>
      <c r="G3124" s="4">
        <f t="shared" si="426"/>
        <v>1685.4905752261639</v>
      </c>
      <c r="I3124">
        <f t="shared" si="427"/>
        <v>685.48057522616386</v>
      </c>
      <c r="K3124" s="1">
        <f t="shared" si="428"/>
        <v>685.48057522616386</v>
      </c>
      <c r="U3124">
        <f t="shared" si="424"/>
        <v>1500.7108905065161</v>
      </c>
      <c r="W3124">
        <f t="shared" si="425"/>
        <v>500.70089050651609</v>
      </c>
      <c r="AB3124" s="3">
        <v>2199.9899999999998</v>
      </c>
      <c r="AD3124">
        <f t="shared" si="429"/>
        <v>1726.5824863238604</v>
      </c>
      <c r="AF3124">
        <f t="shared" si="430"/>
        <v>726.5724863238604</v>
      </c>
      <c r="AK3124" s="4">
        <f t="shared" si="431"/>
        <v>1796.5051762297462</v>
      </c>
      <c r="AM3124">
        <f t="shared" si="432"/>
        <v>796.49517622974622</v>
      </c>
    </row>
    <row r="3125" spans="1:39" x14ac:dyDescent="0.2">
      <c r="A3125" s="5">
        <v>13484.869999999999</v>
      </c>
      <c r="C3125" s="3">
        <v>1000.01</v>
      </c>
      <c r="E3125" s="3">
        <v>2000</v>
      </c>
      <c r="G3125" s="4">
        <f t="shared" si="426"/>
        <v>1611.111093644191</v>
      </c>
      <c r="I3125">
        <f t="shared" si="427"/>
        <v>611.101093644191</v>
      </c>
      <c r="K3125" s="1">
        <f t="shared" si="428"/>
        <v>611.101093644191</v>
      </c>
      <c r="U3125">
        <f t="shared" si="424"/>
        <v>1491.8187767547315</v>
      </c>
      <c r="W3125">
        <f t="shared" si="425"/>
        <v>491.80877675473153</v>
      </c>
      <c r="AB3125" s="3">
        <v>1487.98</v>
      </c>
      <c r="AD3125">
        <f t="shared" si="429"/>
        <v>1374.7323468200084</v>
      </c>
      <c r="AF3125">
        <f t="shared" si="430"/>
        <v>374.7223468200084</v>
      </c>
      <c r="AK3125" s="4">
        <f t="shared" si="431"/>
        <v>1489.9373372230189</v>
      </c>
      <c r="AM3125">
        <f t="shared" si="432"/>
        <v>489.92733722301887</v>
      </c>
    </row>
    <row r="3126" spans="1:39" x14ac:dyDescent="0.2">
      <c r="A3126" s="5">
        <v>13844.95</v>
      </c>
      <c r="C3126" s="3">
        <v>1218.47</v>
      </c>
      <c r="E3126" s="3">
        <v>1700.01</v>
      </c>
      <c r="G3126" s="4">
        <f t="shared" si="426"/>
        <v>1513.2927886310572</v>
      </c>
      <c r="I3126">
        <f t="shared" si="427"/>
        <v>294.82278863105716</v>
      </c>
      <c r="K3126" s="1">
        <f t="shared" si="428"/>
        <v>294.82278863105716</v>
      </c>
      <c r="U3126">
        <f t="shared" si="424"/>
        <v>1543.6339666685781</v>
      </c>
      <c r="W3126">
        <f t="shared" si="425"/>
        <v>325.16396666857804</v>
      </c>
      <c r="AB3126" s="3">
        <v>1486.01</v>
      </c>
      <c r="AD3126">
        <f t="shared" si="429"/>
        <v>1410.8264056369007</v>
      </c>
      <c r="AF3126">
        <f t="shared" si="430"/>
        <v>192.35640563690072</v>
      </c>
      <c r="AK3126" s="4">
        <f t="shared" si="431"/>
        <v>1437.4683420607375</v>
      </c>
      <c r="AM3126">
        <f t="shared" si="432"/>
        <v>218.99834206073751</v>
      </c>
    </row>
    <row r="3127" spans="1:39" x14ac:dyDescent="0.2">
      <c r="A3127" s="5">
        <v>14588.44</v>
      </c>
      <c r="C3127" s="3">
        <v>1218.48</v>
      </c>
      <c r="E3127" s="3">
        <v>2011.25</v>
      </c>
      <c r="G3127" s="4">
        <f t="shared" si="426"/>
        <v>1726.702087399537</v>
      </c>
      <c r="I3127">
        <f t="shared" si="427"/>
        <v>508.22208739953703</v>
      </c>
      <c r="K3127" s="1">
        <f t="shared" si="428"/>
        <v>508.22208739953703</v>
      </c>
      <c r="U3127">
        <f t="shared" si="424"/>
        <v>1643.7222567343706</v>
      </c>
      <c r="W3127">
        <f t="shared" si="425"/>
        <v>425.24225673437059</v>
      </c>
      <c r="AB3127" s="3">
        <v>2124.9899999999998</v>
      </c>
      <c r="AD3127">
        <f t="shared" si="429"/>
        <v>1791.5292530913339</v>
      </c>
      <c r="AF3127">
        <f t="shared" si="430"/>
        <v>573.04925309133387</v>
      </c>
      <c r="AK3127" s="4">
        <f t="shared" si="431"/>
        <v>1814.8624858447629</v>
      </c>
      <c r="AM3127">
        <f t="shared" si="432"/>
        <v>596.38248584476287</v>
      </c>
    </row>
    <row r="3128" spans="1:39" x14ac:dyDescent="0.2">
      <c r="A3128" s="5">
        <v>18210.66</v>
      </c>
      <c r="C3128" s="3">
        <v>1218.48</v>
      </c>
      <c r="E3128" s="3">
        <v>2228.9899999999998</v>
      </c>
      <c r="G3128" s="4">
        <f t="shared" si="426"/>
        <v>2102.7193866405514</v>
      </c>
      <c r="I3128">
        <f t="shared" si="427"/>
        <v>884.2393866405514</v>
      </c>
      <c r="K3128" s="1">
        <f t="shared" si="428"/>
        <v>884.2393866405514</v>
      </c>
      <c r="U3128">
        <f t="shared" si="424"/>
        <v>2035.230924416479</v>
      </c>
      <c r="W3128">
        <f t="shared" si="425"/>
        <v>816.75092441647894</v>
      </c>
      <c r="AB3128" s="3">
        <v>2215.9899999999998</v>
      </c>
      <c r="AD3128">
        <f t="shared" si="429"/>
        <v>2102.8569113926887</v>
      </c>
      <c r="AF3128">
        <f t="shared" si="430"/>
        <v>884.37691139268873</v>
      </c>
      <c r="AK3128" s="4">
        <f t="shared" si="431"/>
        <v>2128.6523096105034</v>
      </c>
      <c r="AM3128">
        <f t="shared" si="432"/>
        <v>910.17230961050336</v>
      </c>
    </row>
    <row r="3129" spans="1:39" x14ac:dyDescent="0.2">
      <c r="A3129" s="5">
        <v>20828.579999999994</v>
      </c>
      <c r="C3129" s="3">
        <v>1235.6099999999999</v>
      </c>
      <c r="E3129" s="3">
        <v>2400</v>
      </c>
      <c r="G3129" s="4">
        <f t="shared" si="426"/>
        <v>2330.7877717065367</v>
      </c>
      <c r="I3129">
        <f t="shared" si="427"/>
        <v>1095.1777717065368</v>
      </c>
      <c r="K3129" s="1">
        <f t="shared" si="428"/>
        <v>1095.1777717065368</v>
      </c>
      <c r="U3129">
        <f t="shared" si="424"/>
        <v>2252.7627743695994</v>
      </c>
      <c r="W3129">
        <f t="shared" si="425"/>
        <v>1017.1527743695995</v>
      </c>
      <c r="AB3129" s="3">
        <v>2399.98</v>
      </c>
      <c r="AD3129">
        <f t="shared" si="429"/>
        <v>2335.675230501809</v>
      </c>
      <c r="AF3129">
        <f t="shared" si="430"/>
        <v>1100.0652305018091</v>
      </c>
      <c r="AK3129" s="4">
        <f t="shared" si="431"/>
        <v>2361.242991667229</v>
      </c>
      <c r="AM3129">
        <f t="shared" si="432"/>
        <v>1125.6329916672291</v>
      </c>
    </row>
    <row r="3130" spans="1:39" x14ac:dyDescent="0.2">
      <c r="A3130" s="5">
        <v>23874.35</v>
      </c>
      <c r="C3130" s="3">
        <v>2560</v>
      </c>
      <c r="E3130" s="3">
        <v>2686.01</v>
      </c>
      <c r="G3130" s="4">
        <f t="shared" si="426"/>
        <v>2603.8477583882504</v>
      </c>
      <c r="I3130">
        <f t="shared" si="427"/>
        <v>43.84775838825044</v>
      </c>
      <c r="K3130" s="1">
        <f t="shared" si="428"/>
        <v>43.84775838825044</v>
      </c>
      <c r="U3130">
        <f t="shared" si="424"/>
        <v>2462.7163591100307</v>
      </c>
      <c r="W3130">
        <f t="shared" si="425"/>
        <v>97.28364088996932</v>
      </c>
      <c r="AB3130" s="3">
        <v>2574</v>
      </c>
      <c r="AD3130">
        <f t="shared" si="429"/>
        <v>2556.1892894435623</v>
      </c>
      <c r="AF3130">
        <f t="shared" si="430"/>
        <v>3.810710556437698</v>
      </c>
      <c r="AK3130" s="4">
        <f t="shared" si="431"/>
        <v>2615.5383760955592</v>
      </c>
      <c r="AM3130">
        <f t="shared" si="432"/>
        <v>55.538376095559215</v>
      </c>
    </row>
    <row r="3131" spans="1:39" x14ac:dyDescent="0.2">
      <c r="A3131" s="5">
        <v>23802.410000000003</v>
      </c>
      <c r="C3131" s="3">
        <v>2595.52</v>
      </c>
      <c r="E3131" s="3">
        <v>2686</v>
      </c>
      <c r="G3131" s="4">
        <f t="shared" si="426"/>
        <v>2600.7532310398965</v>
      </c>
      <c r="I3131">
        <f t="shared" si="427"/>
        <v>5.2332310398965092</v>
      </c>
      <c r="K3131" s="1">
        <f t="shared" si="428"/>
        <v>5.2332310398965092</v>
      </c>
      <c r="U3131">
        <f t="shared" si="424"/>
        <v>2458.176990677237</v>
      </c>
      <c r="W3131">
        <f t="shared" si="425"/>
        <v>137.34300932276301</v>
      </c>
      <c r="AB3131" s="3">
        <v>2595</v>
      </c>
      <c r="AD3131">
        <f t="shared" si="429"/>
        <v>2563.4584460146989</v>
      </c>
      <c r="AF3131">
        <f t="shared" si="430"/>
        <v>32.061553985301089</v>
      </c>
      <c r="AK3131" s="4">
        <f t="shared" si="431"/>
        <v>2620.8004552158286</v>
      </c>
      <c r="AM3131">
        <f t="shared" si="432"/>
        <v>25.280455215828624</v>
      </c>
    </row>
    <row r="3132" spans="1:39" x14ac:dyDescent="0.2">
      <c r="A3132" s="5">
        <v>23039.040000000001</v>
      </c>
      <c r="C3132" s="3">
        <v>2390</v>
      </c>
      <c r="E3132" s="3">
        <v>2385.88</v>
      </c>
      <c r="G3132" s="4">
        <f t="shared" si="426"/>
        <v>2431.3619385634365</v>
      </c>
      <c r="I3132">
        <f t="shared" si="427"/>
        <v>41.361938563436524</v>
      </c>
      <c r="K3132" s="1">
        <f t="shared" si="428"/>
        <v>41.361938563436524</v>
      </c>
      <c r="U3132">
        <f t="shared" si="424"/>
        <v>2408.8648534538752</v>
      </c>
      <c r="W3132">
        <f t="shared" si="425"/>
        <v>18.864853453875185</v>
      </c>
      <c r="AB3132" s="3">
        <v>2391.23</v>
      </c>
      <c r="AD3132">
        <f t="shared" si="429"/>
        <v>2432.8081340146728</v>
      </c>
      <c r="AF3132">
        <f t="shared" si="430"/>
        <v>42.80813401467276</v>
      </c>
      <c r="AK3132" s="4">
        <f t="shared" si="431"/>
        <v>2437.7225995210192</v>
      </c>
      <c r="AM3132">
        <f t="shared" si="432"/>
        <v>47.72259952101922</v>
      </c>
    </row>
    <row r="3133" spans="1:39" x14ac:dyDescent="0.2">
      <c r="A3133" s="5">
        <v>22161.62</v>
      </c>
      <c r="C3133" s="3">
        <v>2350</v>
      </c>
      <c r="E3133" s="3">
        <v>2229</v>
      </c>
      <c r="G3133" s="4">
        <f t="shared" si="426"/>
        <v>2319.7635210809194</v>
      </c>
      <c r="I3133">
        <f t="shared" si="427"/>
        <v>30.236478919080582</v>
      </c>
      <c r="K3133" s="1">
        <f t="shared" si="428"/>
        <v>-30.236478919080582</v>
      </c>
      <c r="U3133">
        <f t="shared" si="424"/>
        <v>2349.4268647988229</v>
      </c>
      <c r="W3133">
        <f t="shared" si="425"/>
        <v>0.57313520117713779</v>
      </c>
      <c r="AB3133" s="3">
        <v>2389.23</v>
      </c>
      <c r="AD3133">
        <f t="shared" si="429"/>
        <v>2393.3802279310594</v>
      </c>
      <c r="AF3133">
        <f t="shared" si="430"/>
        <v>43.38022793105938</v>
      </c>
      <c r="AK3133" s="4">
        <f t="shared" si="431"/>
        <v>2362.1950101501893</v>
      </c>
      <c r="AM3133">
        <f t="shared" si="432"/>
        <v>12.195010150189319</v>
      </c>
    </row>
    <row r="3134" spans="1:39" x14ac:dyDescent="0.2">
      <c r="A3134" s="5">
        <v>20629.2</v>
      </c>
      <c r="C3134" s="3">
        <v>1799.98</v>
      </c>
      <c r="E3134" s="3">
        <v>1497.99</v>
      </c>
      <c r="G3134" s="4">
        <f t="shared" si="426"/>
        <v>1912.2448431516186</v>
      </c>
      <c r="I3134">
        <f t="shared" si="427"/>
        <v>112.26484315161861</v>
      </c>
      <c r="K3134" s="1">
        <f t="shared" si="428"/>
        <v>112.26484315161861</v>
      </c>
      <c r="U3134">
        <f t="shared" si="424"/>
        <v>2237.5757845451171</v>
      </c>
      <c r="W3134">
        <f t="shared" si="425"/>
        <v>437.59578454511711</v>
      </c>
      <c r="AB3134" s="3">
        <v>1999.99</v>
      </c>
      <c r="AD3134">
        <f t="shared" si="429"/>
        <v>2131.6690083973181</v>
      </c>
      <c r="AF3134">
        <f t="shared" si="430"/>
        <v>331.68900839731805</v>
      </c>
      <c r="AK3134" s="4">
        <f t="shared" si="431"/>
        <v>1959.1086787269319</v>
      </c>
      <c r="AM3134">
        <f t="shared" si="432"/>
        <v>159.12867872693187</v>
      </c>
    </row>
    <row r="3135" spans="1:39" x14ac:dyDescent="0.2">
      <c r="A3135" s="5">
        <v>21179.699999999997</v>
      </c>
      <c r="C3135" s="3">
        <v>1398</v>
      </c>
      <c r="E3135" s="3">
        <v>1050</v>
      </c>
      <c r="G3135" s="4">
        <f t="shared" si="426"/>
        <v>1738.0806204090877</v>
      </c>
      <c r="I3135">
        <f t="shared" si="427"/>
        <v>340.08062040908771</v>
      </c>
      <c r="K3135" s="1">
        <f t="shared" si="428"/>
        <v>340.08062040908771</v>
      </c>
      <c r="U3135">
        <f t="shared" si="424"/>
        <v>2279.0271549120935</v>
      </c>
      <c r="W3135">
        <f t="shared" si="425"/>
        <v>881.02715491209347</v>
      </c>
      <c r="AB3135" s="3">
        <v>2015</v>
      </c>
      <c r="AD3135">
        <f t="shared" si="429"/>
        <v>2166.0269380088939</v>
      </c>
      <c r="AF3135">
        <f t="shared" si="430"/>
        <v>768.02693800889392</v>
      </c>
      <c r="AK3135" s="4">
        <f t="shared" si="431"/>
        <v>1863.8174819532605</v>
      </c>
      <c r="AM3135">
        <f t="shared" si="432"/>
        <v>465.81748195326054</v>
      </c>
    </row>
    <row r="3136" spans="1:39" x14ac:dyDescent="0.2">
      <c r="A3136" s="5">
        <v>21394.159999999996</v>
      </c>
      <c r="C3136" s="3">
        <v>1500</v>
      </c>
      <c r="E3136" s="3">
        <v>1236.49</v>
      </c>
      <c r="G3136" s="4">
        <f t="shared" si="426"/>
        <v>1833.2699044388546</v>
      </c>
      <c r="I3136">
        <f t="shared" si="427"/>
        <v>333.26990443885461</v>
      </c>
      <c r="K3136" s="1">
        <f t="shared" si="428"/>
        <v>333.26990443885461</v>
      </c>
      <c r="U3136">
        <f t="shared" si="424"/>
        <v>2294.7773122657836</v>
      </c>
      <c r="W3136">
        <f t="shared" si="425"/>
        <v>794.77731226578362</v>
      </c>
      <c r="AB3136" s="3">
        <v>2215.9899999999998</v>
      </c>
      <c r="AD3136">
        <f t="shared" si="429"/>
        <v>2273.8110198018067</v>
      </c>
      <c r="AF3136">
        <f t="shared" si="430"/>
        <v>773.81101980180665</v>
      </c>
      <c r="AK3136" s="4">
        <f t="shared" si="431"/>
        <v>1996.9337312166085</v>
      </c>
      <c r="AM3136">
        <f t="shared" si="432"/>
        <v>496.93373121660852</v>
      </c>
    </row>
    <row r="3137" spans="1:39" x14ac:dyDescent="0.2">
      <c r="A3137" s="5">
        <v>21416.92</v>
      </c>
      <c r="C3137" s="3">
        <v>1999.99</v>
      </c>
      <c r="E3137" s="3">
        <v>1250.01</v>
      </c>
      <c r="G3137" s="4">
        <f t="shared" si="426"/>
        <v>1840.5254003207983</v>
      </c>
      <c r="I3137">
        <f t="shared" si="427"/>
        <v>159.46459967920168</v>
      </c>
      <c r="K3137" s="1">
        <f t="shared" si="428"/>
        <v>-159.46459967920168</v>
      </c>
      <c r="U3137">
        <f t="shared" si="424"/>
        <v>2296.4361658229591</v>
      </c>
      <c r="W3137">
        <f t="shared" si="425"/>
        <v>296.44616582295907</v>
      </c>
      <c r="AB3137" s="3">
        <v>2391.23</v>
      </c>
      <c r="AD3137">
        <f t="shared" si="429"/>
        <v>2359.9178911897525</v>
      </c>
      <c r="AF3137">
        <f t="shared" si="430"/>
        <v>359.92789118975247</v>
      </c>
      <c r="AK3137" s="4">
        <f t="shared" si="431"/>
        <v>2065.5473323562037</v>
      </c>
      <c r="AM3137">
        <f t="shared" si="432"/>
        <v>65.557332356203688</v>
      </c>
    </row>
    <row r="3138" spans="1:39" x14ac:dyDescent="0.2">
      <c r="A3138" s="5">
        <v>21915.840000000004</v>
      </c>
      <c r="C3138" s="3">
        <v>2149.9899999999998</v>
      </c>
      <c r="E3138" s="3">
        <v>2099</v>
      </c>
      <c r="G3138" s="4">
        <f t="shared" si="426"/>
        <v>2249.157254785875</v>
      </c>
      <c r="I3138">
        <f t="shared" si="427"/>
        <v>99.16725478587523</v>
      </c>
      <c r="K3138" s="1">
        <f t="shared" si="428"/>
        <v>99.16725478587523</v>
      </c>
      <c r="U3138">
        <f t="shared" si="424"/>
        <v>2332.2079385495435</v>
      </c>
      <c r="W3138">
        <f t="shared" si="425"/>
        <v>182.21793854954376</v>
      </c>
      <c r="AB3138" s="3">
        <v>2645.99</v>
      </c>
      <c r="AD3138">
        <f t="shared" si="429"/>
        <v>2506.7873849841635</v>
      </c>
      <c r="AF3138">
        <f t="shared" si="430"/>
        <v>356.79738498416373</v>
      </c>
      <c r="AK3138" s="4">
        <f t="shared" si="431"/>
        <v>2411.0506517696208</v>
      </c>
      <c r="AM3138">
        <f t="shared" si="432"/>
        <v>261.06065176962102</v>
      </c>
    </row>
    <row r="3139" spans="1:39" x14ac:dyDescent="0.2">
      <c r="A3139" s="5">
        <v>23047.370000000006</v>
      </c>
      <c r="C3139" s="3">
        <v>2000.01</v>
      </c>
      <c r="E3139" s="3">
        <v>2649.01</v>
      </c>
      <c r="G3139" s="4">
        <f t="shared" si="426"/>
        <v>2550.7824117444088</v>
      </c>
      <c r="I3139">
        <f t="shared" si="427"/>
        <v>550.77241174440883</v>
      </c>
      <c r="K3139" s="1">
        <f t="shared" si="428"/>
        <v>550.77241174440883</v>
      </c>
      <c r="U3139">
        <f t="shared" ref="U3139:U3202" si="433">$S$4*LN(MAX(1,$S$2*A3139+$S$3))+$S$5</f>
        <v>2409.4145943066578</v>
      </c>
      <c r="W3139">
        <f t="shared" ref="W3139:W3202" si="434">ABS(U3139-C3139)</f>
        <v>409.40459430665783</v>
      </c>
      <c r="AB3139" s="3">
        <v>2700</v>
      </c>
      <c r="AD3139">
        <f t="shared" si="429"/>
        <v>2582.97859806611</v>
      </c>
      <c r="AF3139">
        <f t="shared" si="430"/>
        <v>582.96859806610996</v>
      </c>
      <c r="AK3139" s="4">
        <f t="shared" si="431"/>
        <v>2623.0971041596026</v>
      </c>
      <c r="AM3139">
        <f t="shared" si="432"/>
        <v>623.08710415960263</v>
      </c>
    </row>
    <row r="3140" spans="1:39" x14ac:dyDescent="0.2">
      <c r="A3140" s="5">
        <v>23366.239999999998</v>
      </c>
      <c r="C3140" s="3">
        <v>2231</v>
      </c>
      <c r="E3140" s="3">
        <v>2649</v>
      </c>
      <c r="G3140" s="4">
        <f t="shared" si="426"/>
        <v>2564.9970120078005</v>
      </c>
      <c r="I3140">
        <f t="shared" si="427"/>
        <v>333.99701200780055</v>
      </c>
      <c r="K3140" s="1">
        <f t="shared" si="428"/>
        <v>333.99701200780055</v>
      </c>
      <c r="U3140">
        <f t="shared" si="433"/>
        <v>2430.2622399010525</v>
      </c>
      <c r="W3140">
        <f t="shared" si="434"/>
        <v>199.26223990105245</v>
      </c>
      <c r="AB3140" s="3">
        <v>2700</v>
      </c>
      <c r="AD3140">
        <f t="shared" si="429"/>
        <v>2596.4275015658668</v>
      </c>
      <c r="AF3140">
        <f t="shared" si="430"/>
        <v>365.42750156586681</v>
      </c>
      <c r="AK3140" s="4">
        <f t="shared" si="431"/>
        <v>2634.1754371135662</v>
      </c>
      <c r="AM3140">
        <f t="shared" si="432"/>
        <v>403.1754371135662</v>
      </c>
    </row>
    <row r="3141" spans="1:39" x14ac:dyDescent="0.2">
      <c r="A3141" s="5">
        <v>23238.19</v>
      </c>
      <c r="C3141" s="3">
        <v>2231</v>
      </c>
      <c r="E3141" s="3">
        <v>2459.9899999999998</v>
      </c>
      <c r="G3141" s="4">
        <f t="shared" si="426"/>
        <v>2473.8078993347008</v>
      </c>
      <c r="I3141">
        <f t="shared" si="427"/>
        <v>242.80789933470078</v>
      </c>
      <c r="K3141" s="1">
        <f t="shared" si="428"/>
        <v>242.80789933470078</v>
      </c>
      <c r="U3141">
        <f t="shared" si="433"/>
        <v>2421.9359789654482</v>
      </c>
      <c r="W3141">
        <f t="shared" si="434"/>
        <v>190.93597896544816</v>
      </c>
      <c r="AB3141" s="3">
        <v>2680.01</v>
      </c>
      <c r="AD3141">
        <f t="shared" si="429"/>
        <v>2581.3594178577323</v>
      </c>
      <c r="AF3141">
        <f t="shared" si="430"/>
        <v>350.3594178577323</v>
      </c>
      <c r="AK3141" s="4">
        <f t="shared" si="431"/>
        <v>2570.5158014883491</v>
      </c>
      <c r="AM3141">
        <f t="shared" si="432"/>
        <v>339.5158014883491</v>
      </c>
    </row>
    <row r="3142" spans="1:39" x14ac:dyDescent="0.2">
      <c r="A3142" s="5">
        <v>22385.360000000001</v>
      </c>
      <c r="C3142" s="3">
        <v>2230.9899999999998</v>
      </c>
      <c r="E3142" s="3">
        <v>2324.9899999999998</v>
      </c>
      <c r="G3142" s="4">
        <f t="shared" si="426"/>
        <v>2373.7642442374954</v>
      </c>
      <c r="I3142">
        <f t="shared" si="427"/>
        <v>142.77424423749562</v>
      </c>
      <c r="K3142" s="1">
        <f t="shared" si="428"/>
        <v>142.77424423749562</v>
      </c>
      <c r="U3142">
        <f t="shared" si="433"/>
        <v>2364.8793815056233</v>
      </c>
      <c r="W3142">
        <f t="shared" si="434"/>
        <v>133.88938150562353</v>
      </c>
      <c r="AB3142" s="3">
        <v>2649.01</v>
      </c>
      <c r="AD3142">
        <f t="shared" si="429"/>
        <v>2529.4402001405542</v>
      </c>
      <c r="AF3142">
        <f t="shared" si="430"/>
        <v>298.45020014055444</v>
      </c>
      <c r="AK3142" s="4">
        <f t="shared" si="431"/>
        <v>2491.7107193035999</v>
      </c>
      <c r="AM3142">
        <f t="shared" si="432"/>
        <v>260.72071930360016</v>
      </c>
    </row>
    <row r="3143" spans="1:39" x14ac:dyDescent="0.2">
      <c r="A3143" s="5">
        <v>21862.500000000004</v>
      </c>
      <c r="C3143" s="3">
        <v>2186.54</v>
      </c>
      <c r="E3143" s="3">
        <v>2228.9899999999998</v>
      </c>
      <c r="G3143" s="4">
        <f t="shared" si="426"/>
        <v>2305.3832317172073</v>
      </c>
      <c r="I3143">
        <f t="shared" si="427"/>
        <v>118.84323171720735</v>
      </c>
      <c r="K3143" s="1">
        <f t="shared" si="428"/>
        <v>118.84323171720735</v>
      </c>
      <c r="U3143">
        <f t="shared" si="433"/>
        <v>2328.436536926487</v>
      </c>
      <c r="W3143">
        <f t="shared" si="434"/>
        <v>141.89653692648699</v>
      </c>
      <c r="AB3143" s="3">
        <v>2485.23</v>
      </c>
      <c r="AD3143">
        <f t="shared" si="429"/>
        <v>2426.3372699464717</v>
      </c>
      <c r="AF3143">
        <f t="shared" si="430"/>
        <v>239.79726994647172</v>
      </c>
      <c r="AK3143" s="4">
        <f t="shared" si="431"/>
        <v>2386.0302725202091</v>
      </c>
      <c r="AM3143">
        <f t="shared" si="432"/>
        <v>199.49027252020915</v>
      </c>
    </row>
    <row r="3144" spans="1:39" x14ac:dyDescent="0.2">
      <c r="A3144" s="5">
        <v>18254.100000000002</v>
      </c>
      <c r="C3144" s="3">
        <v>1600</v>
      </c>
      <c r="E3144" s="3">
        <v>1487.99</v>
      </c>
      <c r="G3144" s="4">
        <f t="shared" si="426"/>
        <v>1770.2449369792821</v>
      </c>
      <c r="I3144">
        <f t="shared" si="427"/>
        <v>170.2449369792821</v>
      </c>
      <c r="K3144" s="1">
        <f t="shared" si="428"/>
        <v>170.2449369792821</v>
      </c>
      <c r="U3144">
        <f t="shared" si="433"/>
        <v>2039.1998162799246</v>
      </c>
      <c r="W3144">
        <f t="shared" si="434"/>
        <v>439.19981627992456</v>
      </c>
      <c r="AB3144" s="3">
        <v>2399.98</v>
      </c>
      <c r="AD3144">
        <f t="shared" si="429"/>
        <v>2194.7750239262477</v>
      </c>
      <c r="AF3144">
        <f t="shared" si="430"/>
        <v>594.77502392624774</v>
      </c>
      <c r="AK3144" s="4">
        <f t="shared" si="431"/>
        <v>1994.4345893523387</v>
      </c>
      <c r="AM3144">
        <f t="shared" si="432"/>
        <v>394.43458935233866</v>
      </c>
    </row>
    <row r="3145" spans="1:39" x14ac:dyDescent="0.2">
      <c r="A3145" s="5">
        <v>17839.53</v>
      </c>
      <c r="C3145" s="3">
        <v>1299.99</v>
      </c>
      <c r="E3145" s="3">
        <v>1300</v>
      </c>
      <c r="G3145" s="4">
        <f t="shared" si="426"/>
        <v>1658.336169717576</v>
      </c>
      <c r="I3145">
        <f t="shared" si="427"/>
        <v>358.346169717576</v>
      </c>
      <c r="K3145" s="1">
        <f t="shared" si="428"/>
        <v>358.346169717576</v>
      </c>
      <c r="U3145">
        <f t="shared" si="433"/>
        <v>2000.7489925528353</v>
      </c>
      <c r="W3145">
        <f t="shared" si="434"/>
        <v>700.75899255283525</v>
      </c>
      <c r="AB3145" s="3">
        <v>2344.0100000000002</v>
      </c>
      <c r="AD3145">
        <f t="shared" si="429"/>
        <v>2141.9381069175679</v>
      </c>
      <c r="AF3145">
        <f t="shared" si="430"/>
        <v>841.94810691756788</v>
      </c>
      <c r="AK3145" s="4">
        <f t="shared" si="431"/>
        <v>1901.1435250673903</v>
      </c>
      <c r="AM3145">
        <f t="shared" si="432"/>
        <v>601.15352506739032</v>
      </c>
    </row>
    <row r="3146" spans="1:39" x14ac:dyDescent="0.2">
      <c r="A3146" s="5">
        <v>17114.969999999998</v>
      </c>
      <c r="C3146" s="3">
        <v>2232.9899999999998</v>
      </c>
      <c r="E3146" s="3">
        <v>1218.47</v>
      </c>
      <c r="G3146" s="4">
        <f t="shared" si="426"/>
        <v>1572.0268532428017</v>
      </c>
      <c r="I3146">
        <f t="shared" si="427"/>
        <v>660.96314675719805</v>
      </c>
      <c r="K3146" s="1">
        <f t="shared" si="428"/>
        <v>-660.96314675719805</v>
      </c>
      <c r="U3146">
        <f t="shared" si="433"/>
        <v>1930.2764674712434</v>
      </c>
      <c r="W3146">
        <f t="shared" si="434"/>
        <v>302.71353252875633</v>
      </c>
      <c r="AB3146" s="3">
        <v>2400.0100000000002</v>
      </c>
      <c r="AD3146">
        <f t="shared" si="429"/>
        <v>2121.7657688774207</v>
      </c>
      <c r="AF3146">
        <f t="shared" si="430"/>
        <v>111.22423112257911</v>
      </c>
      <c r="AK3146" s="4">
        <f t="shared" si="431"/>
        <v>1860.1136906530533</v>
      </c>
      <c r="AM3146">
        <f t="shared" si="432"/>
        <v>372.87630934694653</v>
      </c>
    </row>
    <row r="3147" spans="1:39" x14ac:dyDescent="0.2">
      <c r="A3147" s="5">
        <v>16857.139999999996</v>
      </c>
      <c r="C3147" s="3">
        <v>2186</v>
      </c>
      <c r="E3147" s="3">
        <v>1218.47</v>
      </c>
      <c r="G3147" s="4">
        <f t="shared" si="426"/>
        <v>1553.6100041635746</v>
      </c>
      <c r="I3147">
        <f t="shared" si="427"/>
        <v>632.38999583642544</v>
      </c>
      <c r="K3147" s="1">
        <f t="shared" si="428"/>
        <v>-632.38999583642544</v>
      </c>
      <c r="U3147">
        <f t="shared" si="433"/>
        <v>1904.113284231913</v>
      </c>
      <c r="W3147">
        <f t="shared" si="434"/>
        <v>281.88671576808702</v>
      </c>
      <c r="AB3147" s="3">
        <v>2344.0100000000002</v>
      </c>
      <c r="AD3147">
        <f t="shared" si="429"/>
        <v>2076.9221760306646</v>
      </c>
      <c r="AF3147">
        <f t="shared" si="430"/>
        <v>109.07782396933544</v>
      </c>
      <c r="AK3147" s="4">
        <f t="shared" si="431"/>
        <v>1825.0667193134695</v>
      </c>
      <c r="AM3147">
        <f t="shared" si="432"/>
        <v>360.93328068653045</v>
      </c>
    </row>
    <row r="3148" spans="1:39" x14ac:dyDescent="0.2">
      <c r="A3148" s="5">
        <v>16921.190000000002</v>
      </c>
      <c r="C3148" s="3">
        <v>2150</v>
      </c>
      <c r="E3148" s="3">
        <v>1000.01</v>
      </c>
      <c r="G3148" s="4">
        <f t="shared" si="426"/>
        <v>1459.3924601062881</v>
      </c>
      <c r="I3148">
        <f t="shared" si="427"/>
        <v>690.60753989371187</v>
      </c>
      <c r="K3148" s="1">
        <f t="shared" si="428"/>
        <v>-690.60753989371187</v>
      </c>
      <c r="U3148">
        <f t="shared" si="433"/>
        <v>1910.668830638615</v>
      </c>
      <c r="W3148">
        <f t="shared" si="434"/>
        <v>239.33116936138504</v>
      </c>
      <c r="AB3148" s="3">
        <v>2215.9899999999998</v>
      </c>
      <c r="AD3148">
        <f t="shared" si="429"/>
        <v>2019.2398087815664</v>
      </c>
      <c r="AF3148">
        <f t="shared" si="430"/>
        <v>130.76019121843365</v>
      </c>
      <c r="AK3148" s="4">
        <f t="shared" si="431"/>
        <v>1721.9402150949222</v>
      </c>
      <c r="AM3148">
        <f t="shared" si="432"/>
        <v>428.05978490507778</v>
      </c>
    </row>
    <row r="3149" spans="1:39" x14ac:dyDescent="0.2">
      <c r="A3149" s="5">
        <v>17051.039999999997</v>
      </c>
      <c r="C3149" s="3">
        <v>2149.9899999999998</v>
      </c>
      <c r="E3149" s="3">
        <v>1000.01</v>
      </c>
      <c r="G3149" s="4">
        <f t="shared" si="426"/>
        <v>1468.6672590972939</v>
      </c>
      <c r="I3149">
        <f t="shared" si="427"/>
        <v>681.32274090270585</v>
      </c>
      <c r="K3149" s="1">
        <f t="shared" si="428"/>
        <v>-681.32274090270585</v>
      </c>
      <c r="U3149">
        <f t="shared" si="433"/>
        <v>1923.8448017269839</v>
      </c>
      <c r="W3149">
        <f t="shared" si="434"/>
        <v>226.14519827301592</v>
      </c>
      <c r="AB3149" s="3">
        <v>2200</v>
      </c>
      <c r="AD3149">
        <f t="shared" si="429"/>
        <v>2020.3812695664101</v>
      </c>
      <c r="AF3149">
        <f t="shared" si="430"/>
        <v>129.6087304335897</v>
      </c>
      <c r="AK3149" s="4">
        <f t="shared" si="431"/>
        <v>1723.4484497267645</v>
      </c>
      <c r="AM3149">
        <f t="shared" si="432"/>
        <v>426.54155027323532</v>
      </c>
    </row>
    <row r="3150" spans="1:39" x14ac:dyDescent="0.2">
      <c r="A3150" s="5">
        <v>17545.71</v>
      </c>
      <c r="C3150" s="3">
        <v>2233</v>
      </c>
      <c r="E3150" s="3">
        <v>1218.47</v>
      </c>
      <c r="G3150" s="4">
        <f t="shared" si="426"/>
        <v>1601.8054251797203</v>
      </c>
      <c r="I3150">
        <f t="shared" si="427"/>
        <v>631.19457482027974</v>
      </c>
      <c r="K3150" s="1">
        <f t="shared" si="428"/>
        <v>-631.19457482027974</v>
      </c>
      <c r="U3150">
        <f t="shared" si="433"/>
        <v>1972.692765789343</v>
      </c>
      <c r="W3150">
        <f t="shared" si="434"/>
        <v>260.30723421065704</v>
      </c>
      <c r="AB3150" s="3">
        <v>2215.9899999999998</v>
      </c>
      <c r="AD3150">
        <f t="shared" si="429"/>
        <v>2061.0184106771248</v>
      </c>
      <c r="AF3150">
        <f t="shared" si="430"/>
        <v>171.98158932287515</v>
      </c>
      <c r="AK3150" s="4">
        <f t="shared" si="431"/>
        <v>1816.4595170797979</v>
      </c>
      <c r="AM3150">
        <f t="shared" si="432"/>
        <v>416.54048292020207</v>
      </c>
    </row>
    <row r="3151" spans="1:39" x14ac:dyDescent="0.2">
      <c r="A3151" s="5">
        <v>18056.41</v>
      </c>
      <c r="C3151" s="3">
        <v>2240.3000000000002</v>
      </c>
      <c r="E3151" s="3">
        <v>1218.48</v>
      </c>
      <c r="G3151" s="4">
        <f t="shared" si="426"/>
        <v>1635.6274402250856</v>
      </c>
      <c r="I3151">
        <f t="shared" si="427"/>
        <v>604.67255977491459</v>
      </c>
      <c r="K3151" s="1">
        <f t="shared" si="428"/>
        <v>-604.67255977491459</v>
      </c>
      <c r="U3151">
        <f t="shared" si="433"/>
        <v>2021.0255205592312</v>
      </c>
      <c r="W3151">
        <f t="shared" si="434"/>
        <v>219.27447944076903</v>
      </c>
      <c r="AB3151" s="3">
        <v>2215.9899999999998</v>
      </c>
      <c r="AD3151">
        <f t="shared" si="429"/>
        <v>2093.3776381751959</v>
      </c>
      <c r="AF3151">
        <f t="shared" si="430"/>
        <v>146.92236182480428</v>
      </c>
      <c r="AK3151" s="4">
        <f t="shared" si="431"/>
        <v>1843.1705767544495</v>
      </c>
      <c r="AM3151">
        <f t="shared" si="432"/>
        <v>397.1294232455507</v>
      </c>
    </row>
    <row r="3152" spans="1:39" x14ac:dyDescent="0.2">
      <c r="A3152" s="5">
        <v>21842.789999999997</v>
      </c>
      <c r="C3152" s="3">
        <v>2390</v>
      </c>
      <c r="E3152" s="3">
        <v>1218.48</v>
      </c>
      <c r="G3152" s="4">
        <f t="shared" si="426"/>
        <v>1847.2509364920834</v>
      </c>
      <c r="I3152">
        <f t="shared" si="427"/>
        <v>542.74906350791662</v>
      </c>
      <c r="K3152" s="1">
        <f t="shared" si="428"/>
        <v>-542.74906350791662</v>
      </c>
      <c r="U3152">
        <f t="shared" si="433"/>
        <v>2327.039788901222</v>
      </c>
      <c r="W3152">
        <f t="shared" si="434"/>
        <v>62.960211098778018</v>
      </c>
      <c r="AB3152" s="3">
        <v>2239.9899999999998</v>
      </c>
      <c r="AD3152">
        <f t="shared" si="429"/>
        <v>2306.4393025737527</v>
      </c>
      <c r="AF3152">
        <f t="shared" si="430"/>
        <v>83.560697426247316</v>
      </c>
      <c r="AK3152" s="4">
        <f t="shared" si="431"/>
        <v>2018.0469506620482</v>
      </c>
      <c r="AM3152">
        <f t="shared" si="432"/>
        <v>371.95304933795182</v>
      </c>
    </row>
    <row r="3153" spans="1:39" x14ac:dyDescent="0.2">
      <c r="A3153" s="5">
        <v>24661.64</v>
      </c>
      <c r="C3153" s="3">
        <v>2323.2399999999998</v>
      </c>
      <c r="E3153" s="3">
        <v>1235.6099999999999</v>
      </c>
      <c r="G3153" s="4">
        <f t="shared" si="426"/>
        <v>1980.6544536853153</v>
      </c>
      <c r="I3153">
        <f t="shared" si="427"/>
        <v>342.58554631468451</v>
      </c>
      <c r="K3153" s="1">
        <f t="shared" si="428"/>
        <v>-342.58554631468451</v>
      </c>
      <c r="U3153">
        <f t="shared" si="433"/>
        <v>2511.250577980376</v>
      </c>
      <c r="W3153">
        <f t="shared" si="434"/>
        <v>188.01057798037618</v>
      </c>
      <c r="AB3153" s="3">
        <v>2344.0100000000002</v>
      </c>
      <c r="AD3153">
        <f t="shared" si="429"/>
        <v>2475.76297183308</v>
      </c>
      <c r="AF3153">
        <f t="shared" si="430"/>
        <v>152.52297183308019</v>
      </c>
      <c r="AK3153" s="4">
        <f t="shared" si="431"/>
        <v>2158.6766340083277</v>
      </c>
      <c r="AM3153">
        <f t="shared" si="432"/>
        <v>164.56336599167207</v>
      </c>
    </row>
    <row r="3154" spans="1:39" x14ac:dyDescent="0.2">
      <c r="A3154" s="5">
        <v>27950.649999999998</v>
      </c>
      <c r="C3154" s="3">
        <v>2689</v>
      </c>
      <c r="E3154" s="3">
        <v>2560</v>
      </c>
      <c r="G3154" s="4">
        <f t="shared" si="426"/>
        <v>2703.660022407561</v>
      </c>
      <c r="I3154">
        <f t="shared" si="427"/>
        <v>14.660022407560973</v>
      </c>
      <c r="K3154" s="1">
        <f t="shared" si="428"/>
        <v>14.660022407560973</v>
      </c>
      <c r="U3154">
        <f t="shared" si="433"/>
        <v>2694.2993320817204</v>
      </c>
      <c r="W3154">
        <f t="shared" si="434"/>
        <v>5.2993320817204221</v>
      </c>
      <c r="AB3154" s="3">
        <v>2680.01</v>
      </c>
      <c r="AD3154">
        <f t="shared" si="429"/>
        <v>2755.4811772895018</v>
      </c>
      <c r="AF3154">
        <f t="shared" si="430"/>
        <v>66.481177289501829</v>
      </c>
      <c r="AK3154" s="4">
        <f t="shared" si="431"/>
        <v>2741.4025129226748</v>
      </c>
      <c r="AM3154">
        <f t="shared" si="432"/>
        <v>52.402512922674759</v>
      </c>
    </row>
    <row r="3155" spans="1:39" x14ac:dyDescent="0.2">
      <c r="A3155" s="5">
        <v>28023</v>
      </c>
      <c r="C3155" s="3">
        <v>2689</v>
      </c>
      <c r="E3155" s="3">
        <v>2595.52</v>
      </c>
      <c r="G3155" s="4">
        <f t="shared" si="426"/>
        <v>2722.233411993735</v>
      </c>
      <c r="I3155">
        <f t="shared" si="427"/>
        <v>33.23341199373499</v>
      </c>
      <c r="K3155" s="1">
        <f t="shared" si="428"/>
        <v>33.23341199373499</v>
      </c>
      <c r="U3155">
        <f t="shared" si="433"/>
        <v>2698.0141262090074</v>
      </c>
      <c r="W3155">
        <f t="shared" si="434"/>
        <v>9.0141262090073724</v>
      </c>
      <c r="AB3155" s="3">
        <v>2680</v>
      </c>
      <c r="AD3155">
        <f t="shared" si="429"/>
        <v>2757.8315876632441</v>
      </c>
      <c r="AF3155">
        <f t="shared" si="430"/>
        <v>68.831587663244136</v>
      </c>
      <c r="AK3155" s="4">
        <f t="shared" si="431"/>
        <v>2753.0978018853052</v>
      </c>
      <c r="AM3155">
        <f t="shared" si="432"/>
        <v>64.097801885305216</v>
      </c>
    </row>
    <row r="3156" spans="1:39" x14ac:dyDescent="0.2">
      <c r="A3156" s="5">
        <v>27611.369999999995</v>
      </c>
      <c r="C3156" s="3">
        <v>2400</v>
      </c>
      <c r="E3156" s="3">
        <v>2390</v>
      </c>
      <c r="G3156" s="4">
        <f t="shared" si="426"/>
        <v>2614.894381582817</v>
      </c>
      <c r="I3156">
        <f t="shared" si="427"/>
        <v>214.894381582817</v>
      </c>
      <c r="K3156" s="1">
        <f t="shared" si="428"/>
        <v>214.894381582817</v>
      </c>
      <c r="U3156">
        <f t="shared" si="433"/>
        <v>2676.7162447197043</v>
      </c>
      <c r="W3156">
        <f t="shared" si="434"/>
        <v>276.71624471970426</v>
      </c>
      <c r="AB3156" s="3">
        <v>2377.2399999999998</v>
      </c>
      <c r="AD3156">
        <f t="shared" si="429"/>
        <v>2597.4221956281335</v>
      </c>
      <c r="AF3156">
        <f t="shared" si="430"/>
        <v>197.42219562813352</v>
      </c>
      <c r="AK3156" s="4">
        <f t="shared" si="431"/>
        <v>2574.9176886452633</v>
      </c>
      <c r="AM3156">
        <f t="shared" si="432"/>
        <v>174.9176886452633</v>
      </c>
    </row>
    <row r="3157" spans="1:39" x14ac:dyDescent="0.2">
      <c r="A3157" s="5">
        <v>26378.010000000002</v>
      </c>
      <c r="C3157" s="3">
        <v>2399.9899999999998</v>
      </c>
      <c r="E3157" s="3">
        <v>2350</v>
      </c>
      <c r="G3157" s="4">
        <f t="shared" si="426"/>
        <v>2552.0265881434634</v>
      </c>
      <c r="I3157">
        <f t="shared" si="427"/>
        <v>152.03658814346363</v>
      </c>
      <c r="K3157" s="1">
        <f t="shared" si="428"/>
        <v>152.03658814346363</v>
      </c>
      <c r="U3157">
        <f t="shared" si="433"/>
        <v>2610.4182649710856</v>
      </c>
      <c r="W3157">
        <f t="shared" si="434"/>
        <v>210.42826497108581</v>
      </c>
      <c r="AB3157" s="3">
        <v>2377.23</v>
      </c>
      <c r="AD3157">
        <f t="shared" si="429"/>
        <v>2555.2578169045028</v>
      </c>
      <c r="AF3157">
        <f t="shared" si="430"/>
        <v>155.26781690450298</v>
      </c>
      <c r="AK3157" s="4">
        <f t="shared" si="431"/>
        <v>2529.2089498341365</v>
      </c>
      <c r="AM3157">
        <f t="shared" si="432"/>
        <v>129.21894983413677</v>
      </c>
    </row>
    <row r="3158" spans="1:39" x14ac:dyDescent="0.2">
      <c r="A3158" s="5">
        <v>24195.579999999994</v>
      </c>
      <c r="C3158" s="3">
        <v>2049.9899999999998</v>
      </c>
      <c r="E3158" s="3">
        <v>1799.98</v>
      </c>
      <c r="G3158" s="4">
        <f t="shared" si="426"/>
        <v>2216.6318828469621</v>
      </c>
      <c r="I3158">
        <f t="shared" si="427"/>
        <v>166.64188284696229</v>
      </c>
      <c r="K3158" s="1">
        <f t="shared" si="428"/>
        <v>166.64188284696229</v>
      </c>
      <c r="U3158">
        <f t="shared" si="433"/>
        <v>2482.7687205544607</v>
      </c>
      <c r="W3158">
        <f t="shared" si="434"/>
        <v>432.77872055446096</v>
      </c>
      <c r="AB3158" s="3">
        <v>1997.24</v>
      </c>
      <c r="AD3158">
        <f t="shared" si="429"/>
        <v>2289.2331037291233</v>
      </c>
      <c r="AF3158">
        <f t="shared" si="430"/>
        <v>239.2431037291235</v>
      </c>
      <c r="AK3158" s="4">
        <f t="shared" si="431"/>
        <v>2172.0326165685819</v>
      </c>
      <c r="AM3158">
        <f t="shared" si="432"/>
        <v>122.04261656858216</v>
      </c>
    </row>
    <row r="3159" spans="1:39" x14ac:dyDescent="0.2">
      <c r="A3159" s="5">
        <v>24619.690000000006</v>
      </c>
      <c r="C3159" s="3">
        <v>1487.99</v>
      </c>
      <c r="E3159" s="3">
        <v>1398</v>
      </c>
      <c r="G3159" s="4">
        <f t="shared" si="426"/>
        <v>2052.4014631915161</v>
      </c>
      <c r="I3159">
        <f t="shared" si="427"/>
        <v>564.41146319151608</v>
      </c>
      <c r="K3159" s="1">
        <f t="shared" si="428"/>
        <v>564.41146319151608</v>
      </c>
      <c r="U3159">
        <f t="shared" si="433"/>
        <v>2508.7157885226879</v>
      </c>
      <c r="W3159">
        <f t="shared" si="434"/>
        <v>1020.7257885226879</v>
      </c>
      <c r="AB3159" s="3">
        <v>1248.99</v>
      </c>
      <c r="AD3159">
        <f t="shared" si="429"/>
        <v>1942.8328602152542</v>
      </c>
      <c r="AF3159">
        <f t="shared" si="430"/>
        <v>454.84286021525418</v>
      </c>
      <c r="AK3159" s="4">
        <f t="shared" si="431"/>
        <v>1801.9903911107269</v>
      </c>
      <c r="AM3159">
        <f t="shared" si="432"/>
        <v>314.00039111072692</v>
      </c>
    </row>
    <row r="3160" spans="1:39" x14ac:dyDescent="0.2">
      <c r="A3160" s="5">
        <v>25662.89</v>
      </c>
      <c r="C3160" s="3">
        <v>1998.33</v>
      </c>
      <c r="E3160" s="3">
        <v>1500</v>
      </c>
      <c r="G3160" s="4">
        <f t="shared" si="426"/>
        <v>2140.2102450762941</v>
      </c>
      <c r="I3160">
        <f t="shared" si="427"/>
        <v>141.88024507629416</v>
      </c>
      <c r="K3160" s="1">
        <f t="shared" si="428"/>
        <v>141.88024507629416</v>
      </c>
      <c r="U3160">
        <f t="shared" si="433"/>
        <v>2570.140262707424</v>
      </c>
      <c r="W3160">
        <f t="shared" si="434"/>
        <v>571.81026270742404</v>
      </c>
      <c r="AB3160" s="3">
        <v>1997.23</v>
      </c>
      <c r="AD3160">
        <f t="shared" si="429"/>
        <v>2345.1874909328881</v>
      </c>
      <c r="AF3160">
        <f t="shared" si="430"/>
        <v>346.85749093288814</v>
      </c>
      <c r="AK3160" s="4">
        <f t="shared" si="431"/>
        <v>2135.6949710014487</v>
      </c>
      <c r="AM3160">
        <f t="shared" si="432"/>
        <v>137.36497100144879</v>
      </c>
    </row>
    <row r="3161" spans="1:39" x14ac:dyDescent="0.2">
      <c r="A3161" s="5">
        <v>25981.53</v>
      </c>
      <c r="C3161" s="3">
        <v>2186</v>
      </c>
      <c r="E3161" s="3">
        <v>1999.99</v>
      </c>
      <c r="G3161" s="4">
        <f t="shared" si="426"/>
        <v>2378.6863158838187</v>
      </c>
      <c r="I3161">
        <f t="shared" si="427"/>
        <v>192.68631588381868</v>
      </c>
      <c r="K3161" s="1">
        <f t="shared" si="428"/>
        <v>192.68631588381868</v>
      </c>
      <c r="U3161">
        <f t="shared" si="433"/>
        <v>2588.2626266191492</v>
      </c>
      <c r="W3161">
        <f t="shared" si="434"/>
        <v>402.26262661914916</v>
      </c>
      <c r="AB3161" s="3">
        <v>2147.75</v>
      </c>
      <c r="AD3161">
        <f t="shared" si="429"/>
        <v>2429.7882459412567</v>
      </c>
      <c r="AF3161">
        <f t="shared" si="430"/>
        <v>243.78824594125672</v>
      </c>
      <c r="AK3161" s="4">
        <f t="shared" si="431"/>
        <v>2337.5838477987199</v>
      </c>
      <c r="AM3161">
        <f t="shared" si="432"/>
        <v>151.58384779871994</v>
      </c>
    </row>
    <row r="3162" spans="1:39" x14ac:dyDescent="0.2">
      <c r="A3162" s="5">
        <v>26591.109999999997</v>
      </c>
      <c r="C3162" s="3">
        <v>2149.9899999999998</v>
      </c>
      <c r="E3162" s="3">
        <v>2149.9899999999998</v>
      </c>
      <c r="G3162" s="4">
        <f t="shared" ref="G3162:G3225" si="435">$P$4*LN(MAX(1,$P$2*A3162+$P$3))+$P$5*E3162+$P$6</f>
        <v>2469.4701517387439</v>
      </c>
      <c r="I3162">
        <f t="shared" si="427"/>
        <v>319.4801517387441</v>
      </c>
      <c r="K3162" s="1">
        <f t="shared" si="428"/>
        <v>319.4801517387441</v>
      </c>
      <c r="U3162">
        <f t="shared" si="433"/>
        <v>2622.1514357162778</v>
      </c>
      <c r="W3162">
        <f t="shared" si="434"/>
        <v>472.16143571627799</v>
      </c>
      <c r="AB3162" s="3">
        <v>2391.2399999999998</v>
      </c>
      <c r="AD3162">
        <f t="shared" si="429"/>
        <v>2569.5285540791738</v>
      </c>
      <c r="AF3162">
        <f t="shared" si="430"/>
        <v>419.53855407917399</v>
      </c>
      <c r="AK3162" s="4">
        <f t="shared" si="431"/>
        <v>2485.5230400437772</v>
      </c>
      <c r="AM3162">
        <f t="shared" si="432"/>
        <v>335.53304004377742</v>
      </c>
    </row>
    <row r="3163" spans="1:39" x14ac:dyDescent="0.2">
      <c r="A3163" s="5">
        <v>27326.37</v>
      </c>
      <c r="C3163" s="3">
        <v>2389.9899999999998</v>
      </c>
      <c r="E3163" s="3">
        <v>2000.01</v>
      </c>
      <c r="G3163" s="4">
        <f t="shared" si="435"/>
        <v>2428.3480946725167</v>
      </c>
      <c r="I3163">
        <f t="shared" ref="I3163:I3226" si="436">ABS(G3163-C3163)</f>
        <v>38.358094672516927</v>
      </c>
      <c r="K3163" s="1">
        <f t="shared" ref="K3163:K3226" si="437">G3163-C3163</f>
        <v>38.358094672516927</v>
      </c>
      <c r="U3163">
        <f t="shared" si="433"/>
        <v>2661.7343262329559</v>
      </c>
      <c r="W3163">
        <f t="shared" si="434"/>
        <v>271.74432623295615</v>
      </c>
      <c r="AB3163" s="3">
        <v>2680</v>
      </c>
      <c r="AD3163">
        <f t="shared" si="429"/>
        <v>2734.8085674957692</v>
      </c>
      <c r="AF3163">
        <f t="shared" si="430"/>
        <v>344.81856749576946</v>
      </c>
      <c r="AK3163" s="4">
        <f t="shared" si="431"/>
        <v>2570.5133618432933</v>
      </c>
      <c r="AM3163">
        <f t="shared" si="432"/>
        <v>180.52336184329351</v>
      </c>
    </row>
    <row r="3164" spans="1:39" x14ac:dyDescent="0.2">
      <c r="A3164" s="5">
        <v>27145.800000000003</v>
      </c>
      <c r="C3164" s="3">
        <v>2582</v>
      </c>
      <c r="E3164" s="3">
        <v>2231</v>
      </c>
      <c r="G3164" s="4">
        <f t="shared" si="435"/>
        <v>2526.3767427798948</v>
      </c>
      <c r="I3164">
        <f t="shared" si="436"/>
        <v>55.623257220105188</v>
      </c>
      <c r="K3164" s="1">
        <f t="shared" si="437"/>
        <v>-55.623257220105188</v>
      </c>
      <c r="U3164">
        <f t="shared" si="433"/>
        <v>2652.139492598053</v>
      </c>
      <c r="W3164">
        <f t="shared" si="434"/>
        <v>70.139492598053039</v>
      </c>
      <c r="AB3164" s="3">
        <v>2650</v>
      </c>
      <c r="AD3164">
        <f t="shared" si="429"/>
        <v>2714.1558254128913</v>
      </c>
      <c r="AF3164">
        <f t="shared" si="430"/>
        <v>132.15582541289132</v>
      </c>
      <c r="AK3164" s="4">
        <f t="shared" si="431"/>
        <v>2618.0050812880104</v>
      </c>
      <c r="AM3164">
        <f t="shared" si="432"/>
        <v>36.005081288010388</v>
      </c>
    </row>
    <row r="3165" spans="1:39" x14ac:dyDescent="0.2">
      <c r="A3165" s="5">
        <v>26133.500000000004</v>
      </c>
      <c r="C3165" s="3">
        <v>2425</v>
      </c>
      <c r="E3165" s="3">
        <v>2231</v>
      </c>
      <c r="G3165" s="4">
        <f t="shared" si="435"/>
        <v>2488.9810566785845</v>
      </c>
      <c r="I3165">
        <f t="shared" si="436"/>
        <v>63.981056678584537</v>
      </c>
      <c r="K3165" s="1">
        <f t="shared" si="437"/>
        <v>63.981056678584537</v>
      </c>
      <c r="U3165">
        <f t="shared" si="433"/>
        <v>2596.8056549000321</v>
      </c>
      <c r="W3165">
        <f t="shared" si="434"/>
        <v>171.8056549000321</v>
      </c>
      <c r="AB3165" s="3">
        <v>2399.98</v>
      </c>
      <c r="AD3165">
        <f t="shared" si="429"/>
        <v>2557.6194773758489</v>
      </c>
      <c r="AF3165">
        <f t="shared" si="430"/>
        <v>132.61947737584887</v>
      </c>
      <c r="AK3165" s="4">
        <f t="shared" si="431"/>
        <v>2497.6757162252225</v>
      </c>
      <c r="AM3165">
        <f t="shared" si="432"/>
        <v>72.675716225222459</v>
      </c>
    </row>
    <row r="3166" spans="1:39" x14ac:dyDescent="0.2">
      <c r="A3166" s="5">
        <v>24606.969999999998</v>
      </c>
      <c r="C3166" s="3">
        <v>2369</v>
      </c>
      <c r="E3166" s="3">
        <v>2230.9899999999998</v>
      </c>
      <c r="G3166" s="4">
        <f t="shared" si="435"/>
        <v>2428.7401716377908</v>
      </c>
      <c r="I3166">
        <f t="shared" si="436"/>
        <v>59.740171637790809</v>
      </c>
      <c r="K3166" s="1">
        <f t="shared" si="437"/>
        <v>59.740171637790809</v>
      </c>
      <c r="U3166">
        <f t="shared" si="433"/>
        <v>2507.9460828519932</v>
      </c>
      <c r="W3166">
        <f t="shared" si="434"/>
        <v>138.9460828519932</v>
      </c>
      <c r="AB3166" s="3">
        <v>2383.23</v>
      </c>
      <c r="AD3166">
        <f t="shared" si="429"/>
        <v>2492.6738420999882</v>
      </c>
      <c r="AF3166">
        <f t="shared" si="430"/>
        <v>123.67384209998818</v>
      </c>
      <c r="AK3166" s="4">
        <f t="shared" si="431"/>
        <v>2444.7587213470292</v>
      </c>
      <c r="AM3166">
        <f t="shared" si="432"/>
        <v>75.758721347029223</v>
      </c>
    </row>
    <row r="3167" spans="1:39" x14ac:dyDescent="0.2">
      <c r="A3167" s="5">
        <v>23282.180000000004</v>
      </c>
      <c r="C3167" s="3">
        <v>2377.35</v>
      </c>
      <c r="E3167" s="3">
        <v>2186.54</v>
      </c>
      <c r="G3167" s="4">
        <f t="shared" si="435"/>
        <v>2352.0488474727299</v>
      </c>
      <c r="I3167">
        <f t="shared" si="436"/>
        <v>25.301152527270006</v>
      </c>
      <c r="K3167" s="1">
        <f t="shared" si="437"/>
        <v>-25.301152527270006</v>
      </c>
      <c r="U3167">
        <f t="shared" si="433"/>
        <v>2424.8032053502957</v>
      </c>
      <c r="W3167">
        <f t="shared" si="434"/>
        <v>47.453205350295775</v>
      </c>
      <c r="AB3167" s="3">
        <v>2239.9899999999998</v>
      </c>
      <c r="AD3167">
        <f t="shared" si="429"/>
        <v>2369.7104100016077</v>
      </c>
      <c r="AF3167">
        <f t="shared" si="430"/>
        <v>7.6395899983922391</v>
      </c>
      <c r="AK3167" s="4">
        <f t="shared" si="431"/>
        <v>2336.1812436449954</v>
      </c>
      <c r="AM3167">
        <f t="shared" si="432"/>
        <v>41.168756355004462</v>
      </c>
    </row>
    <row r="3168" spans="1:39" x14ac:dyDescent="0.2">
      <c r="A3168" s="5">
        <v>19111.71</v>
      </c>
      <c r="C3168" s="3">
        <v>2299.15</v>
      </c>
      <c r="E3168" s="3">
        <v>1600</v>
      </c>
      <c r="G3168" s="4">
        <f t="shared" si="435"/>
        <v>1873.5610823416328</v>
      </c>
      <c r="I3168">
        <f t="shared" si="436"/>
        <v>425.58891765836734</v>
      </c>
      <c r="K3168" s="1">
        <f t="shared" si="437"/>
        <v>-425.58891765836734</v>
      </c>
      <c r="U3168">
        <f t="shared" si="433"/>
        <v>2114.8600460359667</v>
      </c>
      <c r="W3168">
        <f t="shared" si="434"/>
        <v>184.28995396403343</v>
      </c>
      <c r="AB3168" s="3">
        <v>2215.9899999999998</v>
      </c>
      <c r="AD3168">
        <f t="shared" si="429"/>
        <v>2155.7427031646803</v>
      </c>
      <c r="AF3168">
        <f t="shared" si="430"/>
        <v>143.40729683531981</v>
      </c>
      <c r="AK3168" s="4">
        <f t="shared" si="431"/>
        <v>1999.4576524025274</v>
      </c>
      <c r="AM3168">
        <f t="shared" si="432"/>
        <v>299.69234759747269</v>
      </c>
    </row>
    <row r="3169" spans="1:39" x14ac:dyDescent="0.2">
      <c r="A3169" s="5">
        <v>18382.07</v>
      </c>
      <c r="C3169" s="3">
        <v>2209</v>
      </c>
      <c r="E3169" s="3">
        <v>1299.99</v>
      </c>
      <c r="G3169" s="4">
        <f t="shared" si="435"/>
        <v>1693.2870427425005</v>
      </c>
      <c r="I3169">
        <f t="shared" si="436"/>
        <v>515.71295725749951</v>
      </c>
      <c r="K3169" s="1">
        <f t="shared" si="437"/>
        <v>-515.71295725749951</v>
      </c>
      <c r="U3169">
        <f t="shared" si="433"/>
        <v>2050.8123464195032</v>
      </c>
      <c r="W3169">
        <f t="shared" si="434"/>
        <v>158.18765358049677</v>
      </c>
      <c r="AB3169" s="3">
        <v>2099.9899999999998</v>
      </c>
      <c r="AD3169">
        <f t="shared" si="429"/>
        <v>2056.9551365344296</v>
      </c>
      <c r="AF3169">
        <f t="shared" si="430"/>
        <v>152.04486346557042</v>
      </c>
      <c r="AK3169" s="4">
        <f t="shared" si="431"/>
        <v>1839.5862671810273</v>
      </c>
      <c r="AM3169">
        <f t="shared" si="432"/>
        <v>369.41373281897268</v>
      </c>
    </row>
    <row r="3170" spans="1:39" x14ac:dyDescent="0.2">
      <c r="A3170" s="5">
        <v>16897.66</v>
      </c>
      <c r="C3170" s="3">
        <v>1923.14</v>
      </c>
      <c r="E3170" s="3">
        <v>2232.9899999999998</v>
      </c>
      <c r="G3170" s="4">
        <f t="shared" si="435"/>
        <v>2015.5242870849197</v>
      </c>
      <c r="I3170">
        <f t="shared" si="436"/>
        <v>92.384287084919606</v>
      </c>
      <c r="K3170" s="1">
        <f t="shared" si="437"/>
        <v>92.384287084919606</v>
      </c>
      <c r="U3170">
        <f t="shared" si="433"/>
        <v>1908.2648898878924</v>
      </c>
      <c r="W3170">
        <f t="shared" si="434"/>
        <v>14.875110112107677</v>
      </c>
      <c r="AB3170" s="3">
        <v>2199.98</v>
      </c>
      <c r="AD3170">
        <f t="shared" si="429"/>
        <v>2009.8465071179562</v>
      </c>
      <c r="AF3170">
        <f t="shared" si="430"/>
        <v>86.706507117956107</v>
      </c>
      <c r="AK3170" s="4">
        <f t="shared" si="431"/>
        <v>2053.5377644821569</v>
      </c>
      <c r="AM3170">
        <f t="shared" si="432"/>
        <v>130.39776448215684</v>
      </c>
    </row>
    <row r="3171" spans="1:39" x14ac:dyDescent="0.2">
      <c r="A3171" s="5">
        <v>16232.320000000003</v>
      </c>
      <c r="C3171" s="3">
        <v>1487.98</v>
      </c>
      <c r="E3171" s="3">
        <v>2186</v>
      </c>
      <c r="G3171" s="4">
        <f t="shared" si="435"/>
        <v>1944.7054798087775</v>
      </c>
      <c r="I3171">
        <f t="shared" si="436"/>
        <v>456.72547980877744</v>
      </c>
      <c r="K3171" s="1">
        <f t="shared" si="437"/>
        <v>456.72547980877744</v>
      </c>
      <c r="U3171">
        <f t="shared" si="433"/>
        <v>1838.1101074832259</v>
      </c>
      <c r="W3171">
        <f t="shared" si="434"/>
        <v>350.13010748322586</v>
      </c>
      <c r="AB3171" s="3">
        <v>2198</v>
      </c>
      <c r="AD3171">
        <f t="shared" si="429"/>
        <v>1961.2502336982225</v>
      </c>
      <c r="AF3171">
        <f t="shared" si="430"/>
        <v>473.27023369822246</v>
      </c>
      <c r="AK3171" s="4">
        <f t="shared" si="431"/>
        <v>2000.5595311812258</v>
      </c>
      <c r="AM3171">
        <f t="shared" si="432"/>
        <v>512.57953118122578</v>
      </c>
    </row>
    <row r="3172" spans="1:39" x14ac:dyDescent="0.2">
      <c r="A3172" s="5">
        <v>15790.169999999998</v>
      </c>
      <c r="C3172" s="3">
        <v>1399.99</v>
      </c>
      <c r="E3172" s="3">
        <v>2150</v>
      </c>
      <c r="G3172" s="4">
        <f t="shared" si="435"/>
        <v>1893.5421910190989</v>
      </c>
      <c r="I3172">
        <f t="shared" si="436"/>
        <v>493.55219101909893</v>
      </c>
      <c r="K3172" s="1">
        <f t="shared" si="437"/>
        <v>493.55219101909893</v>
      </c>
      <c r="U3172">
        <f t="shared" si="433"/>
        <v>1788.9887791128167</v>
      </c>
      <c r="W3172">
        <f t="shared" si="434"/>
        <v>388.99877911281669</v>
      </c>
      <c r="AB3172" s="3">
        <v>2100</v>
      </c>
      <c r="AD3172">
        <f t="shared" si="429"/>
        <v>1880.0985775616255</v>
      </c>
      <c r="AF3172">
        <f t="shared" si="430"/>
        <v>480.10857756162545</v>
      </c>
      <c r="AK3172" s="4">
        <f t="shared" si="431"/>
        <v>1927.1094872982746</v>
      </c>
      <c r="AM3172">
        <f t="shared" si="432"/>
        <v>527.11948729827463</v>
      </c>
    </row>
    <row r="3173" spans="1:39" x14ac:dyDescent="0.2">
      <c r="A3173" s="5">
        <v>15416.609999999999</v>
      </c>
      <c r="C3173" s="3">
        <v>1208.48</v>
      </c>
      <c r="E3173" s="3">
        <v>2149.9899999999998</v>
      </c>
      <c r="G3173" s="4">
        <f t="shared" si="435"/>
        <v>1862.7308588339356</v>
      </c>
      <c r="I3173">
        <f t="shared" si="436"/>
        <v>654.25085883393558</v>
      </c>
      <c r="K3173" s="1">
        <f t="shared" si="437"/>
        <v>654.25085883393558</v>
      </c>
      <c r="U3173">
        <f t="shared" si="433"/>
        <v>1745.7768462245513</v>
      </c>
      <c r="W3173">
        <f t="shared" si="434"/>
        <v>537.29684622455125</v>
      </c>
      <c r="AB3173" s="3">
        <v>2099</v>
      </c>
      <c r="AD3173">
        <f t="shared" si="429"/>
        <v>1849.8741344144291</v>
      </c>
      <c r="AF3173">
        <f t="shared" si="430"/>
        <v>641.39413441442912</v>
      </c>
      <c r="AK3173" s="4">
        <f t="shared" si="431"/>
        <v>1902.1629237367542</v>
      </c>
      <c r="AM3173">
        <f t="shared" si="432"/>
        <v>693.68292373675422</v>
      </c>
    </row>
    <row r="3174" spans="1:39" x14ac:dyDescent="0.2">
      <c r="A3174" s="5">
        <v>15272.879999999997</v>
      </c>
      <c r="C3174" s="3">
        <v>1208.47</v>
      </c>
      <c r="E3174" s="3">
        <v>2233</v>
      </c>
      <c r="G3174" s="4">
        <f t="shared" si="435"/>
        <v>1888.082024045767</v>
      </c>
      <c r="I3174">
        <f t="shared" si="436"/>
        <v>679.61202404576693</v>
      </c>
      <c r="K3174" s="1">
        <f t="shared" si="437"/>
        <v>679.61202404576693</v>
      </c>
      <c r="U3174">
        <f t="shared" si="433"/>
        <v>1728.7057621607055</v>
      </c>
      <c r="W3174">
        <f t="shared" si="434"/>
        <v>520.23576216070546</v>
      </c>
      <c r="AB3174" s="3">
        <v>2198.0100000000002</v>
      </c>
      <c r="AD3174">
        <f t="shared" si="429"/>
        <v>1886.1169589164911</v>
      </c>
      <c r="AF3174">
        <f t="shared" si="430"/>
        <v>677.64695891649103</v>
      </c>
      <c r="AK3174" s="4">
        <f t="shared" si="431"/>
        <v>1951.3843697189636</v>
      </c>
      <c r="AM3174">
        <f t="shared" si="432"/>
        <v>742.9143697189636</v>
      </c>
    </row>
    <row r="3175" spans="1:39" x14ac:dyDescent="0.2">
      <c r="A3175" s="5">
        <v>15397.310000000001</v>
      </c>
      <c r="C3175" s="3">
        <v>1208.47</v>
      </c>
      <c r="E3175" s="3">
        <v>2240.3000000000002</v>
      </c>
      <c r="G3175" s="4">
        <f t="shared" si="435"/>
        <v>1901.9618256515569</v>
      </c>
      <c r="I3175">
        <f t="shared" si="436"/>
        <v>693.49182565155684</v>
      </c>
      <c r="K3175" s="1">
        <f t="shared" si="437"/>
        <v>693.49182565155684</v>
      </c>
      <c r="U3175">
        <f t="shared" si="433"/>
        <v>1743.4993091406886</v>
      </c>
      <c r="W3175">
        <f t="shared" si="434"/>
        <v>535.02930914068861</v>
      </c>
      <c r="AB3175" s="3">
        <v>2354.4699999999998</v>
      </c>
      <c r="AD3175">
        <f t="shared" si="429"/>
        <v>1972.2561886173216</v>
      </c>
      <c r="AF3175">
        <f t="shared" si="430"/>
        <v>763.78618861732161</v>
      </c>
      <c r="AK3175" s="4">
        <f t="shared" si="431"/>
        <v>2018.9910053625072</v>
      </c>
      <c r="AM3175">
        <f t="shared" si="432"/>
        <v>810.52100536250714</v>
      </c>
    </row>
    <row r="3176" spans="1:39" x14ac:dyDescent="0.2">
      <c r="A3176" s="5">
        <v>18044.370000000003</v>
      </c>
      <c r="C3176" s="3">
        <v>1208.48</v>
      </c>
      <c r="E3176" s="3">
        <v>2390</v>
      </c>
      <c r="G3176" s="4">
        <f t="shared" si="435"/>
        <v>2164.8670493464688</v>
      </c>
      <c r="I3176">
        <f t="shared" si="436"/>
        <v>956.38704934646876</v>
      </c>
      <c r="K3176" s="1">
        <f t="shared" si="437"/>
        <v>956.38704934646876</v>
      </c>
      <c r="U3176">
        <f t="shared" si="433"/>
        <v>2019.9092551637623</v>
      </c>
      <c r="W3176">
        <f t="shared" si="434"/>
        <v>811.42925516376226</v>
      </c>
      <c r="AB3176" s="3">
        <v>2399.98</v>
      </c>
      <c r="AD3176">
        <f t="shared" si="429"/>
        <v>2181.9043157633214</v>
      </c>
      <c r="AF3176">
        <f t="shared" si="430"/>
        <v>973.42431576332137</v>
      </c>
      <c r="AK3176" s="4">
        <f t="shared" si="431"/>
        <v>2231.6596301882637</v>
      </c>
      <c r="AM3176">
        <f t="shared" si="432"/>
        <v>1023.1796301882637</v>
      </c>
    </row>
    <row r="3177" spans="1:39" x14ac:dyDescent="0.2">
      <c r="A3177" s="5">
        <v>18952.97</v>
      </c>
      <c r="C3177" s="3">
        <v>1599.99</v>
      </c>
      <c r="E3177" s="3">
        <v>2323.2399999999998</v>
      </c>
      <c r="G3177" s="4">
        <f t="shared" si="435"/>
        <v>2191.304749766995</v>
      </c>
      <c r="I3177">
        <f t="shared" si="436"/>
        <v>591.31474976699496</v>
      </c>
      <c r="K3177" s="1">
        <f t="shared" si="437"/>
        <v>591.31474976699496</v>
      </c>
      <c r="U3177">
        <f t="shared" si="433"/>
        <v>2101.2280049887522</v>
      </c>
      <c r="W3177">
        <f t="shared" si="434"/>
        <v>501.23800498875221</v>
      </c>
      <c r="AB3177" s="3">
        <v>2399</v>
      </c>
      <c r="AD3177">
        <f t="shared" si="429"/>
        <v>2235.5149594536333</v>
      </c>
      <c r="AF3177">
        <f t="shared" si="430"/>
        <v>635.5249594536333</v>
      </c>
      <c r="AK3177" s="4">
        <f t="shared" si="431"/>
        <v>2257.5850428969607</v>
      </c>
      <c r="AM3177">
        <f t="shared" si="432"/>
        <v>657.59504289696065</v>
      </c>
    </row>
    <row r="3178" spans="1:39" x14ac:dyDescent="0.2">
      <c r="A3178" s="5">
        <v>20122.869999999995</v>
      </c>
      <c r="C3178" s="3">
        <v>2239.9899999999998</v>
      </c>
      <c r="E3178" s="3">
        <v>2689</v>
      </c>
      <c r="G3178" s="4">
        <f t="shared" si="435"/>
        <v>2423.8449355799039</v>
      </c>
      <c r="I3178">
        <f t="shared" si="436"/>
        <v>183.85493557990412</v>
      </c>
      <c r="K3178" s="1">
        <f t="shared" si="437"/>
        <v>183.85493557990412</v>
      </c>
      <c r="U3178">
        <f t="shared" si="433"/>
        <v>2198.0763351418736</v>
      </c>
      <c r="W3178">
        <f t="shared" si="434"/>
        <v>41.91366485812614</v>
      </c>
      <c r="AB3178" s="3">
        <v>2600.0100000000002</v>
      </c>
      <c r="AD3178">
        <f t="shared" si="429"/>
        <v>2396.9107234884414</v>
      </c>
      <c r="AF3178">
        <f t="shared" si="430"/>
        <v>156.92072348844158</v>
      </c>
      <c r="AK3178" s="4">
        <f t="shared" si="431"/>
        <v>2484.1812963747761</v>
      </c>
      <c r="AM3178">
        <f t="shared" si="432"/>
        <v>244.19129637477636</v>
      </c>
    </row>
    <row r="3179" spans="1:39" x14ac:dyDescent="0.2">
      <c r="A3179" s="5">
        <v>19418.969999999998</v>
      </c>
      <c r="C3179" s="3">
        <v>2041.42</v>
      </c>
      <c r="E3179" s="3">
        <v>2689</v>
      </c>
      <c r="G3179" s="4">
        <f t="shared" si="435"/>
        <v>2384.2290263987834</v>
      </c>
      <c r="I3179">
        <f t="shared" si="436"/>
        <v>342.80902639878332</v>
      </c>
      <c r="K3179" s="1">
        <f t="shared" si="437"/>
        <v>342.80902639878332</v>
      </c>
      <c r="U3179">
        <f t="shared" si="433"/>
        <v>2140.7934662522275</v>
      </c>
      <c r="W3179">
        <f t="shared" si="434"/>
        <v>99.373466252227445</v>
      </c>
      <c r="AB3179" s="3">
        <v>2524.9899999999998</v>
      </c>
      <c r="AD3179">
        <f t="shared" ref="AD3179:AD3242" si="438">$Z$4*LN(MAX(1,$Z$2*A3179+$Z$3))+$Z$5*AB3179+$Z$6</f>
        <v>2322.8055406406738</v>
      </c>
      <c r="AF3179">
        <f t="shared" ref="AF3179:AF3242" si="439">ABS(AD3179-C3179)</f>
        <v>281.38554064067375</v>
      </c>
      <c r="AK3179" s="4">
        <f t="shared" ref="AK3179:AK3242" si="440">$AI$4*LN(MAX(1,$AI$2*A3179+$AI$3))+$AI$5*E3179+$AI$6+$AI$7*AB3179</f>
        <v>2425.683508350613</v>
      </c>
      <c r="AM3179">
        <f t="shared" ref="AM3179:AM3242" si="441">ABS(AK3179-C3179)</f>
        <v>384.26350835061294</v>
      </c>
    </row>
    <row r="3180" spans="1:39" x14ac:dyDescent="0.2">
      <c r="A3180" s="5">
        <v>18513.629999999997</v>
      </c>
      <c r="C3180" s="3">
        <v>1000</v>
      </c>
      <c r="E3180" s="3">
        <v>2400</v>
      </c>
      <c r="G3180" s="4">
        <f t="shared" si="435"/>
        <v>2199.1864770835209</v>
      </c>
      <c r="I3180">
        <f t="shared" si="436"/>
        <v>1199.1864770835209</v>
      </c>
      <c r="K3180" s="1">
        <f t="shared" si="437"/>
        <v>1199.1864770835209</v>
      </c>
      <c r="U3180">
        <f t="shared" si="433"/>
        <v>2062.6289585540489</v>
      </c>
      <c r="W3180">
        <f t="shared" si="434"/>
        <v>1062.6289585540489</v>
      </c>
      <c r="AB3180" s="3">
        <v>2360</v>
      </c>
      <c r="AD3180">
        <f t="shared" si="438"/>
        <v>2190.9744787921363</v>
      </c>
      <c r="AF3180">
        <f t="shared" si="439"/>
        <v>1190.9744787921363</v>
      </c>
      <c r="AK3180" s="4">
        <f t="shared" si="440"/>
        <v>2243.2960606804936</v>
      </c>
      <c r="AM3180">
        <f t="shared" si="441"/>
        <v>1243.2960606804936</v>
      </c>
    </row>
    <row r="3181" spans="1:39" x14ac:dyDescent="0.2">
      <c r="A3181" s="5">
        <v>17419.259999999995</v>
      </c>
      <c r="C3181" s="3">
        <v>1000</v>
      </c>
      <c r="E3181" s="3">
        <v>2399.9899999999998</v>
      </c>
      <c r="G3181" s="4">
        <f t="shared" si="435"/>
        <v>2127.7308418847215</v>
      </c>
      <c r="I3181">
        <f t="shared" si="436"/>
        <v>1127.7308418847215</v>
      </c>
      <c r="K3181" s="1">
        <f t="shared" si="437"/>
        <v>1127.7308418847215</v>
      </c>
      <c r="U3181">
        <f t="shared" si="433"/>
        <v>1960.403165723199</v>
      </c>
      <c r="W3181">
        <f t="shared" si="434"/>
        <v>960.40316572319898</v>
      </c>
      <c r="AB3181" s="3">
        <v>2300</v>
      </c>
      <c r="AD3181">
        <f t="shared" si="438"/>
        <v>2093.5251190579229</v>
      </c>
      <c r="AF3181">
        <f t="shared" si="439"/>
        <v>1093.5251190579229</v>
      </c>
      <c r="AK3181" s="4">
        <f t="shared" si="440"/>
        <v>2164.9782277074301</v>
      </c>
      <c r="AM3181">
        <f t="shared" si="441"/>
        <v>1164.9782277074301</v>
      </c>
    </row>
    <row r="3182" spans="1:39" x14ac:dyDescent="0.2">
      <c r="A3182" s="5">
        <v>16297.02</v>
      </c>
      <c r="C3182" s="3">
        <v>998.01</v>
      </c>
      <c r="E3182" s="3">
        <v>2049.9899999999998</v>
      </c>
      <c r="G3182" s="4">
        <f t="shared" si="435"/>
        <v>1888.1398383532378</v>
      </c>
      <c r="I3182">
        <f t="shared" si="436"/>
        <v>890.1298383532378</v>
      </c>
      <c r="K3182" s="1">
        <f t="shared" si="437"/>
        <v>890.1298383532378</v>
      </c>
      <c r="U3182">
        <f t="shared" si="433"/>
        <v>1845.124282525534</v>
      </c>
      <c r="W3182">
        <f t="shared" si="434"/>
        <v>847.11428252553401</v>
      </c>
      <c r="AB3182" s="3">
        <v>2199.9899999999998</v>
      </c>
      <c r="AD3182">
        <f t="shared" si="438"/>
        <v>1966.996825754024</v>
      </c>
      <c r="AF3182">
        <f t="shared" si="439"/>
        <v>968.98682575402404</v>
      </c>
      <c r="AK3182" s="4">
        <f t="shared" si="440"/>
        <v>1967.8642940395703</v>
      </c>
      <c r="AM3182">
        <f t="shared" si="441"/>
        <v>969.85429403957028</v>
      </c>
    </row>
    <row r="3183" spans="1:39" x14ac:dyDescent="0.2">
      <c r="A3183" s="5">
        <v>16341.279999999999</v>
      </c>
      <c r="C3183" s="3">
        <v>900</v>
      </c>
      <c r="E3183" s="3">
        <v>1487.99</v>
      </c>
      <c r="G3183" s="4">
        <f t="shared" si="435"/>
        <v>1637.2590678426377</v>
      </c>
      <c r="I3183">
        <f t="shared" si="436"/>
        <v>737.25906784263771</v>
      </c>
      <c r="K3183" s="1">
        <f t="shared" si="437"/>
        <v>737.25906784263771</v>
      </c>
      <c r="U3183">
        <f t="shared" si="433"/>
        <v>1849.8978761181734</v>
      </c>
      <c r="W3183">
        <f t="shared" si="434"/>
        <v>949.89787611817337</v>
      </c>
      <c r="AB3183" s="3">
        <v>2199.9899999999998</v>
      </c>
      <c r="AD3183">
        <f t="shared" si="438"/>
        <v>1970.2482447917373</v>
      </c>
      <c r="AF3183">
        <f t="shared" si="439"/>
        <v>1070.2482447917373</v>
      </c>
      <c r="AK3183" s="4">
        <f t="shared" si="440"/>
        <v>1816.1287103230115</v>
      </c>
      <c r="AM3183">
        <f t="shared" si="441"/>
        <v>916.12871032301155</v>
      </c>
    </row>
    <row r="3184" spans="1:39" x14ac:dyDescent="0.2">
      <c r="A3184" s="5">
        <v>16328.380000000001</v>
      </c>
      <c r="C3184" s="3">
        <v>900</v>
      </c>
      <c r="E3184" s="3">
        <v>1998.33</v>
      </c>
      <c r="G3184" s="4">
        <f t="shared" si="435"/>
        <v>1867.1638322502286</v>
      </c>
      <c r="I3184">
        <f t="shared" si="436"/>
        <v>967.16383225022855</v>
      </c>
      <c r="K3184" s="1">
        <f t="shared" si="437"/>
        <v>967.16383225022855</v>
      </c>
      <c r="U3184">
        <f t="shared" si="433"/>
        <v>1848.5086232551021</v>
      </c>
      <c r="W3184">
        <f t="shared" si="434"/>
        <v>948.50862325510207</v>
      </c>
      <c r="AB3184" s="3">
        <v>2100</v>
      </c>
      <c r="AD3184">
        <f t="shared" si="438"/>
        <v>1920.7869260094394</v>
      </c>
      <c r="AF3184">
        <f t="shared" si="439"/>
        <v>1020.7869260094394</v>
      </c>
      <c r="AK3184" s="4">
        <f t="shared" si="440"/>
        <v>1919.0515595811164</v>
      </c>
      <c r="AM3184">
        <f t="shared" si="441"/>
        <v>1019.0515595811164</v>
      </c>
    </row>
    <row r="3185" spans="1:39" x14ac:dyDescent="0.2">
      <c r="A3185" s="5">
        <v>16411.37</v>
      </c>
      <c r="C3185" s="3">
        <v>1000</v>
      </c>
      <c r="E3185" s="3">
        <v>2186</v>
      </c>
      <c r="G3185" s="4">
        <f t="shared" si="435"/>
        <v>1958.3730114158243</v>
      </c>
      <c r="I3185">
        <f t="shared" si="436"/>
        <v>958.37301141582429</v>
      </c>
      <c r="K3185" s="1">
        <f t="shared" si="437"/>
        <v>958.37301141582429</v>
      </c>
      <c r="U3185">
        <f t="shared" si="433"/>
        <v>1857.4167900984248</v>
      </c>
      <c r="W3185">
        <f t="shared" si="434"/>
        <v>857.41679009842483</v>
      </c>
      <c r="AB3185" s="3">
        <v>2000.01</v>
      </c>
      <c r="AD3185">
        <f t="shared" si="438"/>
        <v>1878.3351620708609</v>
      </c>
      <c r="AF3185">
        <f t="shared" si="439"/>
        <v>878.33516207086086</v>
      </c>
      <c r="AK3185" s="4">
        <f t="shared" si="440"/>
        <v>1939.1040625841911</v>
      </c>
      <c r="AM3185">
        <f t="shared" si="441"/>
        <v>939.10406258419107</v>
      </c>
    </row>
    <row r="3186" spans="1:39" x14ac:dyDescent="0.2">
      <c r="A3186" s="5">
        <v>17349.489999999998</v>
      </c>
      <c r="C3186" s="3">
        <v>1208.47</v>
      </c>
      <c r="E3186" s="3">
        <v>2149.9899999999998</v>
      </c>
      <c r="G3186" s="4">
        <f t="shared" si="435"/>
        <v>2009.8272616112208</v>
      </c>
      <c r="I3186">
        <f t="shared" si="436"/>
        <v>801.35726161122079</v>
      </c>
      <c r="K3186" s="1">
        <f t="shared" si="437"/>
        <v>801.35726161122079</v>
      </c>
      <c r="U3186">
        <f t="shared" si="433"/>
        <v>1953.5652830731196</v>
      </c>
      <c r="W3186">
        <f t="shared" si="434"/>
        <v>745.09528307311962</v>
      </c>
      <c r="AB3186" s="3">
        <v>1877.99</v>
      </c>
      <c r="AD3186">
        <f t="shared" si="438"/>
        <v>1884.167456980822</v>
      </c>
      <c r="AF3186">
        <f t="shared" si="439"/>
        <v>675.69745698082193</v>
      </c>
      <c r="AK3186" s="4">
        <f t="shared" si="440"/>
        <v>1938.3460147913511</v>
      </c>
      <c r="AM3186">
        <f t="shared" si="441"/>
        <v>729.87601479135105</v>
      </c>
    </row>
    <row r="3187" spans="1:39" x14ac:dyDescent="0.2">
      <c r="A3187" s="5">
        <v>18977.48</v>
      </c>
      <c r="C3187" s="3">
        <v>1399.99</v>
      </c>
      <c r="E3187" s="3">
        <v>2389.9899999999998</v>
      </c>
      <c r="G3187" s="4">
        <f t="shared" si="435"/>
        <v>2222.9731254511253</v>
      </c>
      <c r="I3187">
        <f t="shared" si="436"/>
        <v>822.98312545112526</v>
      </c>
      <c r="K3187" s="1">
        <f t="shared" si="437"/>
        <v>822.98312545112526</v>
      </c>
      <c r="U3187">
        <f t="shared" si="433"/>
        <v>2103.3434779478612</v>
      </c>
      <c r="W3187">
        <f t="shared" si="434"/>
        <v>703.35347794786117</v>
      </c>
      <c r="AB3187" s="3">
        <v>2407.9899999999998</v>
      </c>
      <c r="AD3187">
        <f t="shared" si="438"/>
        <v>2241.2781345758603</v>
      </c>
      <c r="AF3187">
        <f t="shared" si="439"/>
        <v>841.28813457586034</v>
      </c>
      <c r="AK3187" s="4">
        <f t="shared" si="440"/>
        <v>2280.3656485985239</v>
      </c>
      <c r="AM3187">
        <f t="shared" si="441"/>
        <v>880.37564859852387</v>
      </c>
    </row>
    <row r="3188" spans="1:39" x14ac:dyDescent="0.2">
      <c r="A3188" s="5">
        <v>20196.32</v>
      </c>
      <c r="C3188" s="3">
        <v>2233.9899999999998</v>
      </c>
      <c r="E3188" s="3">
        <v>2582</v>
      </c>
      <c r="G3188" s="4">
        <f t="shared" si="435"/>
        <v>2379.4499052740739</v>
      </c>
      <c r="I3188">
        <f t="shared" si="436"/>
        <v>145.45990527407412</v>
      </c>
      <c r="K3188" s="1">
        <f t="shared" si="437"/>
        <v>145.45990527407412</v>
      </c>
      <c r="U3188">
        <f t="shared" si="433"/>
        <v>2203.8915716707052</v>
      </c>
      <c r="W3188">
        <f t="shared" si="434"/>
        <v>30.09842832929462</v>
      </c>
      <c r="AB3188" s="3">
        <v>2680.01</v>
      </c>
      <c r="AD3188">
        <f t="shared" si="438"/>
        <v>2439.5437952053881</v>
      </c>
      <c r="AF3188">
        <f t="shared" si="439"/>
        <v>205.55379520538827</v>
      </c>
      <c r="AK3188" s="4">
        <f t="shared" si="440"/>
        <v>2487.1491045881248</v>
      </c>
      <c r="AM3188">
        <f t="shared" si="441"/>
        <v>253.15910458812505</v>
      </c>
    </row>
    <row r="3189" spans="1:39" x14ac:dyDescent="0.2">
      <c r="A3189" s="5">
        <v>20038.299999999996</v>
      </c>
      <c r="C3189" s="3">
        <v>2234</v>
      </c>
      <c r="E3189" s="3">
        <v>2425</v>
      </c>
      <c r="G3189" s="4">
        <f t="shared" si="435"/>
        <v>2299.757193290312</v>
      </c>
      <c r="I3189">
        <f t="shared" si="436"/>
        <v>65.757193290311989</v>
      </c>
      <c r="K3189" s="1">
        <f t="shared" si="437"/>
        <v>65.757193290311989</v>
      </c>
      <c r="U3189">
        <f t="shared" si="433"/>
        <v>2191.3438604352941</v>
      </c>
      <c r="W3189">
        <f t="shared" si="434"/>
        <v>42.656139564705882</v>
      </c>
      <c r="AB3189" s="3">
        <v>2680.01</v>
      </c>
      <c r="AD3189">
        <f t="shared" si="438"/>
        <v>2431.3053389941224</v>
      </c>
      <c r="AF3189">
        <f t="shared" si="439"/>
        <v>197.30533899412239</v>
      </c>
      <c r="AK3189" s="4">
        <f t="shared" si="440"/>
        <v>2437.2165061545866</v>
      </c>
      <c r="AM3189">
        <f t="shared" si="441"/>
        <v>203.21650615458657</v>
      </c>
    </row>
    <row r="3190" spans="1:39" x14ac:dyDescent="0.2">
      <c r="A3190" s="5">
        <v>19572.12</v>
      </c>
      <c r="C3190" s="3">
        <v>1594.99</v>
      </c>
      <c r="E3190" s="3">
        <v>2369</v>
      </c>
      <c r="G3190" s="4">
        <f t="shared" si="435"/>
        <v>2248.2567003157092</v>
      </c>
      <c r="I3190">
        <f t="shared" si="436"/>
        <v>653.26670031570916</v>
      </c>
      <c r="K3190" s="1">
        <f t="shared" si="437"/>
        <v>653.26670031570916</v>
      </c>
      <c r="U3190">
        <f t="shared" si="433"/>
        <v>2153.5032741879822</v>
      </c>
      <c r="W3190">
        <f t="shared" si="434"/>
        <v>558.51327418798223</v>
      </c>
      <c r="AB3190" s="3">
        <v>2645.99</v>
      </c>
      <c r="AD3190">
        <f t="shared" si="438"/>
        <v>2389.8978323612973</v>
      </c>
      <c r="AF3190">
        <f t="shared" si="439"/>
        <v>794.90783236129732</v>
      </c>
      <c r="AK3190" s="4">
        <f t="shared" si="440"/>
        <v>2388.8673973164782</v>
      </c>
      <c r="AM3190">
        <f t="shared" si="441"/>
        <v>793.87739731647821</v>
      </c>
    </row>
    <row r="3191" spans="1:39" x14ac:dyDescent="0.2">
      <c r="A3191" s="5">
        <v>18547.089999999993</v>
      </c>
      <c r="C3191" s="3">
        <v>1208.48</v>
      </c>
      <c r="E3191" s="3">
        <v>2377.35</v>
      </c>
      <c r="G3191" s="4">
        <f t="shared" si="435"/>
        <v>2191.0184428100965</v>
      </c>
      <c r="I3191">
        <f t="shared" si="436"/>
        <v>982.53844281009651</v>
      </c>
      <c r="K3191" s="1">
        <f t="shared" si="437"/>
        <v>982.53844281009651</v>
      </c>
      <c r="U3191">
        <f t="shared" si="433"/>
        <v>2065.6149300411726</v>
      </c>
      <c r="W3191">
        <f t="shared" si="434"/>
        <v>857.13493004117254</v>
      </c>
      <c r="AB3191" s="3">
        <v>2448.56</v>
      </c>
      <c r="AD3191">
        <f t="shared" si="438"/>
        <v>2235.9291316729577</v>
      </c>
      <c r="AF3191">
        <f t="shared" si="439"/>
        <v>1027.4491316729577</v>
      </c>
      <c r="AK3191" s="4">
        <f t="shared" si="440"/>
        <v>2271.0579869922949</v>
      </c>
      <c r="AM3191">
        <f t="shared" si="441"/>
        <v>1062.5779869922949</v>
      </c>
    </row>
    <row r="3192" spans="1:39" x14ac:dyDescent="0.2">
      <c r="A3192" s="5">
        <v>14900.050000000003</v>
      </c>
      <c r="C3192" s="3">
        <v>1208.48</v>
      </c>
      <c r="E3192" s="3">
        <v>2299.15</v>
      </c>
      <c r="G3192" s="4">
        <f t="shared" si="435"/>
        <v>1885.3786236228807</v>
      </c>
      <c r="I3192">
        <f t="shared" si="436"/>
        <v>676.89862362288068</v>
      </c>
      <c r="K3192" s="1">
        <f t="shared" si="437"/>
        <v>676.89862362288068</v>
      </c>
      <c r="U3192">
        <f t="shared" si="433"/>
        <v>1683.1981109586195</v>
      </c>
      <c r="W3192">
        <f t="shared" si="434"/>
        <v>474.71811095861949</v>
      </c>
      <c r="AB3192" s="3">
        <v>2398.9899999999998</v>
      </c>
      <c r="AD3192">
        <f t="shared" si="438"/>
        <v>1952.0454844697133</v>
      </c>
      <c r="AF3192">
        <f t="shared" si="439"/>
        <v>743.56548446971328</v>
      </c>
      <c r="AK3192" s="4">
        <f t="shared" si="440"/>
        <v>2016.8537783793613</v>
      </c>
      <c r="AM3192">
        <f t="shared" si="441"/>
        <v>808.37377837936128</v>
      </c>
    </row>
    <row r="3193" spans="1:39" x14ac:dyDescent="0.2">
      <c r="A3193" s="5">
        <v>13947.64</v>
      </c>
      <c r="C3193" s="3">
        <v>1199.98</v>
      </c>
      <c r="E3193" s="3">
        <v>2209</v>
      </c>
      <c r="G3193" s="4">
        <f t="shared" si="435"/>
        <v>1754.0323733998275</v>
      </c>
      <c r="I3193">
        <f t="shared" si="436"/>
        <v>554.0523733998275</v>
      </c>
      <c r="K3193" s="1">
        <f t="shared" si="437"/>
        <v>554.0523733998275</v>
      </c>
      <c r="U3193">
        <f t="shared" si="433"/>
        <v>1557.9906344149131</v>
      </c>
      <c r="W3193">
        <f t="shared" si="434"/>
        <v>358.01063441491306</v>
      </c>
      <c r="AB3193" s="3">
        <v>2200</v>
      </c>
      <c r="AD3193">
        <f t="shared" si="438"/>
        <v>1767.462692654427</v>
      </c>
      <c r="AF3193">
        <f t="shared" si="439"/>
        <v>567.48269265442696</v>
      </c>
      <c r="AK3193" s="4">
        <f t="shared" si="440"/>
        <v>1846.5664773946723</v>
      </c>
      <c r="AM3193">
        <f t="shared" si="441"/>
        <v>646.58647739467233</v>
      </c>
    </row>
    <row r="3194" spans="1:39" x14ac:dyDescent="0.2">
      <c r="A3194" s="5">
        <v>13147.859999999999</v>
      </c>
      <c r="C3194" s="3">
        <v>1199.98</v>
      </c>
      <c r="E3194" s="3">
        <v>1923.14</v>
      </c>
      <c r="G3194" s="4">
        <f t="shared" si="435"/>
        <v>1539.0088965922114</v>
      </c>
      <c r="I3194">
        <f t="shared" si="436"/>
        <v>339.02889659221137</v>
      </c>
      <c r="K3194" s="1">
        <f t="shared" si="437"/>
        <v>339.02889659221137</v>
      </c>
      <c r="U3194">
        <f t="shared" si="433"/>
        <v>1441.0992576805656</v>
      </c>
      <c r="W3194">
        <f t="shared" si="434"/>
        <v>241.11925768056562</v>
      </c>
      <c r="AB3194" s="3">
        <v>2450.0100000000002</v>
      </c>
      <c r="AD3194">
        <f t="shared" si="438"/>
        <v>1804.9105470359927</v>
      </c>
      <c r="AF3194">
        <f t="shared" si="439"/>
        <v>604.93054703599273</v>
      </c>
      <c r="AK3194" s="4">
        <f t="shared" si="440"/>
        <v>1789.8893579977789</v>
      </c>
      <c r="AM3194">
        <f t="shared" si="441"/>
        <v>589.9093579977789</v>
      </c>
    </row>
    <row r="3195" spans="1:39" x14ac:dyDescent="0.2">
      <c r="A3195" s="5">
        <v>12656.370000000003</v>
      </c>
      <c r="C3195" s="3">
        <v>1000.01</v>
      </c>
      <c r="E3195" s="3">
        <v>1487.98</v>
      </c>
      <c r="G3195" s="4">
        <f t="shared" si="435"/>
        <v>1284.0691139699802</v>
      </c>
      <c r="I3195">
        <f t="shared" si="436"/>
        <v>284.05911396998022</v>
      </c>
      <c r="K3195" s="1">
        <f t="shared" si="437"/>
        <v>284.05911396998022</v>
      </c>
      <c r="U3195">
        <f t="shared" si="433"/>
        <v>1362.848037116366</v>
      </c>
      <c r="W3195">
        <f t="shared" si="434"/>
        <v>362.83803711636597</v>
      </c>
      <c r="AB3195" s="3">
        <v>2293.7199999999998</v>
      </c>
      <c r="AD3195">
        <f t="shared" si="438"/>
        <v>1671.9139065532991</v>
      </c>
      <c r="AF3195">
        <f t="shared" si="439"/>
        <v>671.90390655329907</v>
      </c>
      <c r="AK3195" s="4">
        <f t="shared" si="440"/>
        <v>1565.8458193746551</v>
      </c>
      <c r="AM3195">
        <f t="shared" si="441"/>
        <v>565.8358193746551</v>
      </c>
    </row>
    <row r="3196" spans="1:39" x14ac:dyDescent="0.2">
      <c r="A3196" s="5">
        <v>12167.160000000003</v>
      </c>
      <c r="C3196" s="3">
        <v>1000</v>
      </c>
      <c r="E3196" s="3">
        <v>1399.99</v>
      </c>
      <c r="G3196" s="4">
        <f t="shared" si="435"/>
        <v>1181.5418470281265</v>
      </c>
      <c r="I3196">
        <f t="shared" si="436"/>
        <v>181.54184702812654</v>
      </c>
      <c r="K3196" s="1">
        <f t="shared" si="437"/>
        <v>181.54184702812654</v>
      </c>
      <c r="U3196">
        <f t="shared" si="433"/>
        <v>1279.249799110572</v>
      </c>
      <c r="W3196">
        <f t="shared" si="434"/>
        <v>279.24979911057198</v>
      </c>
      <c r="AB3196" s="3">
        <v>2221</v>
      </c>
      <c r="AD3196">
        <f t="shared" si="438"/>
        <v>1574.5357847458381</v>
      </c>
      <c r="AF3196">
        <f t="shared" si="439"/>
        <v>574.5357847458381</v>
      </c>
      <c r="AK3196" s="4">
        <f t="shared" si="440"/>
        <v>1463.5877703094768</v>
      </c>
      <c r="AM3196">
        <f t="shared" si="441"/>
        <v>463.58777030947681</v>
      </c>
    </row>
    <row r="3197" spans="1:39" x14ac:dyDescent="0.2">
      <c r="A3197" s="5">
        <v>12070.15</v>
      </c>
      <c r="C3197" s="3">
        <v>1000</v>
      </c>
      <c r="E3197" s="3">
        <v>1208.48</v>
      </c>
      <c r="G3197" s="4">
        <f t="shared" si="435"/>
        <v>1081.8027475335139</v>
      </c>
      <c r="I3197">
        <f t="shared" si="436"/>
        <v>81.802747533513866</v>
      </c>
      <c r="K3197" s="1">
        <f t="shared" si="437"/>
        <v>81.802747533513866</v>
      </c>
      <c r="U3197">
        <f t="shared" si="433"/>
        <v>1261.920606855203</v>
      </c>
      <c r="W3197">
        <f t="shared" si="434"/>
        <v>261.920606855203</v>
      </c>
      <c r="AB3197" s="3">
        <v>2221</v>
      </c>
      <c r="AD3197">
        <f t="shared" si="438"/>
        <v>1561.5212754621862</v>
      </c>
      <c r="AF3197">
        <f t="shared" si="439"/>
        <v>561.52127546218617</v>
      </c>
      <c r="AK3197" s="4">
        <f t="shared" si="440"/>
        <v>1400.1619395459504</v>
      </c>
      <c r="AM3197">
        <f t="shared" si="441"/>
        <v>400.16193954595042</v>
      </c>
    </row>
    <row r="3198" spans="1:39" x14ac:dyDescent="0.2">
      <c r="A3198" s="5">
        <v>12158.640000000003</v>
      </c>
      <c r="C3198" s="3">
        <v>993.1</v>
      </c>
      <c r="E3198" s="3">
        <v>1208.47</v>
      </c>
      <c r="G3198" s="4">
        <f t="shared" si="435"/>
        <v>1093.7534132514884</v>
      </c>
      <c r="I3198">
        <f t="shared" si="436"/>
        <v>100.65341325148836</v>
      </c>
      <c r="K3198" s="1">
        <f t="shared" si="437"/>
        <v>100.65341325148836</v>
      </c>
      <c r="U3198">
        <f t="shared" si="433"/>
        <v>1277.7383221108939</v>
      </c>
      <c r="W3198">
        <f t="shared" si="434"/>
        <v>284.63832211089391</v>
      </c>
      <c r="AB3198" s="3">
        <v>2220.9899999999998</v>
      </c>
      <c r="AD3198">
        <f t="shared" si="438"/>
        <v>1573.397815406398</v>
      </c>
      <c r="AF3198">
        <f t="shared" si="439"/>
        <v>580.29781540639794</v>
      </c>
      <c r="AK3198" s="4">
        <f t="shared" si="440"/>
        <v>1410.0193324938723</v>
      </c>
      <c r="AM3198">
        <f t="shared" si="441"/>
        <v>416.91933249387228</v>
      </c>
    </row>
    <row r="3199" spans="1:39" x14ac:dyDescent="0.2">
      <c r="A3199" s="5">
        <v>12370.76</v>
      </c>
      <c r="C3199" s="3">
        <v>1000</v>
      </c>
      <c r="E3199" s="3">
        <v>1208.47</v>
      </c>
      <c r="G3199" s="4">
        <f t="shared" si="435"/>
        <v>1121.646892710377</v>
      </c>
      <c r="I3199">
        <f t="shared" si="436"/>
        <v>121.64689271037696</v>
      </c>
      <c r="K3199" s="1">
        <f t="shared" si="437"/>
        <v>121.64689271037696</v>
      </c>
      <c r="U3199">
        <f t="shared" si="433"/>
        <v>1314.787243719984</v>
      </c>
      <c r="W3199">
        <f t="shared" si="434"/>
        <v>314.78724371998396</v>
      </c>
      <c r="AB3199" s="3">
        <v>2194.0100000000002</v>
      </c>
      <c r="AD3199">
        <f t="shared" si="438"/>
        <v>1587.9727041915066</v>
      </c>
      <c r="AF3199">
        <f t="shared" si="439"/>
        <v>587.97270419150664</v>
      </c>
      <c r="AK3199" s="4">
        <f t="shared" si="440"/>
        <v>1423.1250322831579</v>
      </c>
      <c r="AM3199">
        <f t="shared" si="441"/>
        <v>423.12503228315791</v>
      </c>
    </row>
    <row r="3200" spans="1:39" x14ac:dyDescent="0.2">
      <c r="A3200" s="5">
        <v>14744.97</v>
      </c>
      <c r="C3200" s="3">
        <v>1208.48</v>
      </c>
      <c r="E3200" s="3">
        <v>1208.48</v>
      </c>
      <c r="G3200" s="4">
        <f t="shared" si="435"/>
        <v>1377.9280217206287</v>
      </c>
      <c r="I3200">
        <f t="shared" si="436"/>
        <v>169.44802172062873</v>
      </c>
      <c r="K3200" s="1">
        <f t="shared" si="437"/>
        <v>169.44802172062873</v>
      </c>
      <c r="U3200">
        <f t="shared" si="433"/>
        <v>1663.7223705594079</v>
      </c>
      <c r="W3200">
        <f t="shared" si="434"/>
        <v>455.24237055940785</v>
      </c>
      <c r="AB3200" s="3">
        <v>2398.9899999999998</v>
      </c>
      <c r="AD3200">
        <f t="shared" si="438"/>
        <v>1938.4633596785516</v>
      </c>
      <c r="AF3200">
        <f t="shared" si="439"/>
        <v>729.98335967855155</v>
      </c>
      <c r="AK3200" s="4">
        <f t="shared" si="440"/>
        <v>1705.9365224706476</v>
      </c>
      <c r="AM3200">
        <f t="shared" si="441"/>
        <v>497.45652247064754</v>
      </c>
    </row>
    <row r="3201" spans="1:39" x14ac:dyDescent="0.2">
      <c r="A3201" s="5">
        <v>14388.230000000001</v>
      </c>
      <c r="C3201" s="3">
        <v>1487.99</v>
      </c>
      <c r="E3201" s="3">
        <v>1599.99</v>
      </c>
      <c r="G3201" s="4">
        <f t="shared" si="435"/>
        <v>1521.781881581428</v>
      </c>
      <c r="I3201">
        <f t="shared" si="436"/>
        <v>33.791881581428015</v>
      </c>
      <c r="K3201" s="1">
        <f t="shared" si="437"/>
        <v>33.791881581428015</v>
      </c>
      <c r="U3201">
        <f t="shared" si="433"/>
        <v>1617.6203560381782</v>
      </c>
      <c r="W3201">
        <f t="shared" si="434"/>
        <v>129.63035603817821</v>
      </c>
      <c r="AB3201" s="3">
        <v>2399</v>
      </c>
      <c r="AD3201">
        <f t="shared" si="438"/>
        <v>1906.1579447482682</v>
      </c>
      <c r="AF3201">
        <f t="shared" si="439"/>
        <v>418.16794474826816</v>
      </c>
      <c r="AK3201" s="4">
        <f t="shared" si="440"/>
        <v>1786.788399688646</v>
      </c>
      <c r="AM3201">
        <f t="shared" si="441"/>
        <v>298.79839968864599</v>
      </c>
    </row>
    <row r="3202" spans="1:39" x14ac:dyDescent="0.2">
      <c r="A3202" s="5">
        <v>14018.119999999999</v>
      </c>
      <c r="C3202" s="3">
        <v>999.98</v>
      </c>
      <c r="E3202" s="3">
        <v>2239.9899999999998</v>
      </c>
      <c r="G3202" s="4">
        <f t="shared" si="435"/>
        <v>1775.148652292125</v>
      </c>
      <c r="I3202">
        <f t="shared" si="436"/>
        <v>775.16865229212499</v>
      </c>
      <c r="K3202" s="1">
        <f t="shared" si="437"/>
        <v>775.16865229212499</v>
      </c>
      <c r="U3202">
        <f t="shared" si="433"/>
        <v>1567.7408610805069</v>
      </c>
      <c r="W3202">
        <f t="shared" si="434"/>
        <v>567.76086108050686</v>
      </c>
      <c r="AB3202" s="3">
        <v>2370.0100000000002</v>
      </c>
      <c r="AD3202">
        <f t="shared" si="438"/>
        <v>1856.8701818247046</v>
      </c>
      <c r="AF3202">
        <f t="shared" si="439"/>
        <v>856.89018182470454</v>
      </c>
      <c r="AK3202" s="4">
        <f t="shared" si="440"/>
        <v>1922.9061771693666</v>
      </c>
      <c r="AM3202">
        <f t="shared" si="441"/>
        <v>922.92617716936661</v>
      </c>
    </row>
    <row r="3203" spans="1:39" x14ac:dyDescent="0.2">
      <c r="A3203" s="5">
        <v>13600.140000000001</v>
      </c>
      <c r="C3203" s="3">
        <v>110.86</v>
      </c>
      <c r="E3203" s="3">
        <v>2041.42</v>
      </c>
      <c r="G3203" s="4">
        <f t="shared" si="435"/>
        <v>1642.1970888118994</v>
      </c>
      <c r="I3203">
        <f t="shared" si="436"/>
        <v>1531.3370888118995</v>
      </c>
      <c r="K3203" s="1">
        <f t="shared" si="437"/>
        <v>1531.3370888118995</v>
      </c>
      <c r="U3203">
        <f t="shared" ref="U3203:U3266" si="442">$S$4*LN(MAX(1,$S$2*A3203+$S$3))+$S$5</f>
        <v>1508.6629260269619</v>
      </c>
      <c r="W3203">
        <f t="shared" ref="W3203:W3266" si="443">ABS(U3203-C3203)</f>
        <v>1397.802926026962</v>
      </c>
      <c r="AB3203" s="3">
        <v>2000</v>
      </c>
      <c r="AD3203">
        <f t="shared" si="438"/>
        <v>1635.2459820156755</v>
      </c>
      <c r="AF3203">
        <f t="shared" si="439"/>
        <v>1524.3859820156756</v>
      </c>
      <c r="AK3203" s="4">
        <f t="shared" si="440"/>
        <v>1698.3442887744395</v>
      </c>
      <c r="AM3203">
        <f t="shared" si="441"/>
        <v>1587.4842887744396</v>
      </c>
    </row>
    <row r="3204" spans="1:39" x14ac:dyDescent="0.2">
      <c r="A3204" s="5">
        <v>13626.04</v>
      </c>
      <c r="C3204" s="3">
        <v>51.14</v>
      </c>
      <c r="E3204" s="3">
        <v>1000</v>
      </c>
      <c r="G3204" s="4">
        <f t="shared" si="435"/>
        <v>1173.7836634685491</v>
      </c>
      <c r="I3204">
        <f t="shared" si="436"/>
        <v>1122.643663468549</v>
      </c>
      <c r="K3204" s="1">
        <f t="shared" si="437"/>
        <v>1122.643663468549</v>
      </c>
      <c r="U3204">
        <f t="shared" si="442"/>
        <v>1512.4137357330164</v>
      </c>
      <c r="W3204">
        <f t="shared" si="443"/>
        <v>1461.2737357330163</v>
      </c>
      <c r="AB3204" s="3">
        <v>1475.13</v>
      </c>
      <c r="AD3204">
        <f t="shared" si="438"/>
        <v>1383.2637422027265</v>
      </c>
      <c r="AF3204">
        <f t="shared" si="439"/>
        <v>1332.1237422027264</v>
      </c>
      <c r="AK3204" s="4">
        <f t="shared" si="440"/>
        <v>1222.7013951975086</v>
      </c>
      <c r="AM3204">
        <f t="shared" si="441"/>
        <v>1171.5613951975085</v>
      </c>
    </row>
    <row r="3205" spans="1:39" x14ac:dyDescent="0.2">
      <c r="A3205" s="5">
        <v>13691.439999999999</v>
      </c>
      <c r="C3205" s="3">
        <v>15.01</v>
      </c>
      <c r="E3205" s="3">
        <v>1000</v>
      </c>
      <c r="G3205" s="4">
        <f t="shared" si="435"/>
        <v>1180.6724836647036</v>
      </c>
      <c r="I3205">
        <f t="shared" si="436"/>
        <v>1165.6624836647036</v>
      </c>
      <c r="K3205" s="1">
        <f t="shared" si="437"/>
        <v>1165.6624836647036</v>
      </c>
      <c r="U3205">
        <f t="shared" si="442"/>
        <v>1521.8304911154337</v>
      </c>
      <c r="W3205">
        <f t="shared" si="443"/>
        <v>1506.8204911154337</v>
      </c>
      <c r="AB3205" s="3">
        <v>1248.99</v>
      </c>
      <c r="AD3205">
        <f t="shared" si="438"/>
        <v>1280.2742627806274</v>
      </c>
      <c r="AF3205">
        <f t="shared" si="439"/>
        <v>1265.2642627806274</v>
      </c>
      <c r="AK3205" s="4">
        <f t="shared" si="440"/>
        <v>1145.6773932247054</v>
      </c>
      <c r="AM3205">
        <f t="shared" si="441"/>
        <v>1130.6673932247054</v>
      </c>
    </row>
    <row r="3206" spans="1:39" x14ac:dyDescent="0.2">
      <c r="A3206" s="5">
        <v>13369.94</v>
      </c>
      <c r="C3206" s="3">
        <v>10.01</v>
      </c>
      <c r="E3206" s="3">
        <v>998.01</v>
      </c>
      <c r="G3206" s="4">
        <f t="shared" si="435"/>
        <v>1145.2711969924821</v>
      </c>
      <c r="I3206">
        <f t="shared" si="436"/>
        <v>1135.2611969924822</v>
      </c>
      <c r="K3206" s="1">
        <f t="shared" si="437"/>
        <v>1135.2611969924822</v>
      </c>
      <c r="U3206">
        <f t="shared" si="442"/>
        <v>1474.7735754705773</v>
      </c>
      <c r="W3206">
        <f t="shared" si="443"/>
        <v>1464.7635754705773</v>
      </c>
      <c r="AB3206" s="3">
        <v>1248.98</v>
      </c>
      <c r="AD3206">
        <f t="shared" si="438"/>
        <v>1246.5070885114155</v>
      </c>
      <c r="AF3206">
        <f t="shared" si="439"/>
        <v>1236.4970885114155</v>
      </c>
      <c r="AK3206" s="4">
        <f t="shared" si="440"/>
        <v>1117.1651807674286</v>
      </c>
      <c r="AM3206">
        <f t="shared" si="441"/>
        <v>1107.1551807674286</v>
      </c>
    </row>
    <row r="3207" spans="1:39" x14ac:dyDescent="0.2">
      <c r="A3207" s="5">
        <v>13250.849999999999</v>
      </c>
      <c r="C3207" s="3">
        <v>10.01</v>
      </c>
      <c r="E3207" s="3">
        <v>900</v>
      </c>
      <c r="G3207" s="4">
        <f t="shared" si="435"/>
        <v>1087.7290328455347</v>
      </c>
      <c r="I3207">
        <f t="shared" si="436"/>
        <v>1077.7190328455347</v>
      </c>
      <c r="K3207" s="1">
        <f t="shared" si="437"/>
        <v>1077.7190328455347</v>
      </c>
      <c r="U3207">
        <f t="shared" si="442"/>
        <v>1456.8391826836232</v>
      </c>
      <c r="W3207">
        <f t="shared" si="443"/>
        <v>1446.8291826836232</v>
      </c>
      <c r="AB3207" s="3">
        <v>1248.98</v>
      </c>
      <c r="AD3207">
        <f t="shared" si="438"/>
        <v>1233.5641323115678</v>
      </c>
      <c r="AF3207">
        <f t="shared" si="439"/>
        <v>1223.5541323115679</v>
      </c>
      <c r="AK3207" s="4">
        <f t="shared" si="440"/>
        <v>1079.5123561395983</v>
      </c>
      <c r="AM3207">
        <f t="shared" si="441"/>
        <v>1069.5023561395983</v>
      </c>
    </row>
    <row r="3208" spans="1:39" x14ac:dyDescent="0.2">
      <c r="A3208" s="5">
        <v>13315.039999999999</v>
      </c>
      <c r="C3208" s="3">
        <v>20.62</v>
      </c>
      <c r="E3208" s="3">
        <v>900</v>
      </c>
      <c r="G3208" s="4">
        <f t="shared" si="435"/>
        <v>1094.8734443340118</v>
      </c>
      <c r="I3208">
        <f t="shared" si="436"/>
        <v>1074.2534443340119</v>
      </c>
      <c r="K3208" s="1">
        <f t="shared" si="437"/>
        <v>1074.2534443340119</v>
      </c>
      <c r="U3208">
        <f t="shared" si="442"/>
        <v>1466.5408284582882</v>
      </c>
      <c r="W3208">
        <f t="shared" si="443"/>
        <v>1445.9208284582883</v>
      </c>
      <c r="AB3208" s="3">
        <v>1248.98</v>
      </c>
      <c r="AD3208">
        <f t="shared" si="438"/>
        <v>1240.5709367073187</v>
      </c>
      <c r="AF3208">
        <f t="shared" si="439"/>
        <v>1219.9509367073188</v>
      </c>
      <c r="AK3208" s="4">
        <f t="shared" si="440"/>
        <v>1085.317317734535</v>
      </c>
      <c r="AM3208">
        <f t="shared" si="441"/>
        <v>1064.6973177345351</v>
      </c>
    </row>
    <row r="3209" spans="1:39" x14ac:dyDescent="0.2">
      <c r="A3209" s="5">
        <v>13713.39</v>
      </c>
      <c r="C3209" s="3">
        <v>100</v>
      </c>
      <c r="E3209" s="3">
        <v>1000</v>
      </c>
      <c r="G3209" s="4">
        <f t="shared" si="435"/>
        <v>1182.9702248678077</v>
      </c>
      <c r="I3209">
        <f t="shared" si="436"/>
        <v>1082.9702248678077</v>
      </c>
      <c r="K3209" s="1">
        <f t="shared" si="437"/>
        <v>1082.9702248678077</v>
      </c>
      <c r="U3209">
        <f t="shared" si="442"/>
        <v>1524.9737044092199</v>
      </c>
      <c r="W3209">
        <f t="shared" si="443"/>
        <v>1424.9737044092199</v>
      </c>
      <c r="AB3209" s="3">
        <v>1248.99</v>
      </c>
      <c r="AD3209">
        <f t="shared" si="438"/>
        <v>1282.519522938971</v>
      </c>
      <c r="AF3209">
        <f t="shared" si="439"/>
        <v>1182.519522938971</v>
      </c>
      <c r="AK3209" s="4">
        <f t="shared" si="440"/>
        <v>1147.536485507125</v>
      </c>
      <c r="AM3209">
        <f t="shared" si="441"/>
        <v>1047.536485507125</v>
      </c>
    </row>
    <row r="3210" spans="1:39" x14ac:dyDescent="0.2">
      <c r="A3210" s="5">
        <v>14319.390000000001</v>
      </c>
      <c r="C3210" s="3">
        <v>350.01</v>
      </c>
      <c r="E3210" s="3">
        <v>1208.47</v>
      </c>
      <c r="G3210" s="4">
        <f t="shared" si="435"/>
        <v>1338.0533518302991</v>
      </c>
      <c r="I3210">
        <f t="shared" si="436"/>
        <v>988.04335183029912</v>
      </c>
      <c r="K3210" s="1">
        <f t="shared" si="437"/>
        <v>988.04335183029912</v>
      </c>
      <c r="U3210">
        <f t="shared" si="442"/>
        <v>1608.5060516196972</v>
      </c>
      <c r="W3210">
        <f t="shared" si="443"/>
        <v>1258.4960516196973</v>
      </c>
      <c r="AB3210" s="3">
        <v>1299.99</v>
      </c>
      <c r="AD3210">
        <f t="shared" si="438"/>
        <v>1366.5020444272532</v>
      </c>
      <c r="AF3210">
        <f t="shared" si="439"/>
        <v>1016.4920444272532</v>
      </c>
      <c r="AK3210" s="4">
        <f t="shared" si="440"/>
        <v>1272.4772028925436</v>
      </c>
      <c r="AM3210">
        <f t="shared" si="441"/>
        <v>922.46720289254358</v>
      </c>
    </row>
    <row r="3211" spans="1:39" x14ac:dyDescent="0.2">
      <c r="A3211" s="5">
        <v>16311.060000000003</v>
      </c>
      <c r="C3211" s="3">
        <v>791.04</v>
      </c>
      <c r="E3211" s="3">
        <v>1399.99</v>
      </c>
      <c r="G3211" s="4">
        <f t="shared" si="435"/>
        <v>1595.1403846387539</v>
      </c>
      <c r="I3211">
        <f t="shared" si="436"/>
        <v>804.10038463875389</v>
      </c>
      <c r="K3211" s="1">
        <f t="shared" si="437"/>
        <v>804.10038463875389</v>
      </c>
      <c r="U3211">
        <f t="shared" si="442"/>
        <v>1846.6407042705796</v>
      </c>
      <c r="W3211">
        <f t="shared" si="443"/>
        <v>1055.6007042705796</v>
      </c>
      <c r="AB3211" s="3">
        <v>2176.61</v>
      </c>
      <c r="AD3211">
        <f t="shared" si="438"/>
        <v>1956.6859064021883</v>
      </c>
      <c r="AF3211">
        <f t="shared" si="439"/>
        <v>1165.6459064021883</v>
      </c>
      <c r="AK3211" s="4">
        <f t="shared" si="440"/>
        <v>1781.5765987501732</v>
      </c>
      <c r="AM3211">
        <f t="shared" si="441"/>
        <v>990.5365987501732</v>
      </c>
    </row>
    <row r="3212" spans="1:39" x14ac:dyDescent="0.2">
      <c r="A3212" s="5">
        <v>17881.050000000003</v>
      </c>
      <c r="C3212" s="3">
        <v>1487.98</v>
      </c>
      <c r="E3212" s="3">
        <v>2233.9899999999998</v>
      </c>
      <c r="G3212" s="4">
        <f t="shared" si="435"/>
        <v>2083.6264703060951</v>
      </c>
      <c r="I3212">
        <f t="shared" si="436"/>
        <v>595.64647030609513</v>
      </c>
      <c r="K3212" s="1">
        <f t="shared" si="437"/>
        <v>595.64647030609513</v>
      </c>
      <c r="U3212">
        <f t="shared" si="442"/>
        <v>2004.65870830528</v>
      </c>
      <c r="W3212">
        <f t="shared" si="443"/>
        <v>516.67870830528</v>
      </c>
      <c r="AB3212" s="3">
        <v>2502</v>
      </c>
      <c r="AD3212">
        <f t="shared" si="438"/>
        <v>2221.2109634957233</v>
      </c>
      <c r="AF3212">
        <f t="shared" si="439"/>
        <v>733.23096349572324</v>
      </c>
      <c r="AK3212" s="4">
        <f t="shared" si="440"/>
        <v>2217.6436599549147</v>
      </c>
      <c r="AM3212">
        <f t="shared" si="441"/>
        <v>729.66365995491469</v>
      </c>
    </row>
    <row r="3213" spans="1:39" x14ac:dyDescent="0.2">
      <c r="A3213" s="5">
        <v>17959.760000000002</v>
      </c>
      <c r="C3213" s="3">
        <v>2014.99</v>
      </c>
      <c r="E3213" s="3">
        <v>2234</v>
      </c>
      <c r="G3213" s="4">
        <f t="shared" si="435"/>
        <v>2088.7869376826575</v>
      </c>
      <c r="I3213">
        <f t="shared" si="436"/>
        <v>73.796937682657472</v>
      </c>
      <c r="K3213" s="1">
        <f t="shared" si="437"/>
        <v>73.796937682657472</v>
      </c>
      <c r="U3213">
        <f t="shared" si="442"/>
        <v>2012.0339126124327</v>
      </c>
      <c r="W3213">
        <f t="shared" si="443"/>
        <v>2.9560873875673224</v>
      </c>
      <c r="AB3213" s="3">
        <v>2625</v>
      </c>
      <c r="AD3213">
        <f t="shared" si="438"/>
        <v>2285.8223857132343</v>
      </c>
      <c r="AF3213">
        <f t="shared" si="439"/>
        <v>270.83238571323432</v>
      </c>
      <c r="AK3213" s="4">
        <f t="shared" si="440"/>
        <v>2266.64368348581</v>
      </c>
      <c r="AM3213">
        <f t="shared" si="441"/>
        <v>251.65368348581001</v>
      </c>
    </row>
    <row r="3214" spans="1:39" x14ac:dyDescent="0.2">
      <c r="A3214" s="5">
        <v>17388.599999999999</v>
      </c>
      <c r="C3214" s="3">
        <v>1450</v>
      </c>
      <c r="E3214" s="3">
        <v>1594.99</v>
      </c>
      <c r="G3214" s="4">
        <f t="shared" si="435"/>
        <v>1761.4277432769813</v>
      </c>
      <c r="I3214">
        <f t="shared" si="436"/>
        <v>311.42774327698135</v>
      </c>
      <c r="K3214" s="1">
        <f t="shared" si="437"/>
        <v>311.42774327698135</v>
      </c>
      <c r="U3214">
        <f t="shared" si="442"/>
        <v>1957.4033353583673</v>
      </c>
      <c r="W3214">
        <f t="shared" si="443"/>
        <v>507.40333535836726</v>
      </c>
      <c r="AB3214" s="3">
        <v>2495.9899999999998</v>
      </c>
      <c r="AD3214">
        <f t="shared" si="438"/>
        <v>2186.6029711707206</v>
      </c>
      <c r="AF3214">
        <f t="shared" si="439"/>
        <v>736.60297117072059</v>
      </c>
      <c r="AK3214" s="4">
        <f t="shared" si="440"/>
        <v>2013.7099621225198</v>
      </c>
      <c r="AM3214">
        <f t="shared" si="441"/>
        <v>563.70996212251976</v>
      </c>
    </row>
    <row r="3215" spans="1:39" x14ac:dyDescent="0.2">
      <c r="A3215" s="5">
        <v>16468.410000000003</v>
      </c>
      <c r="C3215" s="3">
        <v>1208.48</v>
      </c>
      <c r="E3215" s="3">
        <v>1208.48</v>
      </c>
      <c r="G3215" s="4">
        <f t="shared" si="435"/>
        <v>1520.4246873798857</v>
      </c>
      <c r="I3215">
        <f t="shared" si="436"/>
        <v>311.94468737988564</v>
      </c>
      <c r="K3215" s="1">
        <f t="shared" si="437"/>
        <v>311.94468737988564</v>
      </c>
      <c r="U3215">
        <f t="shared" si="442"/>
        <v>1863.4994806092363</v>
      </c>
      <c r="W3215">
        <f t="shared" si="443"/>
        <v>655.01948060923633</v>
      </c>
      <c r="AB3215" s="3">
        <v>2395.12</v>
      </c>
      <c r="AD3215">
        <f t="shared" si="438"/>
        <v>2074.1794556434652</v>
      </c>
      <c r="AF3215">
        <f t="shared" si="439"/>
        <v>865.69945564346517</v>
      </c>
      <c r="AK3215" s="4">
        <f t="shared" si="440"/>
        <v>1818.2445014415639</v>
      </c>
      <c r="AM3215">
        <f t="shared" si="441"/>
        <v>609.76450144156388</v>
      </c>
    </row>
    <row r="3216" spans="1:39" x14ac:dyDescent="0.2">
      <c r="A3216" s="5">
        <v>12797.41</v>
      </c>
      <c r="C3216" s="3">
        <v>899.99</v>
      </c>
      <c r="E3216" s="3">
        <v>1208.48</v>
      </c>
      <c r="G3216" s="4">
        <f t="shared" si="435"/>
        <v>1174.752485994688</v>
      </c>
      <c r="I3216">
        <f t="shared" si="436"/>
        <v>274.76248599468795</v>
      </c>
      <c r="K3216" s="1">
        <f t="shared" si="437"/>
        <v>274.76248599468795</v>
      </c>
      <c r="U3216">
        <f t="shared" si="442"/>
        <v>1385.8564935347658</v>
      </c>
      <c r="W3216">
        <f t="shared" si="443"/>
        <v>485.86649353476582</v>
      </c>
      <c r="AB3216" s="3">
        <v>2290</v>
      </c>
      <c r="AD3216">
        <f t="shared" si="438"/>
        <v>1687.0090467894497</v>
      </c>
      <c r="AF3216">
        <f t="shared" si="439"/>
        <v>787.0190467894497</v>
      </c>
      <c r="AK3216" s="4">
        <f t="shared" si="440"/>
        <v>1501.7020859902871</v>
      </c>
      <c r="AM3216">
        <f t="shared" si="441"/>
        <v>601.71208599028705</v>
      </c>
    </row>
    <row r="3217" spans="1:39" x14ac:dyDescent="0.2">
      <c r="A3217" s="5">
        <v>12113.259999999998</v>
      </c>
      <c r="C3217" s="3">
        <v>940</v>
      </c>
      <c r="E3217" s="3">
        <v>1199.98</v>
      </c>
      <c r="G3217" s="4">
        <f t="shared" si="435"/>
        <v>1083.8056155184313</v>
      </c>
      <c r="I3217">
        <f t="shared" si="436"/>
        <v>143.8056155184313</v>
      </c>
      <c r="K3217" s="1">
        <f t="shared" si="437"/>
        <v>143.8056155184313</v>
      </c>
      <c r="U3217">
        <f t="shared" si="442"/>
        <v>1269.6539191876182</v>
      </c>
      <c r="W3217">
        <f t="shared" si="443"/>
        <v>329.65391918761816</v>
      </c>
      <c r="AB3217" s="3">
        <v>2125</v>
      </c>
      <c r="AD3217">
        <f t="shared" si="438"/>
        <v>1520.7561257475591</v>
      </c>
      <c r="AF3217">
        <f t="shared" si="439"/>
        <v>580.75612574755905</v>
      </c>
      <c r="AK3217" s="4">
        <f t="shared" si="440"/>
        <v>1367.5884497962202</v>
      </c>
      <c r="AM3217">
        <f t="shared" si="441"/>
        <v>427.58844979622017</v>
      </c>
    </row>
    <row r="3218" spans="1:39" x14ac:dyDescent="0.2">
      <c r="A3218" s="5">
        <v>10910.7</v>
      </c>
      <c r="C3218" s="3">
        <v>500</v>
      </c>
      <c r="E3218" s="3">
        <v>1199.98</v>
      </c>
      <c r="G3218" s="4">
        <f t="shared" si="435"/>
        <v>900.27361574260885</v>
      </c>
      <c r="I3218">
        <f t="shared" si="436"/>
        <v>400.27361574260885</v>
      </c>
      <c r="K3218" s="1">
        <f t="shared" si="437"/>
        <v>400.27361574260885</v>
      </c>
      <c r="U3218">
        <f t="shared" si="442"/>
        <v>1031.4923622714578</v>
      </c>
      <c r="W3218">
        <f t="shared" si="443"/>
        <v>531.49236227145775</v>
      </c>
      <c r="AB3218" s="3">
        <v>2398</v>
      </c>
      <c r="AD3218">
        <f t="shared" si="438"/>
        <v>1468.9190638380906</v>
      </c>
      <c r="AF3218">
        <f t="shared" si="439"/>
        <v>968.91906383809055</v>
      </c>
      <c r="AK3218" s="4">
        <f t="shared" si="440"/>
        <v>1314.0518750428969</v>
      </c>
      <c r="AM3218">
        <f t="shared" si="441"/>
        <v>814.05187504289688</v>
      </c>
    </row>
    <row r="3219" spans="1:39" x14ac:dyDescent="0.2">
      <c r="A3219" s="5">
        <v>10599.56</v>
      </c>
      <c r="C3219" s="3">
        <v>500.01</v>
      </c>
      <c r="E3219" s="3">
        <v>1000.01</v>
      </c>
      <c r="G3219" s="4">
        <f t="shared" si="435"/>
        <v>753.82503915256257</v>
      </c>
      <c r="I3219">
        <f t="shared" si="436"/>
        <v>253.81503915256258</v>
      </c>
      <c r="K3219" s="1">
        <f t="shared" si="437"/>
        <v>253.81503915256258</v>
      </c>
      <c r="U3219">
        <f t="shared" si="442"/>
        <v>960.84711403189976</v>
      </c>
      <c r="W3219">
        <f t="shared" si="443"/>
        <v>460.83711403189977</v>
      </c>
      <c r="AB3219" s="3">
        <v>2220.9899999999998</v>
      </c>
      <c r="AD3219">
        <f t="shared" si="438"/>
        <v>1325.9643911070234</v>
      </c>
      <c r="AF3219">
        <f t="shared" si="439"/>
        <v>825.95439110702341</v>
      </c>
      <c r="AK3219" s="4">
        <f t="shared" si="440"/>
        <v>1146.8799181048394</v>
      </c>
      <c r="AM3219">
        <f t="shared" si="441"/>
        <v>646.86991810483937</v>
      </c>
    </row>
    <row r="3220" spans="1:39" x14ac:dyDescent="0.2">
      <c r="A3220" s="5">
        <v>10308.029999999999</v>
      </c>
      <c r="C3220" s="3">
        <v>500</v>
      </c>
      <c r="E3220" s="3">
        <v>1000</v>
      </c>
      <c r="G3220" s="4">
        <f t="shared" si="435"/>
        <v>697.2153806840206</v>
      </c>
      <c r="I3220">
        <f t="shared" si="436"/>
        <v>197.2153806840206</v>
      </c>
      <c r="K3220" s="1">
        <f t="shared" si="437"/>
        <v>197.2153806840206</v>
      </c>
      <c r="U3220">
        <f t="shared" si="442"/>
        <v>890.44301288864699</v>
      </c>
      <c r="W3220">
        <f t="shared" si="443"/>
        <v>390.44301288864699</v>
      </c>
      <c r="AB3220" s="3">
        <v>2194.0100000000002</v>
      </c>
      <c r="AD3220">
        <f t="shared" si="438"/>
        <v>1254.6878962075562</v>
      </c>
      <c r="AF3220">
        <f t="shared" si="439"/>
        <v>754.68789620755615</v>
      </c>
      <c r="AK3220" s="4">
        <f t="shared" si="440"/>
        <v>1088.4555548801941</v>
      </c>
      <c r="AM3220">
        <f t="shared" si="441"/>
        <v>588.45555488019409</v>
      </c>
    </row>
    <row r="3221" spans="1:39" x14ac:dyDescent="0.2">
      <c r="A3221" s="5">
        <v>10392.309999999998</v>
      </c>
      <c r="C3221" s="3">
        <v>500.01</v>
      </c>
      <c r="E3221" s="3">
        <v>1000</v>
      </c>
      <c r="G3221" s="4">
        <f t="shared" si="435"/>
        <v>714.03038511127033</v>
      </c>
      <c r="I3221">
        <f t="shared" si="436"/>
        <v>214.02038511127034</v>
      </c>
      <c r="K3221" s="1">
        <f t="shared" si="437"/>
        <v>214.02038511127034</v>
      </c>
      <c r="U3221">
        <f t="shared" si="442"/>
        <v>911.24581258050785</v>
      </c>
      <c r="W3221">
        <f t="shared" si="443"/>
        <v>411.23581258050785</v>
      </c>
      <c r="AB3221" s="3">
        <v>2097.9899999999998</v>
      </c>
      <c r="AD3221">
        <f t="shared" si="438"/>
        <v>1225.4362245392549</v>
      </c>
      <c r="AF3221">
        <f t="shared" si="439"/>
        <v>725.42622453925492</v>
      </c>
      <c r="AK3221" s="4">
        <f t="shared" si="440"/>
        <v>1067.8616850468302</v>
      </c>
      <c r="AM3221">
        <f t="shared" si="441"/>
        <v>567.8516850468302</v>
      </c>
    </row>
    <row r="3222" spans="1:39" x14ac:dyDescent="0.2">
      <c r="A3222" s="5">
        <v>10538.16</v>
      </c>
      <c r="C3222" s="3">
        <v>500.01</v>
      </c>
      <c r="E3222" s="3">
        <v>993.1</v>
      </c>
      <c r="G3222" s="4">
        <f t="shared" si="435"/>
        <v>739.132467973237</v>
      </c>
      <c r="I3222">
        <f t="shared" si="436"/>
        <v>239.12246797323701</v>
      </c>
      <c r="K3222" s="1">
        <f t="shared" si="437"/>
        <v>239.12246797323701</v>
      </c>
      <c r="U3222">
        <f t="shared" si="442"/>
        <v>946.37518152261691</v>
      </c>
      <c r="W3222">
        <f t="shared" si="443"/>
        <v>446.36518152261692</v>
      </c>
      <c r="AB3222" s="3">
        <v>2088.9899999999998</v>
      </c>
      <c r="AD3222">
        <f t="shared" si="438"/>
        <v>1250.0689880488962</v>
      </c>
      <c r="AF3222">
        <f t="shared" si="439"/>
        <v>750.05898804889625</v>
      </c>
      <c r="AK3222" s="4">
        <f t="shared" si="440"/>
        <v>1086.8822743076403</v>
      </c>
      <c r="AM3222">
        <f t="shared" si="441"/>
        <v>586.87227430764028</v>
      </c>
    </row>
    <row r="3223" spans="1:39" x14ac:dyDescent="0.2">
      <c r="A3223" s="5">
        <v>10986.270000000002</v>
      </c>
      <c r="C3223" s="3">
        <v>904.99</v>
      </c>
      <c r="E3223" s="3">
        <v>1000</v>
      </c>
      <c r="G3223" s="4">
        <f t="shared" si="435"/>
        <v>822.77725964023284</v>
      </c>
      <c r="I3223">
        <f t="shared" si="436"/>
        <v>82.212740359767167</v>
      </c>
      <c r="K3223" s="1">
        <f t="shared" si="437"/>
        <v>-82.212740359767167</v>
      </c>
      <c r="U3223">
        <f t="shared" si="442"/>
        <v>1048.0115299007921</v>
      </c>
      <c r="W3223">
        <f t="shared" si="443"/>
        <v>143.02152990079207</v>
      </c>
      <c r="AB3223" s="3">
        <v>2097.9899999999998</v>
      </c>
      <c r="AD3223">
        <f t="shared" si="438"/>
        <v>1336.5229238871743</v>
      </c>
      <c r="AF3223">
        <f t="shared" si="439"/>
        <v>431.53292388717432</v>
      </c>
      <c r="AK3223" s="4">
        <f t="shared" si="440"/>
        <v>1160.4902147561784</v>
      </c>
      <c r="AM3223">
        <f t="shared" si="441"/>
        <v>255.50021475617837</v>
      </c>
    </row>
    <row r="3224" spans="1:39" x14ac:dyDescent="0.2">
      <c r="A3224" s="5">
        <v>14779.059999999996</v>
      </c>
      <c r="C3224" s="3">
        <v>582</v>
      </c>
      <c r="E3224" s="3">
        <v>1208.48</v>
      </c>
      <c r="G3224" s="4">
        <f t="shared" si="435"/>
        <v>1381.0304884688067</v>
      </c>
      <c r="I3224">
        <f t="shared" si="436"/>
        <v>799.03048846880665</v>
      </c>
      <c r="K3224" s="1">
        <f t="shared" si="437"/>
        <v>799.03048846880665</v>
      </c>
      <c r="U3224">
        <f t="shared" si="442"/>
        <v>1668.0321039346636</v>
      </c>
      <c r="W3224">
        <f t="shared" si="443"/>
        <v>1086.0321039346636</v>
      </c>
      <c r="AB3224" s="3">
        <v>2220.9899999999998</v>
      </c>
      <c r="AD3224">
        <f t="shared" si="438"/>
        <v>1855.1064867749392</v>
      </c>
      <c r="AF3224">
        <f t="shared" si="439"/>
        <v>1273.1064867749392</v>
      </c>
      <c r="AK3224" s="4">
        <f t="shared" si="440"/>
        <v>1643.4086818965811</v>
      </c>
      <c r="AM3224">
        <f t="shared" si="441"/>
        <v>1061.4086818965811</v>
      </c>
    </row>
    <row r="3225" spans="1:39" x14ac:dyDescent="0.2">
      <c r="A3225" s="5">
        <v>17772.800000000003</v>
      </c>
      <c r="C3225" s="3">
        <v>998.99</v>
      </c>
      <c r="E3225" s="3">
        <v>1487.99</v>
      </c>
      <c r="G3225" s="4">
        <f t="shared" si="435"/>
        <v>1738.9707003131643</v>
      </c>
      <c r="I3225">
        <f t="shared" si="436"/>
        <v>739.98070031316433</v>
      </c>
      <c r="K3225" s="1">
        <f t="shared" si="437"/>
        <v>739.98070031316433</v>
      </c>
      <c r="U3225">
        <f t="shared" si="442"/>
        <v>1994.4372421690441</v>
      </c>
      <c r="W3225">
        <f t="shared" si="443"/>
        <v>995.4472421690441</v>
      </c>
      <c r="AB3225" s="3">
        <v>2293.14</v>
      </c>
      <c r="AD3225">
        <f t="shared" si="438"/>
        <v>2113.0305287770898</v>
      </c>
      <c r="AF3225">
        <f t="shared" si="439"/>
        <v>1114.0405287770898</v>
      </c>
      <c r="AK3225" s="4">
        <f t="shared" si="440"/>
        <v>1930.7294613493987</v>
      </c>
      <c r="AM3225">
        <f t="shared" si="441"/>
        <v>931.73946134939865</v>
      </c>
    </row>
    <row r="3226" spans="1:39" x14ac:dyDescent="0.2">
      <c r="A3226" s="5">
        <v>21455.87</v>
      </c>
      <c r="C3226" s="3">
        <v>2349</v>
      </c>
      <c r="E3226" s="3">
        <v>999.98</v>
      </c>
      <c r="G3226" s="4">
        <f t="shared" ref="G3226:G3289" si="444">$P$4*LN(MAX(1,$P$2*A3226+$P$3))+$P$5*E3226+$P$6</f>
        <v>1729.3515405830067</v>
      </c>
      <c r="I3226">
        <f t="shared" si="436"/>
        <v>619.64845941699332</v>
      </c>
      <c r="K3226" s="1">
        <f t="shared" si="437"/>
        <v>-619.64845941699332</v>
      </c>
      <c r="U3226">
        <f t="shared" si="442"/>
        <v>2299.2694495268952</v>
      </c>
      <c r="W3226">
        <f t="shared" si="443"/>
        <v>49.730550473104813</v>
      </c>
      <c r="AB3226" s="3">
        <v>2560</v>
      </c>
      <c r="AD3226">
        <f t="shared" si="438"/>
        <v>2443.6499544260705</v>
      </c>
      <c r="AF3226">
        <f t="shared" si="439"/>
        <v>94.649954426070508</v>
      </c>
      <c r="AK3226" s="4">
        <f t="shared" si="440"/>
        <v>2060.0118576337845</v>
      </c>
      <c r="AM3226">
        <f t="shared" si="441"/>
        <v>288.98814236621547</v>
      </c>
    </row>
    <row r="3227" spans="1:39" x14ac:dyDescent="0.2">
      <c r="A3227" s="5">
        <v>21711.670000000002</v>
      </c>
      <c r="C3227" s="3">
        <v>2621</v>
      </c>
      <c r="E3227" s="3">
        <v>110.86</v>
      </c>
      <c r="G3227" s="4">
        <f t="shared" si="444"/>
        <v>1339.7419737470218</v>
      </c>
      <c r="I3227">
        <f t="shared" ref="I3227:I3290" si="445">ABS(G3227-C3227)</f>
        <v>1281.2580262529782</v>
      </c>
      <c r="K3227" s="1">
        <f t="shared" ref="K3227:K3290" si="446">G3227-C3227</f>
        <v>-1281.2580262529782</v>
      </c>
      <c r="U3227">
        <f t="shared" si="442"/>
        <v>2317.7042928985502</v>
      </c>
      <c r="W3227">
        <f t="shared" si="443"/>
        <v>303.29570710144981</v>
      </c>
      <c r="AB3227" s="3">
        <v>2680.01</v>
      </c>
      <c r="AD3227">
        <f t="shared" si="438"/>
        <v>2513.8711973521013</v>
      </c>
      <c r="AF3227">
        <f t="shared" si="439"/>
        <v>107.12880264789874</v>
      </c>
      <c r="AK3227" s="4">
        <f t="shared" si="440"/>
        <v>1869.4268918465132</v>
      </c>
      <c r="AM3227">
        <f t="shared" si="441"/>
        <v>751.57310815348683</v>
      </c>
    </row>
    <row r="3228" spans="1:39" x14ac:dyDescent="0.2">
      <c r="A3228" s="5">
        <v>20994.520000000008</v>
      </c>
      <c r="C3228" s="3">
        <v>2349.0100000000002</v>
      </c>
      <c r="E3228" s="3">
        <v>51.14</v>
      </c>
      <c r="G3228" s="4">
        <f t="shared" si="444"/>
        <v>1276.7064050676881</v>
      </c>
      <c r="I3228">
        <f t="shared" si="445"/>
        <v>1072.3035949323121</v>
      </c>
      <c r="K3228" s="1">
        <f t="shared" si="446"/>
        <v>-1072.3035949323121</v>
      </c>
      <c r="U3228">
        <f t="shared" si="442"/>
        <v>2265.2505883478643</v>
      </c>
      <c r="W3228">
        <f t="shared" si="443"/>
        <v>83.759411652135896</v>
      </c>
      <c r="AB3228" s="3">
        <v>2549</v>
      </c>
      <c r="AD3228">
        <f t="shared" si="438"/>
        <v>2416.1361260224812</v>
      </c>
      <c r="AF3228">
        <f t="shared" si="439"/>
        <v>67.126126022481003</v>
      </c>
      <c r="AK3228" s="4">
        <f t="shared" si="440"/>
        <v>1776.9990756350817</v>
      </c>
      <c r="AM3228">
        <f t="shared" si="441"/>
        <v>572.01092436491854</v>
      </c>
    </row>
    <row r="3229" spans="1:39" x14ac:dyDescent="0.2">
      <c r="A3229" s="5">
        <v>20288.340000000004</v>
      </c>
      <c r="C3229" s="3">
        <v>2049.0100000000002</v>
      </c>
      <c r="E3229" s="3">
        <v>15.01</v>
      </c>
      <c r="G3229" s="4">
        <f t="shared" si="444"/>
        <v>1223.0899522861846</v>
      </c>
      <c r="I3229">
        <f t="shared" si="445"/>
        <v>825.92004771381562</v>
      </c>
      <c r="K3229" s="1">
        <f t="shared" si="446"/>
        <v>-825.92004771381562</v>
      </c>
      <c r="U3229">
        <f t="shared" si="442"/>
        <v>2211.1355549110303</v>
      </c>
      <c r="W3229">
        <f t="shared" si="443"/>
        <v>162.12555491103012</v>
      </c>
      <c r="AB3229" s="3">
        <v>2502</v>
      </c>
      <c r="AD3229">
        <f t="shared" si="438"/>
        <v>2357.9252044411378</v>
      </c>
      <c r="AF3229">
        <f t="shared" si="439"/>
        <v>308.91520444113758</v>
      </c>
      <c r="AK3229" s="4">
        <f t="shared" si="440"/>
        <v>1720.712541477204</v>
      </c>
      <c r="AM3229">
        <f t="shared" si="441"/>
        <v>328.29745852279621</v>
      </c>
    </row>
    <row r="3230" spans="1:39" x14ac:dyDescent="0.2">
      <c r="A3230" s="5">
        <v>19048.75</v>
      </c>
      <c r="C3230" s="3">
        <v>1194.5999999999999</v>
      </c>
      <c r="E3230" s="3">
        <v>10.01</v>
      </c>
      <c r="G3230" s="4">
        <f t="shared" si="444"/>
        <v>1150.4780839420746</v>
      </c>
      <c r="I3230">
        <f t="shared" si="445"/>
        <v>44.121916057925318</v>
      </c>
      <c r="K3230" s="1">
        <f t="shared" si="446"/>
        <v>-44.121916057925318</v>
      </c>
      <c r="U3230">
        <f t="shared" si="442"/>
        <v>2109.4726906596607</v>
      </c>
      <c r="W3230">
        <f t="shared" si="443"/>
        <v>914.87269065966075</v>
      </c>
      <c r="AB3230" s="3">
        <v>2220.9899999999998</v>
      </c>
      <c r="AD3230">
        <f t="shared" si="438"/>
        <v>2154.6036932760408</v>
      </c>
      <c r="AF3230">
        <f t="shared" si="439"/>
        <v>960.00369327604085</v>
      </c>
      <c r="AK3230" s="4">
        <f t="shared" si="440"/>
        <v>1561.4596409792207</v>
      </c>
      <c r="AM3230">
        <f t="shared" si="441"/>
        <v>366.85964097922079</v>
      </c>
    </row>
    <row r="3231" spans="1:39" x14ac:dyDescent="0.2">
      <c r="A3231" s="5">
        <v>19472.82</v>
      </c>
      <c r="C3231" s="3">
        <v>1194.6099999999999</v>
      </c>
      <c r="E3231" s="3">
        <v>10.01</v>
      </c>
      <c r="G3231" s="4">
        <f t="shared" si="444"/>
        <v>1175.3068097694886</v>
      </c>
      <c r="I3231">
        <f t="shared" si="445"/>
        <v>19.303190230511291</v>
      </c>
      <c r="K3231" s="1">
        <f t="shared" si="446"/>
        <v>-19.303190230511291</v>
      </c>
      <c r="U3231">
        <f t="shared" si="442"/>
        <v>2145.2785611130876</v>
      </c>
      <c r="W3231">
        <f t="shared" si="443"/>
        <v>950.66856111308766</v>
      </c>
      <c r="AB3231" s="3">
        <v>2207.2399999999998</v>
      </c>
      <c r="AD3231">
        <f t="shared" si="438"/>
        <v>2171.5922219197319</v>
      </c>
      <c r="AF3231">
        <f t="shared" si="439"/>
        <v>976.98222191973196</v>
      </c>
      <c r="AK3231" s="4">
        <f t="shared" si="440"/>
        <v>1575.9534750730058</v>
      </c>
      <c r="AM3231">
        <f t="shared" si="441"/>
        <v>381.34347507300595</v>
      </c>
    </row>
    <row r="3232" spans="1:39" x14ac:dyDescent="0.2">
      <c r="A3232" s="5">
        <v>19691.920000000006</v>
      </c>
      <c r="C3232" s="3">
        <v>1399.99</v>
      </c>
      <c r="E3232" s="3">
        <v>20.62</v>
      </c>
      <c r="G3232" s="4">
        <f t="shared" si="444"/>
        <v>1192.6151403135427</v>
      </c>
      <c r="I3232">
        <f t="shared" si="445"/>
        <v>207.37485968645728</v>
      </c>
      <c r="K3232" s="1">
        <f t="shared" si="446"/>
        <v>-207.37485968645728</v>
      </c>
      <c r="U3232">
        <f t="shared" si="442"/>
        <v>2163.3478345895473</v>
      </c>
      <c r="W3232">
        <f t="shared" si="443"/>
        <v>763.35783458954734</v>
      </c>
      <c r="AB3232" s="3">
        <v>2200</v>
      </c>
      <c r="AD3232">
        <f t="shared" si="438"/>
        <v>2179.989388560728</v>
      </c>
      <c r="AF3232">
        <f t="shared" si="439"/>
        <v>779.99938856072799</v>
      </c>
      <c r="AK3232" s="4">
        <f t="shared" si="440"/>
        <v>1586.0472278576794</v>
      </c>
      <c r="AM3232">
        <f t="shared" si="441"/>
        <v>186.05722785767944</v>
      </c>
    </row>
    <row r="3233" spans="1:39" x14ac:dyDescent="0.2">
      <c r="A3233" s="5">
        <v>19896.760000000006</v>
      </c>
      <c r="C3233" s="3">
        <v>1999.99</v>
      </c>
      <c r="E3233" s="3">
        <v>100</v>
      </c>
      <c r="G3233" s="4">
        <f t="shared" si="444"/>
        <v>1240.0337039153828</v>
      </c>
      <c r="I3233">
        <f t="shared" si="445"/>
        <v>759.95629608461718</v>
      </c>
      <c r="K3233" s="1">
        <f t="shared" si="446"/>
        <v>-759.95629608461718</v>
      </c>
      <c r="U3233">
        <f t="shared" si="442"/>
        <v>2179.9866439677589</v>
      </c>
      <c r="W3233">
        <f t="shared" si="443"/>
        <v>179.99664396775893</v>
      </c>
      <c r="AB3233" s="3">
        <v>2220.9899999999998</v>
      </c>
      <c r="AD3233">
        <f t="shared" si="438"/>
        <v>2201.123610948539</v>
      </c>
      <c r="AF3233">
        <f t="shared" si="439"/>
        <v>201.13361094853894</v>
      </c>
      <c r="AK3233" s="4">
        <f t="shared" si="440"/>
        <v>1624.5557246246412</v>
      </c>
      <c r="AM3233">
        <f t="shared" si="441"/>
        <v>375.43427537535877</v>
      </c>
    </row>
    <row r="3234" spans="1:39" x14ac:dyDescent="0.2">
      <c r="A3234" s="5">
        <v>20430.000000000004</v>
      </c>
      <c r="C3234" s="3">
        <v>2149.0100000000002</v>
      </c>
      <c r="E3234" s="3">
        <v>350.01</v>
      </c>
      <c r="G3234" s="4">
        <f t="shared" si="444"/>
        <v>1382.2795722970932</v>
      </c>
      <c r="I3234">
        <f t="shared" si="445"/>
        <v>766.73042770290704</v>
      </c>
      <c r="K3234" s="1">
        <f t="shared" si="446"/>
        <v>-766.73042770290704</v>
      </c>
      <c r="U3234">
        <f t="shared" si="442"/>
        <v>2222.1983477573376</v>
      </c>
      <c r="W3234">
        <f t="shared" si="443"/>
        <v>73.188347757337397</v>
      </c>
      <c r="AB3234" s="3">
        <v>2240</v>
      </c>
      <c r="AD3234">
        <f t="shared" si="438"/>
        <v>2238.0539533221727</v>
      </c>
      <c r="AF3234">
        <f t="shared" si="439"/>
        <v>89.043953322172456</v>
      </c>
      <c r="AK3234" s="4">
        <f t="shared" si="440"/>
        <v>1723.0417732329738</v>
      </c>
      <c r="AM3234">
        <f t="shared" si="441"/>
        <v>425.96822676702641</v>
      </c>
    </row>
    <row r="3235" spans="1:39" x14ac:dyDescent="0.2">
      <c r="A3235" s="5">
        <v>21016.63</v>
      </c>
      <c r="C3235" s="3">
        <v>2377.0100000000002</v>
      </c>
      <c r="E3235" s="3">
        <v>791.04</v>
      </c>
      <c r="G3235" s="4">
        <f t="shared" si="444"/>
        <v>1612.5891769758118</v>
      </c>
      <c r="I3235">
        <f t="shared" si="445"/>
        <v>764.42082302418839</v>
      </c>
      <c r="K3235" s="1">
        <f t="shared" si="446"/>
        <v>-764.42082302418839</v>
      </c>
      <c r="U3235">
        <f t="shared" si="442"/>
        <v>2266.9042267542045</v>
      </c>
      <c r="W3235">
        <f t="shared" si="443"/>
        <v>110.10577324579572</v>
      </c>
      <c r="AB3235" s="3">
        <v>2549.0100000000002</v>
      </c>
      <c r="AD3235">
        <f t="shared" si="438"/>
        <v>2417.2203945388865</v>
      </c>
      <c r="AF3235">
        <f t="shared" si="439"/>
        <v>40.210394538886248</v>
      </c>
      <c r="AK3235" s="4">
        <f t="shared" si="440"/>
        <v>1981.1958077696604</v>
      </c>
      <c r="AM3235">
        <f t="shared" si="441"/>
        <v>395.81419223033981</v>
      </c>
    </row>
    <row r="3236" spans="1:39" x14ac:dyDescent="0.2">
      <c r="A3236" s="5">
        <v>21448.86</v>
      </c>
      <c r="C3236" s="3">
        <v>2444.14</v>
      </c>
      <c r="E3236" s="3">
        <v>1487.98</v>
      </c>
      <c r="G3236" s="4">
        <f t="shared" si="444"/>
        <v>1949.7829641705175</v>
      </c>
      <c r="I3236">
        <f t="shared" si="445"/>
        <v>494.35703582948236</v>
      </c>
      <c r="K3236" s="1">
        <f t="shared" si="446"/>
        <v>-494.35703582948236</v>
      </c>
      <c r="U3236">
        <f t="shared" si="442"/>
        <v>2298.7600489983888</v>
      </c>
      <c r="W3236">
        <f t="shared" si="443"/>
        <v>145.37995100161106</v>
      </c>
      <c r="AB3236" s="3">
        <v>2549.0100000000002</v>
      </c>
      <c r="AD3236">
        <f t="shared" si="438"/>
        <v>2437.9859689460245</v>
      </c>
      <c r="AF3236">
        <f t="shared" si="439"/>
        <v>6.1540310539753591</v>
      </c>
      <c r="AK3236" s="4">
        <f t="shared" si="440"/>
        <v>2189.8126433764296</v>
      </c>
      <c r="AM3236">
        <f t="shared" si="441"/>
        <v>254.32735662357027</v>
      </c>
    </row>
    <row r="3237" spans="1:39" x14ac:dyDescent="0.2">
      <c r="A3237" s="5">
        <v>21349.4</v>
      </c>
      <c r="C3237" s="3">
        <v>2325</v>
      </c>
      <c r="E3237" s="3">
        <v>2014.99</v>
      </c>
      <c r="G3237" s="4">
        <f t="shared" si="444"/>
        <v>2183.2343616306462</v>
      </c>
      <c r="I3237">
        <f t="shared" si="445"/>
        <v>141.76563836935384</v>
      </c>
      <c r="K3237" s="1">
        <f t="shared" si="446"/>
        <v>-141.76563836935384</v>
      </c>
      <c r="U3237">
        <f t="shared" si="442"/>
        <v>2291.5079602082933</v>
      </c>
      <c r="W3237">
        <f t="shared" si="443"/>
        <v>33.492039791706702</v>
      </c>
      <c r="AB3237" s="3">
        <v>2398.9899999999998</v>
      </c>
      <c r="AD3237">
        <f t="shared" si="438"/>
        <v>2360.4734429236851</v>
      </c>
      <c r="AF3237">
        <f t="shared" si="439"/>
        <v>35.47344292368507</v>
      </c>
      <c r="AK3237" s="4">
        <f t="shared" si="440"/>
        <v>2275.9305578038698</v>
      </c>
      <c r="AM3237">
        <f t="shared" si="441"/>
        <v>49.06944219613024</v>
      </c>
    </row>
    <row r="3238" spans="1:39" x14ac:dyDescent="0.2">
      <c r="A3238" s="5">
        <v>20851.860000000004</v>
      </c>
      <c r="C3238" s="3">
        <v>2239</v>
      </c>
      <c r="E3238" s="3">
        <v>1450</v>
      </c>
      <c r="G3238" s="4">
        <f t="shared" si="444"/>
        <v>1902.1997859898402</v>
      </c>
      <c r="I3238">
        <f t="shared" si="445"/>
        <v>336.80021401015983</v>
      </c>
      <c r="K3238" s="1">
        <f t="shared" si="446"/>
        <v>-336.80021401015983</v>
      </c>
      <c r="U3238">
        <f t="shared" si="442"/>
        <v>2254.5229570559404</v>
      </c>
      <c r="W3238">
        <f t="shared" si="443"/>
        <v>15.522957055940424</v>
      </c>
      <c r="AB3238" s="3">
        <v>2244.14</v>
      </c>
      <c r="AD3238">
        <f t="shared" si="438"/>
        <v>2261.2116351240893</v>
      </c>
      <c r="AF3238">
        <f t="shared" si="439"/>
        <v>22.211635124089298</v>
      </c>
      <c r="AK3238" s="4">
        <f t="shared" si="440"/>
        <v>2044.2363356220758</v>
      </c>
      <c r="AM3238">
        <f t="shared" si="441"/>
        <v>194.76366437792421</v>
      </c>
    </row>
    <row r="3239" spans="1:39" x14ac:dyDescent="0.2">
      <c r="A3239" s="5">
        <v>20404.889999999996</v>
      </c>
      <c r="C3239" s="3">
        <v>2000</v>
      </c>
      <c r="E3239" s="3">
        <v>1208.48</v>
      </c>
      <c r="G3239" s="4">
        <f t="shared" si="444"/>
        <v>1769.3222120680657</v>
      </c>
      <c r="I3239">
        <f t="shared" si="445"/>
        <v>230.67778793193429</v>
      </c>
      <c r="K3239" s="1">
        <f t="shared" si="446"/>
        <v>-230.67778793193429</v>
      </c>
      <c r="U3239">
        <f t="shared" si="442"/>
        <v>2220.2451965976197</v>
      </c>
      <c r="W3239">
        <f t="shared" si="443"/>
        <v>220.24519659761972</v>
      </c>
      <c r="AB3239" s="3">
        <v>2393.23</v>
      </c>
      <c r="AD3239">
        <f t="shared" si="438"/>
        <v>2311.1215732140181</v>
      </c>
      <c r="AF3239">
        <f t="shared" si="439"/>
        <v>311.1215732140181</v>
      </c>
      <c r="AK3239" s="4">
        <f t="shared" si="440"/>
        <v>2013.8383089047752</v>
      </c>
      <c r="AM3239">
        <f t="shared" si="441"/>
        <v>13.838308904775204</v>
      </c>
    </row>
    <row r="3240" spans="1:39" x14ac:dyDescent="0.2">
      <c r="A3240" s="5">
        <v>17177.549999999996</v>
      </c>
      <c r="C3240" s="3">
        <v>1205.99</v>
      </c>
      <c r="E3240" s="3">
        <v>899.99</v>
      </c>
      <c r="G3240" s="4">
        <f t="shared" si="444"/>
        <v>1432.3417339230791</v>
      </c>
      <c r="I3240">
        <f t="shared" si="445"/>
        <v>226.35173392307911</v>
      </c>
      <c r="K3240" s="1">
        <f t="shared" si="446"/>
        <v>226.35173392307911</v>
      </c>
      <c r="U3240">
        <f t="shared" si="442"/>
        <v>1936.5374695172213</v>
      </c>
      <c r="W3240">
        <f t="shared" si="443"/>
        <v>730.54746951722132</v>
      </c>
      <c r="AB3240" s="3">
        <v>2221</v>
      </c>
      <c r="AD3240">
        <f t="shared" si="438"/>
        <v>2039.1311286501295</v>
      </c>
      <c r="AF3240">
        <f t="shared" si="439"/>
        <v>833.14112865012953</v>
      </c>
      <c r="AK3240" s="4">
        <f t="shared" si="440"/>
        <v>1710.7044759715557</v>
      </c>
      <c r="AM3240">
        <f t="shared" si="441"/>
        <v>504.71447597155566</v>
      </c>
    </row>
    <row r="3241" spans="1:39" x14ac:dyDescent="0.2">
      <c r="A3241" s="5">
        <v>16839.419999999998</v>
      </c>
      <c r="C3241" s="3">
        <v>1205.99</v>
      </c>
      <c r="E3241" s="3">
        <v>940</v>
      </c>
      <c r="G3241" s="4">
        <f t="shared" si="444"/>
        <v>1426.3417779977726</v>
      </c>
      <c r="I3241">
        <f t="shared" si="445"/>
        <v>220.35177799777261</v>
      </c>
      <c r="K3241" s="1">
        <f t="shared" si="446"/>
        <v>220.35177799777261</v>
      </c>
      <c r="U3241">
        <f t="shared" si="442"/>
        <v>1902.2929769210969</v>
      </c>
      <c r="W3241">
        <f t="shared" si="443"/>
        <v>696.30297692109684</v>
      </c>
      <c r="AB3241" s="3">
        <v>2073.08</v>
      </c>
      <c r="AD3241">
        <f t="shared" si="438"/>
        <v>1944.2350774053784</v>
      </c>
      <c r="AF3241">
        <f t="shared" si="439"/>
        <v>738.24507740537842</v>
      </c>
      <c r="AK3241" s="4">
        <f t="shared" si="440"/>
        <v>1648.5741222457941</v>
      </c>
      <c r="AM3241">
        <f t="shared" si="441"/>
        <v>442.58412224579411</v>
      </c>
    </row>
    <row r="3242" spans="1:39" x14ac:dyDescent="0.2">
      <c r="A3242" s="5">
        <v>17388.920000000002</v>
      </c>
      <c r="C3242" s="3">
        <v>1824.14</v>
      </c>
      <c r="E3242" s="3">
        <v>500</v>
      </c>
      <c r="G3242" s="4">
        <f t="shared" si="444"/>
        <v>1266.0541588147426</v>
      </c>
      <c r="I3242">
        <f t="shared" si="445"/>
        <v>558.08584118525755</v>
      </c>
      <c r="K3242" s="1">
        <f t="shared" si="446"/>
        <v>-558.08584118525755</v>
      </c>
      <c r="U3242">
        <f t="shared" si="442"/>
        <v>1957.4346854202613</v>
      </c>
      <c r="W3242">
        <f t="shared" si="443"/>
        <v>133.2946854202612</v>
      </c>
      <c r="AB3242" s="3">
        <v>2370</v>
      </c>
      <c r="AD3242">
        <f t="shared" si="438"/>
        <v>2125.4935602659052</v>
      </c>
      <c r="AF3242">
        <f t="shared" si="439"/>
        <v>301.35356026590512</v>
      </c>
      <c r="AK3242" s="4">
        <f t="shared" si="440"/>
        <v>1666.836445758825</v>
      </c>
      <c r="AM3242">
        <f t="shared" si="441"/>
        <v>157.30355424117511</v>
      </c>
    </row>
    <row r="3243" spans="1:39" x14ac:dyDescent="0.2">
      <c r="A3243" s="5">
        <v>17291.069999999996</v>
      </c>
      <c r="C3243" s="3">
        <v>1522.78</v>
      </c>
      <c r="E3243" s="3">
        <v>500.01</v>
      </c>
      <c r="G3243" s="4">
        <f t="shared" si="444"/>
        <v>1259.3009465760524</v>
      </c>
      <c r="I3243">
        <f t="shared" si="445"/>
        <v>263.47905342394756</v>
      </c>
      <c r="K3243" s="1">
        <f t="shared" si="446"/>
        <v>-263.47905342394756</v>
      </c>
      <c r="U3243">
        <f t="shared" si="442"/>
        <v>1947.8081453163268</v>
      </c>
      <c r="W3243">
        <f t="shared" si="443"/>
        <v>425.0281453163268</v>
      </c>
      <c r="AB3243" s="3">
        <v>2239.9899999999998</v>
      </c>
      <c r="AD3243">
        <f t="shared" ref="AD3243:AD3306" si="447">$Z$4*LN(MAX(1,$Z$2*A3243+$Z$3))+$Z$5*AB3243+$Z$6</f>
        <v>2055.9363263178775</v>
      </c>
      <c r="AF3243">
        <f t="shared" ref="AF3243:AF3306" si="448">ABS(AD3243-C3243)</f>
        <v>533.15632631787753</v>
      </c>
      <c r="AK3243" s="4">
        <f t="shared" ref="AK3243:AK3306" si="449">$AI$4*LN(MAX(1,$AI$2*A3243+$AI$3))+$AI$5*E3243+$AI$6+$AI$7*AB3243</f>
        <v>1614.0051452586447</v>
      </c>
      <c r="AM3243">
        <f t="shared" ref="AM3243:AM3306" si="450">ABS(AK3243-C3243)</f>
        <v>91.225145258644716</v>
      </c>
    </row>
    <row r="3244" spans="1:39" x14ac:dyDescent="0.2">
      <c r="A3244" s="5">
        <v>17273.84</v>
      </c>
      <c r="C3244" s="3">
        <v>1487.99</v>
      </c>
      <c r="E3244" s="3">
        <v>500</v>
      </c>
      <c r="G3244" s="4">
        <f t="shared" si="444"/>
        <v>1258.1000493946376</v>
      </c>
      <c r="I3244">
        <f t="shared" si="445"/>
        <v>229.8899506053624</v>
      </c>
      <c r="K3244" s="1">
        <f t="shared" si="446"/>
        <v>-229.8899506053624</v>
      </c>
      <c r="U3244">
        <f t="shared" si="442"/>
        <v>1946.1046237261489</v>
      </c>
      <c r="W3244">
        <f t="shared" si="443"/>
        <v>458.11462372614892</v>
      </c>
      <c r="AB3244" s="3">
        <v>2048.0100000000002</v>
      </c>
      <c r="AD3244">
        <f t="shared" si="447"/>
        <v>1961.6406456895984</v>
      </c>
      <c r="AF3244">
        <f t="shared" si="448"/>
        <v>473.65064568959838</v>
      </c>
      <c r="AK3244" s="4">
        <f t="shared" si="449"/>
        <v>1542.932911831218</v>
      </c>
      <c r="AM3244">
        <f t="shared" si="450"/>
        <v>54.942911831217998</v>
      </c>
    </row>
    <row r="3245" spans="1:39" x14ac:dyDescent="0.2">
      <c r="A3245" s="5">
        <v>17403.760000000002</v>
      </c>
      <c r="C3245" s="3">
        <v>1300</v>
      </c>
      <c r="E3245" s="3">
        <v>500.01</v>
      </c>
      <c r="G3245" s="4">
        <f t="shared" si="444"/>
        <v>1267.0781857454785</v>
      </c>
      <c r="I3245">
        <f t="shared" si="445"/>
        <v>32.92181425452145</v>
      </c>
      <c r="K3245" s="1">
        <f t="shared" si="446"/>
        <v>-32.92181425452145</v>
      </c>
      <c r="U3245">
        <f t="shared" si="442"/>
        <v>1958.8876011126722</v>
      </c>
      <c r="W3245">
        <f t="shared" si="443"/>
        <v>658.8876011126722</v>
      </c>
      <c r="AB3245" s="3">
        <v>1700</v>
      </c>
      <c r="AD3245">
        <f t="shared" si="447"/>
        <v>1801.3856459217477</v>
      </c>
      <c r="AF3245">
        <f t="shared" si="448"/>
        <v>501.38564592174771</v>
      </c>
      <c r="AK3245" s="4">
        <f t="shared" si="449"/>
        <v>1422.9210013933402</v>
      </c>
      <c r="AM3245">
        <f t="shared" si="450"/>
        <v>122.92100139334025</v>
      </c>
    </row>
    <row r="3246" spans="1:39" x14ac:dyDescent="0.2">
      <c r="A3246" s="5">
        <v>17683.09</v>
      </c>
      <c r="C3246" s="3">
        <v>1300</v>
      </c>
      <c r="E3246" s="3">
        <v>500.01</v>
      </c>
      <c r="G3246" s="4">
        <f t="shared" si="444"/>
        <v>1286.0099989189357</v>
      </c>
      <c r="I3246">
        <f t="shared" si="445"/>
        <v>13.990001081064293</v>
      </c>
      <c r="K3246" s="1">
        <f t="shared" si="446"/>
        <v>-13.990001081064293</v>
      </c>
      <c r="U3246">
        <f t="shared" si="442"/>
        <v>1985.8966152580761</v>
      </c>
      <c r="W3246">
        <f t="shared" si="443"/>
        <v>685.89661525807605</v>
      </c>
      <c r="AB3246" s="3">
        <v>2000</v>
      </c>
      <c r="AD3246">
        <f t="shared" si="447"/>
        <v>1965.0765952219008</v>
      </c>
      <c r="AF3246">
        <f t="shared" si="448"/>
        <v>665.07659522190079</v>
      </c>
      <c r="AK3246" s="4">
        <f t="shared" si="449"/>
        <v>1547.4655167902092</v>
      </c>
      <c r="AM3246">
        <f t="shared" si="450"/>
        <v>247.46551679020922</v>
      </c>
    </row>
    <row r="3247" spans="1:39" x14ac:dyDescent="0.2">
      <c r="A3247" s="5">
        <v>18498.18</v>
      </c>
      <c r="C3247" s="3">
        <v>1999</v>
      </c>
      <c r="E3247" s="3">
        <v>904.99</v>
      </c>
      <c r="G3247" s="4">
        <f t="shared" si="444"/>
        <v>1521.8516897089085</v>
      </c>
      <c r="I3247">
        <f t="shared" si="445"/>
        <v>477.14831029109155</v>
      </c>
      <c r="K3247" s="1">
        <f t="shared" si="446"/>
        <v>-477.14831029109155</v>
      </c>
      <c r="U3247">
        <f t="shared" si="442"/>
        <v>2061.2475640598022</v>
      </c>
      <c r="W3247">
        <f t="shared" si="443"/>
        <v>62.247564059802244</v>
      </c>
      <c r="AB3247" s="3">
        <v>2220.9899999999998</v>
      </c>
      <c r="AD3247">
        <f t="shared" si="447"/>
        <v>2122.6080403714532</v>
      </c>
      <c r="AF3247">
        <f t="shared" si="448"/>
        <v>123.60804037145317</v>
      </c>
      <c r="AK3247" s="4">
        <f t="shared" si="449"/>
        <v>1780.9775020437296</v>
      </c>
      <c r="AM3247">
        <f t="shared" si="450"/>
        <v>218.0224979562704</v>
      </c>
    </row>
    <row r="3248" spans="1:39" x14ac:dyDescent="0.2">
      <c r="A3248" s="5">
        <v>22481.929999999997</v>
      </c>
      <c r="C3248" s="3">
        <v>2100.0100000000002</v>
      </c>
      <c r="E3248" s="3">
        <v>582</v>
      </c>
      <c r="G3248" s="4">
        <f t="shared" si="444"/>
        <v>1589.7174587249492</v>
      </c>
      <c r="I3248">
        <f t="shared" si="445"/>
        <v>510.29254127505101</v>
      </c>
      <c r="K3248" s="1">
        <f t="shared" si="446"/>
        <v>-510.29254127505101</v>
      </c>
      <c r="U3248">
        <f t="shared" si="442"/>
        <v>2371.484968196688</v>
      </c>
      <c r="W3248">
        <f t="shared" si="443"/>
        <v>271.47496819668777</v>
      </c>
      <c r="AB3248" s="3">
        <v>2382.0100000000002</v>
      </c>
      <c r="AD3248">
        <f t="shared" si="447"/>
        <v>2404.1688781101366</v>
      </c>
      <c r="AF3248">
        <f t="shared" si="448"/>
        <v>304.15887811013636</v>
      </c>
      <c r="AK3248" s="4">
        <f t="shared" si="449"/>
        <v>1918.7875649700256</v>
      </c>
      <c r="AM3248">
        <f t="shared" si="450"/>
        <v>181.22243502997458</v>
      </c>
    </row>
    <row r="3249" spans="1:39" x14ac:dyDescent="0.2">
      <c r="A3249" s="5">
        <v>25224.21</v>
      </c>
      <c r="C3249" s="3">
        <v>2239</v>
      </c>
      <c r="E3249" s="3">
        <v>998.99</v>
      </c>
      <c r="G3249" s="4">
        <f t="shared" si="444"/>
        <v>1896.3093424406561</v>
      </c>
      <c r="I3249">
        <f t="shared" si="445"/>
        <v>342.69065755934389</v>
      </c>
      <c r="K3249" s="1">
        <f t="shared" si="446"/>
        <v>-342.69065755934389</v>
      </c>
      <c r="U3249">
        <f t="shared" si="442"/>
        <v>2544.7112817063098</v>
      </c>
      <c r="W3249">
        <f t="shared" si="443"/>
        <v>305.71128170630982</v>
      </c>
      <c r="AB3249" s="3">
        <v>2319.9899999999998</v>
      </c>
      <c r="AD3249">
        <f t="shared" si="447"/>
        <v>2485.536685168433</v>
      </c>
      <c r="AF3249">
        <f t="shared" si="448"/>
        <v>246.536685168433</v>
      </c>
      <c r="AK3249" s="4">
        <f t="shared" si="449"/>
        <v>2102.5363895034939</v>
      </c>
      <c r="AM3249">
        <f t="shared" si="450"/>
        <v>136.46361049650613</v>
      </c>
    </row>
    <row r="3250" spans="1:39" x14ac:dyDescent="0.2">
      <c r="A3250" s="5">
        <v>28604.639999999999</v>
      </c>
      <c r="C3250" s="3">
        <v>2499</v>
      </c>
      <c r="E3250" s="3">
        <v>2349</v>
      </c>
      <c r="G3250" s="4">
        <f t="shared" si="444"/>
        <v>2630.5258517602542</v>
      </c>
      <c r="I3250">
        <f t="shared" si="445"/>
        <v>131.52585176025423</v>
      </c>
      <c r="K3250" s="1">
        <f t="shared" si="446"/>
        <v>131.52585176025423</v>
      </c>
      <c r="U3250">
        <f t="shared" si="442"/>
        <v>2727.4477249330121</v>
      </c>
      <c r="W3250">
        <f t="shared" si="443"/>
        <v>228.44772493301207</v>
      </c>
      <c r="AB3250" s="3">
        <v>2685.01</v>
      </c>
      <c r="AD3250">
        <f t="shared" si="447"/>
        <v>2778.9071792195073</v>
      </c>
      <c r="AF3250">
        <f t="shared" si="448"/>
        <v>279.90717921950727</v>
      </c>
      <c r="AK3250" s="4">
        <f t="shared" si="449"/>
        <v>2702.5405899127845</v>
      </c>
      <c r="AM3250">
        <f t="shared" si="450"/>
        <v>203.54058991278453</v>
      </c>
    </row>
    <row r="3251" spans="1:39" x14ac:dyDescent="0.2">
      <c r="A3251" s="5">
        <v>29103.910000000003</v>
      </c>
      <c r="C3251" s="3">
        <v>2568.58</v>
      </c>
      <c r="E3251" s="3">
        <v>2621</v>
      </c>
      <c r="G3251" s="4">
        <f t="shared" si="444"/>
        <v>2770.1854745760556</v>
      </c>
      <c r="I3251">
        <f t="shared" si="445"/>
        <v>201.60547457605571</v>
      </c>
      <c r="K3251" s="1">
        <f t="shared" si="446"/>
        <v>201.60547457605571</v>
      </c>
      <c r="U3251">
        <f t="shared" si="442"/>
        <v>2752.1224460286812</v>
      </c>
      <c r="W3251">
        <f t="shared" si="443"/>
        <v>183.5424460286813</v>
      </c>
      <c r="AB3251" s="3">
        <v>2685.01</v>
      </c>
      <c r="AD3251">
        <f t="shared" si="447"/>
        <v>2794.5148071285666</v>
      </c>
      <c r="AF3251">
        <f t="shared" si="448"/>
        <v>225.93480712856672</v>
      </c>
      <c r="AK3251" s="4">
        <f t="shared" si="449"/>
        <v>2790.126636001628</v>
      </c>
      <c r="AM3251">
        <f t="shared" si="450"/>
        <v>221.54663600162803</v>
      </c>
    </row>
    <row r="3252" spans="1:39" x14ac:dyDescent="0.2">
      <c r="A3252" s="5">
        <v>28551.799999999996</v>
      </c>
      <c r="C3252" s="3">
        <v>2349.0100000000002</v>
      </c>
      <c r="E3252" s="3">
        <v>2349.0100000000002</v>
      </c>
      <c r="G3252" s="4">
        <f t="shared" si="444"/>
        <v>2628.7513378459362</v>
      </c>
      <c r="I3252">
        <f t="shared" si="445"/>
        <v>279.74133784593596</v>
      </c>
      <c r="K3252" s="1">
        <f t="shared" si="446"/>
        <v>279.74133784593596</v>
      </c>
      <c r="U3252">
        <f t="shared" si="442"/>
        <v>2724.8048543883669</v>
      </c>
      <c r="W3252">
        <f t="shared" si="443"/>
        <v>375.79485438836673</v>
      </c>
      <c r="AB3252" s="3">
        <v>2325</v>
      </c>
      <c r="AD3252">
        <f t="shared" si="447"/>
        <v>2602.5570011710506</v>
      </c>
      <c r="AF3252">
        <f t="shared" si="448"/>
        <v>253.5470011710504</v>
      </c>
      <c r="AK3252" s="4">
        <f t="shared" si="449"/>
        <v>2569.6686647799588</v>
      </c>
      <c r="AM3252">
        <f t="shared" si="450"/>
        <v>220.6586647799586</v>
      </c>
    </row>
    <row r="3253" spans="1:39" x14ac:dyDescent="0.2">
      <c r="A3253" s="5">
        <v>27987.14</v>
      </c>
      <c r="C3253" s="3">
        <v>2296</v>
      </c>
      <c r="E3253" s="3">
        <v>2049.0100000000002</v>
      </c>
      <c r="G3253" s="4">
        <f t="shared" si="444"/>
        <v>2473.7415022062805</v>
      </c>
      <c r="I3253">
        <f t="shared" si="445"/>
        <v>177.74150220628053</v>
      </c>
      <c r="K3253" s="1">
        <f t="shared" si="446"/>
        <v>177.74150220628053</v>
      </c>
      <c r="U3253">
        <f t="shared" si="442"/>
        <v>2696.1744112400356</v>
      </c>
      <c r="W3253">
        <f t="shared" si="443"/>
        <v>400.17441124003562</v>
      </c>
      <c r="AB3253" s="3">
        <v>2302</v>
      </c>
      <c r="AD3253">
        <f t="shared" si="447"/>
        <v>2573.2592004493881</v>
      </c>
      <c r="AF3253">
        <f t="shared" si="448"/>
        <v>277.25920044938812</v>
      </c>
      <c r="AK3253" s="4">
        <f t="shared" si="449"/>
        <v>2463.9038210526505</v>
      </c>
      <c r="AM3253">
        <f t="shared" si="450"/>
        <v>167.90382105265053</v>
      </c>
    </row>
    <row r="3254" spans="1:39" x14ac:dyDescent="0.2">
      <c r="A3254" s="5">
        <v>26902.55</v>
      </c>
      <c r="C3254" s="3">
        <v>1989.18</v>
      </c>
      <c r="E3254" s="3">
        <v>1194.5999999999999</v>
      </c>
      <c r="G3254" s="4">
        <f t="shared" si="444"/>
        <v>2048.6738537530791</v>
      </c>
      <c r="I3254">
        <f t="shared" si="445"/>
        <v>59.493853753079065</v>
      </c>
      <c r="K3254" s="1">
        <f t="shared" si="446"/>
        <v>59.493853753079065</v>
      </c>
      <c r="U3254">
        <f t="shared" si="442"/>
        <v>2639.085452741725</v>
      </c>
      <c r="W3254">
        <f t="shared" si="443"/>
        <v>649.90545274172496</v>
      </c>
      <c r="AB3254" s="3">
        <v>1987.07</v>
      </c>
      <c r="AD3254">
        <f t="shared" si="447"/>
        <v>2384.2013127188357</v>
      </c>
      <c r="AF3254">
        <f t="shared" si="448"/>
        <v>395.02131271883559</v>
      </c>
      <c r="AK3254" s="4">
        <f t="shared" si="449"/>
        <v>2084.2556740828513</v>
      </c>
      <c r="AM3254">
        <f t="shared" si="450"/>
        <v>95.075674082851265</v>
      </c>
    </row>
    <row r="3255" spans="1:39" x14ac:dyDescent="0.2">
      <c r="A3255" s="5">
        <v>27645.35</v>
      </c>
      <c r="C3255" s="3">
        <v>1989.18</v>
      </c>
      <c r="E3255" s="3">
        <v>1194.6099999999999</v>
      </c>
      <c r="G3255" s="4">
        <f t="shared" si="444"/>
        <v>2075.2716616888729</v>
      </c>
      <c r="I3255">
        <f t="shared" si="445"/>
        <v>86.091661688872819</v>
      </c>
      <c r="K3255" s="1">
        <f t="shared" si="446"/>
        <v>86.091661688872819</v>
      </c>
      <c r="U3255">
        <f t="shared" si="442"/>
        <v>2678.4894825299161</v>
      </c>
      <c r="W3255">
        <f t="shared" si="443"/>
        <v>689.30948252991607</v>
      </c>
      <c r="AB3255" s="3">
        <v>1562</v>
      </c>
      <c r="AD3255">
        <f t="shared" si="447"/>
        <v>2202.9922559984516</v>
      </c>
      <c r="AF3255">
        <f t="shared" si="448"/>
        <v>213.81225599845152</v>
      </c>
      <c r="AK3255" s="4">
        <f t="shared" si="449"/>
        <v>1949.6104633702148</v>
      </c>
      <c r="AM3255">
        <f t="shared" si="450"/>
        <v>39.569536629785262</v>
      </c>
    </row>
    <row r="3256" spans="1:39" x14ac:dyDescent="0.2">
      <c r="A3256" s="5">
        <v>28373.500000000004</v>
      </c>
      <c r="C3256" s="3">
        <v>2000</v>
      </c>
      <c r="E3256" s="3">
        <v>1399.99</v>
      </c>
      <c r="G3256" s="4">
        <f t="shared" si="444"/>
        <v>2193.3606178380169</v>
      </c>
      <c r="I3256">
        <f t="shared" si="445"/>
        <v>193.36061783801688</v>
      </c>
      <c r="K3256" s="1">
        <f t="shared" si="446"/>
        <v>193.36061783801688</v>
      </c>
      <c r="U3256">
        <f t="shared" si="442"/>
        <v>2715.8415618147628</v>
      </c>
      <c r="W3256">
        <f t="shared" si="443"/>
        <v>715.84156181476283</v>
      </c>
      <c r="AB3256" s="3">
        <v>1950</v>
      </c>
      <c r="AD3256">
        <f t="shared" si="447"/>
        <v>2414.9311075828464</v>
      </c>
      <c r="AF3256">
        <f t="shared" si="448"/>
        <v>414.93110758284638</v>
      </c>
      <c r="AK3256" s="4">
        <f t="shared" si="449"/>
        <v>2167.2602644816843</v>
      </c>
      <c r="AM3256">
        <f t="shared" si="450"/>
        <v>167.26026448168432</v>
      </c>
    </row>
    <row r="3257" spans="1:39" x14ac:dyDescent="0.2">
      <c r="A3257" s="5">
        <v>28960.129999999997</v>
      </c>
      <c r="C3257" s="3">
        <v>2182.84</v>
      </c>
      <c r="E3257" s="3">
        <v>1999.99</v>
      </c>
      <c r="G3257" s="4">
        <f t="shared" si="444"/>
        <v>2484.4853029899623</v>
      </c>
      <c r="I3257">
        <f t="shared" si="445"/>
        <v>301.64530298996215</v>
      </c>
      <c r="K3257" s="1">
        <f t="shared" si="446"/>
        <v>301.64530298996215</v>
      </c>
      <c r="U3257">
        <f t="shared" si="442"/>
        <v>2745.0710338506706</v>
      </c>
      <c r="W3257">
        <f t="shared" si="443"/>
        <v>562.23103385067043</v>
      </c>
      <c r="AB3257" s="3">
        <v>1963.99</v>
      </c>
      <c r="AD3257">
        <f t="shared" si="447"/>
        <v>2440.2168933771491</v>
      </c>
      <c r="AF3257">
        <f t="shared" si="448"/>
        <v>257.37689337714892</v>
      </c>
      <c r="AK3257" s="4">
        <f t="shared" si="449"/>
        <v>2352.4608254866989</v>
      </c>
      <c r="AM3257">
        <f t="shared" si="450"/>
        <v>169.62082548669878</v>
      </c>
    </row>
    <row r="3258" spans="1:39" x14ac:dyDescent="0.2">
      <c r="A3258" s="5">
        <v>29761.51</v>
      </c>
      <c r="C3258" s="3">
        <v>2240</v>
      </c>
      <c r="E3258" s="3">
        <v>2149.0100000000002</v>
      </c>
      <c r="G3258" s="4">
        <f t="shared" si="444"/>
        <v>2577.9590981170659</v>
      </c>
      <c r="I3258">
        <f t="shared" si="445"/>
        <v>337.95909811706588</v>
      </c>
      <c r="K3258" s="1">
        <f t="shared" si="446"/>
        <v>337.95909811706588</v>
      </c>
      <c r="U3258">
        <f t="shared" si="442"/>
        <v>2783.8301887686939</v>
      </c>
      <c r="W3258">
        <f t="shared" si="443"/>
        <v>543.83018876869392</v>
      </c>
      <c r="AB3258" s="3">
        <v>2240</v>
      </c>
      <c r="AD3258">
        <f t="shared" si="447"/>
        <v>2598.6222988178233</v>
      </c>
      <c r="AF3258">
        <f t="shared" si="448"/>
        <v>358.62229881782332</v>
      </c>
      <c r="AK3258" s="4">
        <f t="shared" si="449"/>
        <v>2514.3778580649937</v>
      </c>
      <c r="AM3258">
        <f t="shared" si="450"/>
        <v>274.37785806499369</v>
      </c>
    </row>
    <row r="3259" spans="1:39" x14ac:dyDescent="0.2">
      <c r="A3259" s="5">
        <v>29756.500000000004</v>
      </c>
      <c r="C3259" s="3">
        <v>2494.94</v>
      </c>
      <c r="E3259" s="3">
        <v>2377.0100000000002</v>
      </c>
      <c r="G3259" s="4">
        <f t="shared" si="444"/>
        <v>2680.9508415123883</v>
      </c>
      <c r="I3259">
        <f t="shared" si="445"/>
        <v>186.0108415123882</v>
      </c>
      <c r="K3259" s="1">
        <f t="shared" si="446"/>
        <v>186.0108415123882</v>
      </c>
      <c r="U3259">
        <f t="shared" si="442"/>
        <v>2783.591913649072</v>
      </c>
      <c r="W3259">
        <f t="shared" si="443"/>
        <v>288.65191364907196</v>
      </c>
      <c r="AB3259" s="3">
        <v>2642.99</v>
      </c>
      <c r="AD3259">
        <f t="shared" si="447"/>
        <v>2794.0031267985214</v>
      </c>
      <c r="AF3259">
        <f t="shared" si="448"/>
        <v>299.06312679852135</v>
      </c>
      <c r="AK3259" s="4">
        <f t="shared" si="449"/>
        <v>2724.0982920833758</v>
      </c>
      <c r="AM3259">
        <f t="shared" si="450"/>
        <v>229.15829208337573</v>
      </c>
    </row>
    <row r="3260" spans="1:39" x14ac:dyDescent="0.2">
      <c r="A3260" s="5">
        <v>30062.05</v>
      </c>
      <c r="C3260" s="3">
        <v>2499.9899999999998</v>
      </c>
      <c r="E3260" s="3">
        <v>2444.14</v>
      </c>
      <c r="G3260" s="4">
        <f t="shared" si="444"/>
        <v>2721.020621232261</v>
      </c>
      <c r="I3260">
        <f t="shared" si="445"/>
        <v>221.03062123226118</v>
      </c>
      <c r="K3260" s="1">
        <f t="shared" si="446"/>
        <v>221.03062123226118</v>
      </c>
      <c r="U3260">
        <f t="shared" si="442"/>
        <v>2798.0337668487409</v>
      </c>
      <c r="W3260">
        <f t="shared" si="443"/>
        <v>298.04376684874114</v>
      </c>
      <c r="AB3260" s="3">
        <v>2649</v>
      </c>
      <c r="AD3260">
        <f t="shared" si="447"/>
        <v>2806.0301612607491</v>
      </c>
      <c r="AF3260">
        <f t="shared" si="448"/>
        <v>306.0401612607493</v>
      </c>
      <c r="AK3260" s="4">
        <f t="shared" si="449"/>
        <v>2752.2382156192375</v>
      </c>
      <c r="AM3260">
        <f t="shared" si="450"/>
        <v>252.24821561923773</v>
      </c>
    </row>
    <row r="3261" spans="1:39" x14ac:dyDescent="0.2">
      <c r="A3261" s="5">
        <v>29524.690000000002</v>
      </c>
      <c r="C3261" s="3">
        <v>2499.0100000000002</v>
      </c>
      <c r="E3261" s="3">
        <v>2325</v>
      </c>
      <c r="G3261" s="4">
        <f t="shared" si="444"/>
        <v>2649.9763756301254</v>
      </c>
      <c r="I3261">
        <f t="shared" si="445"/>
        <v>150.96637563012519</v>
      </c>
      <c r="K3261" s="1">
        <f t="shared" si="446"/>
        <v>150.96637563012519</v>
      </c>
      <c r="U3261">
        <f t="shared" si="442"/>
        <v>2772.5123964327013</v>
      </c>
      <c r="W3261">
        <f t="shared" si="443"/>
        <v>273.50239643270106</v>
      </c>
      <c r="AB3261" s="3">
        <v>2395.08</v>
      </c>
      <c r="AD3261">
        <f t="shared" si="447"/>
        <v>2666.7226294974116</v>
      </c>
      <c r="AF3261">
        <f t="shared" si="448"/>
        <v>167.7126294974114</v>
      </c>
      <c r="AK3261" s="4">
        <f t="shared" si="449"/>
        <v>2613.4984654837554</v>
      </c>
      <c r="AM3261">
        <f t="shared" si="450"/>
        <v>114.48846548375514</v>
      </c>
    </row>
    <row r="3262" spans="1:39" x14ac:dyDescent="0.2">
      <c r="A3262" s="5">
        <v>28595.68</v>
      </c>
      <c r="C3262" s="3">
        <v>2399.9899999999998</v>
      </c>
      <c r="E3262" s="3">
        <v>2239</v>
      </c>
      <c r="G3262" s="4">
        <f t="shared" si="444"/>
        <v>2580.4582636823507</v>
      </c>
      <c r="I3262">
        <f t="shared" si="445"/>
        <v>180.46826368235088</v>
      </c>
      <c r="K3262" s="1">
        <f t="shared" si="446"/>
        <v>180.46826368235088</v>
      </c>
      <c r="U3262">
        <f t="shared" si="442"/>
        <v>2727.000007199149</v>
      </c>
      <c r="W3262">
        <f t="shared" si="443"/>
        <v>327.01000719914919</v>
      </c>
      <c r="AB3262" s="3">
        <v>2239.9899999999998</v>
      </c>
      <c r="AD3262">
        <f t="shared" si="447"/>
        <v>2562.6995868419863</v>
      </c>
      <c r="AF3262">
        <f t="shared" si="448"/>
        <v>162.70958684198649</v>
      </c>
      <c r="AK3262" s="4">
        <f t="shared" si="449"/>
        <v>2509.5341874221813</v>
      </c>
      <c r="AM3262">
        <f t="shared" si="450"/>
        <v>109.54418742218149</v>
      </c>
    </row>
    <row r="3263" spans="1:39" x14ac:dyDescent="0.2">
      <c r="A3263" s="5">
        <v>27692.28</v>
      </c>
      <c r="C3263" s="3">
        <v>2305.71</v>
      </c>
      <c r="E3263" s="3">
        <v>2000</v>
      </c>
      <c r="G3263" s="4">
        <f t="shared" si="444"/>
        <v>2441.2947777795507</v>
      </c>
      <c r="I3263">
        <f t="shared" si="445"/>
        <v>135.58477777955068</v>
      </c>
      <c r="K3263" s="1">
        <f t="shared" si="446"/>
        <v>135.58477777955068</v>
      </c>
      <c r="U3263">
        <f t="shared" si="442"/>
        <v>2680.9339998368669</v>
      </c>
      <c r="W3263">
        <f t="shared" si="443"/>
        <v>375.22399983686682</v>
      </c>
      <c r="AB3263" s="3">
        <v>2272</v>
      </c>
      <c r="AD3263">
        <f t="shared" si="447"/>
        <v>2549.0363485557418</v>
      </c>
      <c r="AF3263">
        <f t="shared" si="448"/>
        <v>243.32634855574179</v>
      </c>
      <c r="AK3263" s="4">
        <f t="shared" si="449"/>
        <v>2431.520704076338</v>
      </c>
      <c r="AM3263">
        <f t="shared" si="450"/>
        <v>125.81070407633797</v>
      </c>
    </row>
    <row r="3264" spans="1:39" x14ac:dyDescent="0.2">
      <c r="A3264" s="5">
        <v>24005.499999999996</v>
      </c>
      <c r="C3264" s="3">
        <v>2196.0100000000002</v>
      </c>
      <c r="E3264" s="3">
        <v>1205.99</v>
      </c>
      <c r="G3264" s="4">
        <f t="shared" si="444"/>
        <v>1939.8569850221375</v>
      </c>
      <c r="I3264">
        <f t="shared" si="445"/>
        <v>256.15301497786277</v>
      </c>
      <c r="K3264" s="1">
        <f t="shared" si="446"/>
        <v>-256.15301497786277</v>
      </c>
      <c r="U3264">
        <f t="shared" si="442"/>
        <v>2470.9457499182372</v>
      </c>
      <c r="W3264">
        <f t="shared" si="443"/>
        <v>274.93574991823698</v>
      </c>
      <c r="AB3264" s="3">
        <v>2054</v>
      </c>
      <c r="AD3264">
        <f t="shared" si="447"/>
        <v>2309.1761646842451</v>
      </c>
      <c r="AF3264">
        <f t="shared" si="448"/>
        <v>113.1661646842449</v>
      </c>
      <c r="AK3264" s="4">
        <f t="shared" si="449"/>
        <v>2023.2951548229357</v>
      </c>
      <c r="AM3264">
        <f t="shared" si="450"/>
        <v>172.71484517706449</v>
      </c>
    </row>
    <row r="3265" spans="1:39" x14ac:dyDescent="0.2">
      <c r="A3265" s="5">
        <v>23374.699999999997</v>
      </c>
      <c r="C3265" s="3">
        <v>2049.9899999999998</v>
      </c>
      <c r="E3265" s="3">
        <v>1205.99</v>
      </c>
      <c r="G3265" s="4">
        <f t="shared" si="444"/>
        <v>1912.5236998222708</v>
      </c>
      <c r="I3265">
        <f t="shared" si="445"/>
        <v>137.46630017772895</v>
      </c>
      <c r="K3265" s="1">
        <f t="shared" si="446"/>
        <v>-137.46630017772895</v>
      </c>
      <c r="U3265">
        <f t="shared" si="442"/>
        <v>2430.8102094430742</v>
      </c>
      <c r="W3265">
        <f t="shared" si="443"/>
        <v>380.82020944307442</v>
      </c>
      <c r="AB3265" s="3">
        <v>1278.48</v>
      </c>
      <c r="AD3265">
        <f t="shared" si="447"/>
        <v>1907.0576211075122</v>
      </c>
      <c r="AF3265">
        <f t="shared" si="448"/>
        <v>142.93237889248758</v>
      </c>
      <c r="AK3265" s="4">
        <f t="shared" si="449"/>
        <v>1718.7435897876735</v>
      </c>
      <c r="AM3265">
        <f t="shared" si="450"/>
        <v>331.24641021232628</v>
      </c>
    </row>
    <row r="3266" spans="1:39" x14ac:dyDescent="0.2">
      <c r="A3266" s="5">
        <v>22619.39</v>
      </c>
      <c r="C3266" s="3">
        <v>2399.9899999999998</v>
      </c>
      <c r="E3266" s="3">
        <v>1824.14</v>
      </c>
      <c r="G3266" s="4">
        <f t="shared" si="444"/>
        <v>2158.0690973653263</v>
      </c>
      <c r="I3266">
        <f t="shared" si="445"/>
        <v>241.92090263467344</v>
      </c>
      <c r="K3266" s="1">
        <f t="shared" si="446"/>
        <v>-241.92090263467344</v>
      </c>
      <c r="U3266">
        <f t="shared" si="442"/>
        <v>2380.8221788110077</v>
      </c>
      <c r="W3266">
        <f t="shared" si="443"/>
        <v>19.167821188992093</v>
      </c>
      <c r="AB3266" s="3">
        <v>2300</v>
      </c>
      <c r="AD3266">
        <f t="shared" si="447"/>
        <v>2370.4201596145567</v>
      </c>
      <c r="AF3266">
        <f t="shared" si="448"/>
        <v>29.569840385443058</v>
      </c>
      <c r="AK3266" s="4">
        <f t="shared" si="449"/>
        <v>2235.1163428339905</v>
      </c>
      <c r="AM3266">
        <f t="shared" si="450"/>
        <v>164.87365716600925</v>
      </c>
    </row>
    <row r="3267" spans="1:39" x14ac:dyDescent="0.2">
      <c r="A3267" s="5">
        <v>21929.159999999996</v>
      </c>
      <c r="C3267" s="3">
        <v>2320.88</v>
      </c>
      <c r="E3267" s="3">
        <v>1522.78</v>
      </c>
      <c r="G3267" s="4">
        <f t="shared" si="444"/>
        <v>1989.1075882439</v>
      </c>
      <c r="I3267">
        <f t="shared" si="445"/>
        <v>331.77241175610015</v>
      </c>
      <c r="K3267" s="1">
        <f t="shared" si="446"/>
        <v>-331.77241175610015</v>
      </c>
      <c r="U3267">
        <f t="shared" ref="U3267:U3330" si="451">$S$4*LN(MAX(1,$S$2*A3267+$S$3))+$S$5</f>
        <v>2333.1477905123247</v>
      </c>
      <c r="W3267">
        <f t="shared" ref="W3267:W3330" si="452">ABS(U3267-C3267)</f>
        <v>12.267790512324609</v>
      </c>
      <c r="AB3267" s="3">
        <v>2244.9899999999998</v>
      </c>
      <c r="AD3267">
        <f t="shared" si="447"/>
        <v>2312.8319688557958</v>
      </c>
      <c r="AF3267">
        <f t="shared" si="448"/>
        <v>8.0480311442042876</v>
      </c>
      <c r="AK3267" s="4">
        <f t="shared" si="449"/>
        <v>2106.7554241036478</v>
      </c>
      <c r="AM3267">
        <f t="shared" si="450"/>
        <v>214.12457589635233</v>
      </c>
    </row>
    <row r="3268" spans="1:39" x14ac:dyDescent="0.2">
      <c r="A3268" s="5">
        <v>21556.630000000005</v>
      </c>
      <c r="C3268" s="3">
        <v>2240</v>
      </c>
      <c r="E3268" s="3">
        <v>1487.99</v>
      </c>
      <c r="G3268" s="4">
        <f t="shared" si="444"/>
        <v>1955.1443918045979</v>
      </c>
      <c r="I3268">
        <f t="shared" si="445"/>
        <v>284.85560819540206</v>
      </c>
      <c r="K3268" s="1">
        <f t="shared" si="446"/>
        <v>-284.85560819540206</v>
      </c>
      <c r="U3268">
        <f t="shared" si="451"/>
        <v>2306.5664815882119</v>
      </c>
      <c r="W3268">
        <f t="shared" si="452"/>
        <v>66.5664815882119</v>
      </c>
      <c r="AB3268" s="3">
        <v>2149.9899999999998</v>
      </c>
      <c r="AD3268">
        <f t="shared" si="447"/>
        <v>2249.4616064788925</v>
      </c>
      <c r="AF3268">
        <f t="shared" si="448"/>
        <v>9.4616064788924632</v>
      </c>
      <c r="AK3268" s="4">
        <f t="shared" si="449"/>
        <v>2048.2569012202857</v>
      </c>
      <c r="AM3268">
        <f t="shared" si="450"/>
        <v>191.74309877971427</v>
      </c>
    </row>
    <row r="3269" spans="1:39" x14ac:dyDescent="0.2">
      <c r="A3269" s="5">
        <v>21059.170000000002</v>
      </c>
      <c r="C3269" s="3">
        <v>2240</v>
      </c>
      <c r="E3269" s="3">
        <v>1300</v>
      </c>
      <c r="G3269" s="4">
        <f t="shared" si="444"/>
        <v>1845.0357906291647</v>
      </c>
      <c r="I3269">
        <f t="shared" si="445"/>
        <v>394.96420937083531</v>
      </c>
      <c r="K3269" s="1">
        <f t="shared" si="446"/>
        <v>-394.96420937083531</v>
      </c>
      <c r="U3269">
        <f t="shared" si="451"/>
        <v>2270.0791423616338</v>
      </c>
      <c r="W3269">
        <f t="shared" si="452"/>
        <v>30.079142361633785</v>
      </c>
      <c r="AB3269" s="3">
        <v>2000</v>
      </c>
      <c r="AD3269">
        <f t="shared" si="447"/>
        <v>2152.9121445397604</v>
      </c>
      <c r="AF3269">
        <f t="shared" si="448"/>
        <v>87.087855460239552</v>
      </c>
      <c r="AK3269" s="4">
        <f t="shared" si="449"/>
        <v>1922.2197697666534</v>
      </c>
      <c r="AM3269">
        <f t="shared" si="450"/>
        <v>317.78023023334663</v>
      </c>
    </row>
    <row r="3270" spans="1:39" x14ac:dyDescent="0.2">
      <c r="A3270" s="5">
        <v>20916.339999999997</v>
      </c>
      <c r="C3270" s="3">
        <v>2220.2199999999998</v>
      </c>
      <c r="E3270" s="3">
        <v>1300</v>
      </c>
      <c r="G3270" s="4">
        <f t="shared" si="444"/>
        <v>1837.6811393435109</v>
      </c>
      <c r="I3270">
        <f t="shared" si="445"/>
        <v>382.53886065648885</v>
      </c>
      <c r="K3270" s="1">
        <f t="shared" si="446"/>
        <v>-382.53886065648885</v>
      </c>
      <c r="U3270">
        <f t="shared" si="451"/>
        <v>2259.3841407099426</v>
      </c>
      <c r="W3270">
        <f t="shared" si="452"/>
        <v>39.164140709942785</v>
      </c>
      <c r="AB3270" s="3">
        <v>1700.01</v>
      </c>
      <c r="AD3270">
        <f t="shared" si="447"/>
        <v>2000.3746916412047</v>
      </c>
      <c r="AF3270">
        <f t="shared" si="448"/>
        <v>219.84530835879514</v>
      </c>
      <c r="AK3270" s="4">
        <f t="shared" si="449"/>
        <v>1806.8893679113216</v>
      </c>
      <c r="AM3270">
        <f t="shared" si="450"/>
        <v>413.33063208867816</v>
      </c>
    </row>
    <row r="3271" spans="1:39" x14ac:dyDescent="0.2">
      <c r="A3271" s="5">
        <v>20961.960000000003</v>
      </c>
      <c r="C3271" s="3">
        <v>2199.9899999999998</v>
      </c>
      <c r="E3271" s="3">
        <v>1999</v>
      </c>
      <c r="G3271" s="4">
        <f t="shared" si="444"/>
        <v>2156.2799055247115</v>
      </c>
      <c r="I3271">
        <f t="shared" si="445"/>
        <v>43.710094475288315</v>
      </c>
      <c r="K3271" s="1">
        <f t="shared" si="446"/>
        <v>-43.710094475288315</v>
      </c>
      <c r="U3271">
        <f t="shared" si="451"/>
        <v>2262.8110170572327</v>
      </c>
      <c r="W3271">
        <f t="shared" si="452"/>
        <v>62.821017057232893</v>
      </c>
      <c r="AB3271" s="3">
        <v>2011.25</v>
      </c>
      <c r="AD3271">
        <f t="shared" si="447"/>
        <v>2153.6265136034153</v>
      </c>
      <c r="AF3271">
        <f t="shared" si="448"/>
        <v>46.363486396584449</v>
      </c>
      <c r="AK3271" s="4">
        <f t="shared" si="449"/>
        <v>2114.4830272260961</v>
      </c>
      <c r="AM3271">
        <f t="shared" si="450"/>
        <v>85.506972773903726</v>
      </c>
    </row>
    <row r="3272" spans="1:39" x14ac:dyDescent="0.2">
      <c r="A3272" s="5">
        <v>24168.33</v>
      </c>
      <c r="C3272" s="3">
        <v>2240</v>
      </c>
      <c r="E3272" s="3">
        <v>2100.0100000000002</v>
      </c>
      <c r="G3272" s="4">
        <f t="shared" si="444"/>
        <v>2351.2239949956811</v>
      </c>
      <c r="I3272">
        <f t="shared" si="445"/>
        <v>111.2239949956811</v>
      </c>
      <c r="K3272" s="1">
        <f t="shared" si="446"/>
        <v>111.2239949956811</v>
      </c>
      <c r="U3272">
        <f t="shared" si="451"/>
        <v>2481.0812596373835</v>
      </c>
      <c r="W3272">
        <f t="shared" si="452"/>
        <v>241.08125963738348</v>
      </c>
      <c r="AB3272" s="3">
        <v>2228.9899999999998</v>
      </c>
      <c r="AD3272">
        <f t="shared" si="447"/>
        <v>2400.5945426643084</v>
      </c>
      <c r="AF3272">
        <f t="shared" si="448"/>
        <v>160.59454266430839</v>
      </c>
      <c r="AK3272" s="4">
        <f t="shared" si="449"/>
        <v>2338.2284597588268</v>
      </c>
      <c r="AM3272">
        <f t="shared" si="450"/>
        <v>98.22845975882683</v>
      </c>
    </row>
    <row r="3273" spans="1:39" x14ac:dyDescent="0.2">
      <c r="A3273" s="5">
        <v>26254.34</v>
      </c>
      <c r="C3273" s="3">
        <v>2240</v>
      </c>
      <c r="E3273" s="3">
        <v>2239</v>
      </c>
      <c r="G3273" s="4">
        <f t="shared" si="444"/>
        <v>2497.1652501384278</v>
      </c>
      <c r="I3273">
        <f t="shared" si="445"/>
        <v>257.16525013842784</v>
      </c>
      <c r="K3273" s="1">
        <f t="shared" si="446"/>
        <v>257.16525013842784</v>
      </c>
      <c r="U3273">
        <f t="shared" si="451"/>
        <v>2603.5534385688115</v>
      </c>
      <c r="W3273">
        <f t="shared" si="452"/>
        <v>363.55343856881154</v>
      </c>
      <c r="AB3273" s="3">
        <v>2400</v>
      </c>
      <c r="AD3273">
        <f t="shared" si="447"/>
        <v>2561.9310969455873</v>
      </c>
      <c r="AF3273">
        <f t="shared" si="448"/>
        <v>321.93109694558734</v>
      </c>
      <c r="AK3273" s="4">
        <f t="shared" si="449"/>
        <v>2503.4238039561114</v>
      </c>
      <c r="AM3273">
        <f t="shared" si="450"/>
        <v>263.42380395611144</v>
      </c>
    </row>
    <row r="3274" spans="1:39" x14ac:dyDescent="0.2">
      <c r="A3274" s="5">
        <v>29129.87</v>
      </c>
      <c r="C3274" s="3">
        <v>2449.0100000000002</v>
      </c>
      <c r="E3274" s="3">
        <v>2499</v>
      </c>
      <c r="G3274" s="4">
        <f t="shared" si="444"/>
        <v>2715.8432872212916</v>
      </c>
      <c r="I3274">
        <f t="shared" si="445"/>
        <v>266.83328722129136</v>
      </c>
      <c r="K3274" s="1">
        <f t="shared" si="446"/>
        <v>266.83328722129136</v>
      </c>
      <c r="U3274">
        <f t="shared" si="451"/>
        <v>2753.3909823553658</v>
      </c>
      <c r="W3274">
        <f t="shared" si="452"/>
        <v>304.38098235536563</v>
      </c>
      <c r="AB3274" s="3">
        <v>2686.01</v>
      </c>
      <c r="AD3274">
        <f t="shared" si="447"/>
        <v>2795.8018551870882</v>
      </c>
      <c r="AF3274">
        <f t="shared" si="448"/>
        <v>346.791855187088</v>
      </c>
      <c r="AK3274" s="4">
        <f t="shared" si="449"/>
        <v>2757.629872376694</v>
      </c>
      <c r="AM3274">
        <f t="shared" si="450"/>
        <v>308.61987237669382</v>
      </c>
    </row>
    <row r="3275" spans="1:39" x14ac:dyDescent="0.2">
      <c r="A3275" s="5">
        <v>29103.600000000006</v>
      </c>
      <c r="C3275" s="3">
        <v>2700</v>
      </c>
      <c r="E3275" s="3">
        <v>2568.58</v>
      </c>
      <c r="G3275" s="4">
        <f t="shared" si="444"/>
        <v>2746.4594152967502</v>
      </c>
      <c r="I3275">
        <f t="shared" si="445"/>
        <v>46.459415296750194</v>
      </c>
      <c r="K3275" s="1">
        <f t="shared" si="446"/>
        <v>46.459415296750194</v>
      </c>
      <c r="U3275">
        <f t="shared" si="451"/>
        <v>2752.1072893610672</v>
      </c>
      <c r="W3275">
        <f t="shared" si="452"/>
        <v>52.10728936106716</v>
      </c>
      <c r="AB3275" s="3">
        <v>2686</v>
      </c>
      <c r="AD3275">
        <f t="shared" si="447"/>
        <v>2794.985575335354</v>
      </c>
      <c r="AF3275">
        <f t="shared" si="448"/>
        <v>94.985575335354042</v>
      </c>
      <c r="AK3275" s="4">
        <f t="shared" si="449"/>
        <v>2776.0768500412842</v>
      </c>
      <c r="AM3275">
        <f t="shared" si="450"/>
        <v>76.07685004128416</v>
      </c>
    </row>
    <row r="3276" spans="1:39" x14ac:dyDescent="0.2">
      <c r="A3276" s="5">
        <v>28418.620000000006</v>
      </c>
      <c r="C3276" s="3">
        <v>2499.0100000000002</v>
      </c>
      <c r="E3276" s="3">
        <v>2349.0100000000002</v>
      </c>
      <c r="G3276" s="4">
        <f t="shared" si="444"/>
        <v>2624.2482693403035</v>
      </c>
      <c r="I3276">
        <f t="shared" si="445"/>
        <v>125.2382693403033</v>
      </c>
      <c r="K3276" s="1">
        <f t="shared" si="446"/>
        <v>125.2382693403033</v>
      </c>
      <c r="U3276">
        <f t="shared" si="451"/>
        <v>2718.1164317977018</v>
      </c>
      <c r="W3276">
        <f t="shared" si="452"/>
        <v>219.10643179770159</v>
      </c>
      <c r="AB3276" s="3">
        <v>2385.88</v>
      </c>
      <c r="AD3276">
        <f t="shared" si="447"/>
        <v>2627.8612605886028</v>
      </c>
      <c r="AF3276">
        <f t="shared" si="448"/>
        <v>128.8512605886026</v>
      </c>
      <c r="AK3276" s="4">
        <f t="shared" si="449"/>
        <v>2588.4194824723468</v>
      </c>
      <c r="AM3276">
        <f t="shared" si="450"/>
        <v>89.409482472346554</v>
      </c>
    </row>
    <row r="3277" spans="1:39" x14ac:dyDescent="0.2">
      <c r="A3277" s="5">
        <v>26903.57</v>
      </c>
      <c r="C3277" s="3">
        <v>2499.9899999999998</v>
      </c>
      <c r="E3277" s="3">
        <v>2296</v>
      </c>
      <c r="G3277" s="4">
        <f t="shared" si="444"/>
        <v>2547.0066331651724</v>
      </c>
      <c r="I3277">
        <f t="shared" si="445"/>
        <v>47.016633165172607</v>
      </c>
      <c r="K3277" s="1">
        <f t="shared" si="446"/>
        <v>47.016633165172607</v>
      </c>
      <c r="U3277">
        <f t="shared" si="451"/>
        <v>2639.1405034986583</v>
      </c>
      <c r="W3277">
        <f t="shared" si="452"/>
        <v>139.15050349865851</v>
      </c>
      <c r="AB3277" s="3">
        <v>2229</v>
      </c>
      <c r="AD3277">
        <f t="shared" si="447"/>
        <v>2501.6210379466302</v>
      </c>
      <c r="AF3277">
        <f t="shared" si="448"/>
        <v>1.6310379466303857</v>
      </c>
      <c r="AK3277" s="4">
        <f t="shared" si="449"/>
        <v>2475.2850236057561</v>
      </c>
      <c r="AM3277">
        <f t="shared" si="450"/>
        <v>24.704976394243658</v>
      </c>
    </row>
    <row r="3278" spans="1:39" x14ac:dyDescent="0.2">
      <c r="A3278" s="5">
        <v>25005.899999999994</v>
      </c>
      <c r="C3278" s="3">
        <v>2300</v>
      </c>
      <c r="E3278" s="3">
        <v>1989.18</v>
      </c>
      <c r="G3278" s="4">
        <f t="shared" si="444"/>
        <v>2335.5625458538161</v>
      </c>
      <c r="I3278">
        <f t="shared" si="445"/>
        <v>35.562545853816118</v>
      </c>
      <c r="K3278" s="1">
        <f t="shared" si="446"/>
        <v>35.562545853816118</v>
      </c>
      <c r="U3278">
        <f t="shared" si="451"/>
        <v>2531.8425826909279</v>
      </c>
      <c r="W3278">
        <f t="shared" si="452"/>
        <v>231.84258269092788</v>
      </c>
      <c r="AB3278" s="3">
        <v>1497.99</v>
      </c>
      <c r="AD3278">
        <f t="shared" si="447"/>
        <v>2078.465687327559</v>
      </c>
      <c r="AF3278">
        <f t="shared" si="448"/>
        <v>221.53431267244105</v>
      </c>
      <c r="AK3278" s="4">
        <f t="shared" si="449"/>
        <v>2067.5846542061699</v>
      </c>
      <c r="AM3278">
        <f t="shared" si="450"/>
        <v>232.41534579383006</v>
      </c>
    </row>
    <row r="3279" spans="1:39" x14ac:dyDescent="0.2">
      <c r="A3279" s="5">
        <v>25162.42</v>
      </c>
      <c r="C3279" s="3">
        <v>2389.9899999999998</v>
      </c>
      <c r="E3279" s="3">
        <v>1989.18</v>
      </c>
      <c r="G3279" s="4">
        <f t="shared" si="444"/>
        <v>2341.831177860071</v>
      </c>
      <c r="I3279">
        <f t="shared" si="445"/>
        <v>48.158822139928816</v>
      </c>
      <c r="K3279" s="1">
        <f t="shared" si="446"/>
        <v>-48.158822139928816</v>
      </c>
      <c r="U3279">
        <f t="shared" si="451"/>
        <v>2541.0836238169886</v>
      </c>
      <c r="W3279">
        <f t="shared" si="452"/>
        <v>151.09362381698884</v>
      </c>
      <c r="AB3279" s="3">
        <v>1050</v>
      </c>
      <c r="AD3279">
        <f t="shared" si="447"/>
        <v>1867.0151681517709</v>
      </c>
      <c r="AF3279">
        <f t="shared" si="448"/>
        <v>522.97483184822886</v>
      </c>
      <c r="AK3279" s="4">
        <f t="shared" si="449"/>
        <v>1908.823188068809</v>
      </c>
      <c r="AM3279">
        <f t="shared" si="450"/>
        <v>481.16681193119075</v>
      </c>
    </row>
    <row r="3280" spans="1:39" x14ac:dyDescent="0.2">
      <c r="A3280" s="5">
        <v>24733.309999999998</v>
      </c>
      <c r="C3280" s="3">
        <v>2425</v>
      </c>
      <c r="E3280" s="3">
        <v>2000</v>
      </c>
      <c r="G3280" s="4">
        <f t="shared" si="444"/>
        <v>2329.4117943278434</v>
      </c>
      <c r="I3280">
        <f t="shared" si="445"/>
        <v>95.588205672156619</v>
      </c>
      <c r="K3280" s="1">
        <f t="shared" si="446"/>
        <v>-95.588205672156619</v>
      </c>
      <c r="U3280">
        <f t="shared" si="451"/>
        <v>2515.5682117032247</v>
      </c>
      <c r="W3280">
        <f t="shared" si="452"/>
        <v>90.568211703224733</v>
      </c>
      <c r="AB3280" s="3">
        <v>1236.49</v>
      </c>
      <c r="AD3280">
        <f t="shared" si="447"/>
        <v>1941.1606324190207</v>
      </c>
      <c r="AF3280">
        <f t="shared" si="448"/>
        <v>483.83936758097934</v>
      </c>
      <c r="AK3280" s="4">
        <f t="shared" si="449"/>
        <v>1966.4552551419833</v>
      </c>
      <c r="AM3280">
        <f t="shared" si="450"/>
        <v>458.54474485801666</v>
      </c>
    </row>
    <row r="3281" spans="1:39" x14ac:dyDescent="0.2">
      <c r="A3281" s="5">
        <v>24105.970000000005</v>
      </c>
      <c r="C3281" s="3">
        <v>2449</v>
      </c>
      <c r="E3281" s="3">
        <v>2182.84</v>
      </c>
      <c r="G3281" s="4">
        <f t="shared" si="444"/>
        <v>2386.0652036783122</v>
      </c>
      <c r="I3281">
        <f t="shared" si="445"/>
        <v>62.934796321687827</v>
      </c>
      <c r="K3281" s="1">
        <f t="shared" si="446"/>
        <v>-62.934796321687827</v>
      </c>
      <c r="U3281">
        <f t="shared" si="451"/>
        <v>2477.2102095625269</v>
      </c>
      <c r="W3281">
        <f t="shared" si="452"/>
        <v>28.21020956252687</v>
      </c>
      <c r="AB3281" s="3">
        <v>1250.01</v>
      </c>
      <c r="AD3281">
        <f t="shared" si="447"/>
        <v>1923.1053476574762</v>
      </c>
      <c r="AF3281">
        <f t="shared" si="448"/>
        <v>525.89465234252384</v>
      </c>
      <c r="AK3281" s="4">
        <f t="shared" si="449"/>
        <v>2001.3561793389219</v>
      </c>
      <c r="AM3281">
        <f t="shared" si="450"/>
        <v>447.64382066107805</v>
      </c>
    </row>
    <row r="3282" spans="1:39" x14ac:dyDescent="0.2">
      <c r="A3282" s="5">
        <v>23477.499999999993</v>
      </c>
      <c r="C3282" s="3">
        <v>2389.9899999999998</v>
      </c>
      <c r="E3282" s="3">
        <v>2240</v>
      </c>
      <c r="G3282" s="4">
        <f t="shared" si="444"/>
        <v>2384.8547354141356</v>
      </c>
      <c r="I3282">
        <f t="shared" si="445"/>
        <v>5.1352645858642063</v>
      </c>
      <c r="K3282" s="1">
        <f t="shared" si="446"/>
        <v>-5.1352645858642063</v>
      </c>
      <c r="U3282">
        <f t="shared" si="451"/>
        <v>2437.4478529414064</v>
      </c>
      <c r="W3282">
        <f t="shared" si="452"/>
        <v>47.4578529414066</v>
      </c>
      <c r="AB3282" s="3">
        <v>2099</v>
      </c>
      <c r="AD3282">
        <f t="shared" si="447"/>
        <v>2309.4524930314265</v>
      </c>
      <c r="AF3282">
        <f t="shared" si="448"/>
        <v>80.537506968573325</v>
      </c>
      <c r="AK3282" s="4">
        <f t="shared" si="449"/>
        <v>2306.087765215977</v>
      </c>
      <c r="AM3282">
        <f t="shared" si="450"/>
        <v>83.902234784022767</v>
      </c>
    </row>
    <row r="3283" spans="1:39" x14ac:dyDescent="0.2">
      <c r="A3283" s="5">
        <v>23123.890000000003</v>
      </c>
      <c r="C3283" s="3">
        <v>2239.9899999999998</v>
      </c>
      <c r="E3283" s="3">
        <v>2494.94</v>
      </c>
      <c r="G3283" s="4">
        <f t="shared" si="444"/>
        <v>2484.5152868207215</v>
      </c>
      <c r="I3283">
        <f t="shared" si="445"/>
        <v>244.5252868207217</v>
      </c>
      <c r="K3283" s="1">
        <f t="shared" si="446"/>
        <v>244.5252868207217</v>
      </c>
      <c r="U3283">
        <f t="shared" si="451"/>
        <v>2414.4522271175247</v>
      </c>
      <c r="W3283">
        <f t="shared" si="452"/>
        <v>174.46222711752489</v>
      </c>
      <c r="AB3283" s="3">
        <v>2649.01</v>
      </c>
      <c r="AD3283">
        <f t="shared" si="447"/>
        <v>2561.4898229944811</v>
      </c>
      <c r="AF3283">
        <f t="shared" si="448"/>
        <v>321.49982299448129</v>
      </c>
      <c r="AK3283" s="4">
        <f t="shared" si="449"/>
        <v>2564.8176798034765</v>
      </c>
      <c r="AM3283">
        <f t="shared" si="450"/>
        <v>324.82767980347671</v>
      </c>
    </row>
    <row r="3284" spans="1:39" x14ac:dyDescent="0.2">
      <c r="A3284" s="5">
        <v>22896.22</v>
      </c>
      <c r="C3284" s="3">
        <v>2240</v>
      </c>
      <c r="E3284" s="3">
        <v>2499.9899999999998</v>
      </c>
      <c r="G3284" s="4">
        <f t="shared" si="444"/>
        <v>2476.5257571370003</v>
      </c>
      <c r="I3284">
        <f t="shared" si="445"/>
        <v>236.52575713700026</v>
      </c>
      <c r="K3284" s="1">
        <f t="shared" si="446"/>
        <v>236.52575713700026</v>
      </c>
      <c r="U3284">
        <f t="shared" si="451"/>
        <v>2399.3980562203596</v>
      </c>
      <c r="W3284">
        <f t="shared" si="452"/>
        <v>159.39805622035965</v>
      </c>
      <c r="AB3284" s="3">
        <v>2649</v>
      </c>
      <c r="AD3284">
        <f t="shared" si="447"/>
        <v>2551.7644802189834</v>
      </c>
      <c r="AF3284">
        <f t="shared" si="448"/>
        <v>311.76448021898341</v>
      </c>
      <c r="AK3284" s="4">
        <f t="shared" si="449"/>
        <v>2558.1921879112783</v>
      </c>
      <c r="AM3284">
        <f t="shared" si="450"/>
        <v>318.19218791127832</v>
      </c>
    </row>
    <row r="3285" spans="1:39" x14ac:dyDescent="0.2">
      <c r="A3285" s="5">
        <v>22072.959999999999</v>
      </c>
      <c r="C3285" s="3">
        <v>2141.42</v>
      </c>
      <c r="E3285" s="3">
        <v>2499.0100000000002</v>
      </c>
      <c r="G3285" s="4">
        <f t="shared" si="444"/>
        <v>2437.6895903145523</v>
      </c>
      <c r="I3285">
        <f t="shared" si="445"/>
        <v>296.26959031455226</v>
      </c>
      <c r="K3285" s="1">
        <f t="shared" si="446"/>
        <v>296.26959031455226</v>
      </c>
      <c r="U3285">
        <f t="shared" si="451"/>
        <v>2343.245353354283</v>
      </c>
      <c r="W3285">
        <f t="shared" si="452"/>
        <v>201.82535335428292</v>
      </c>
      <c r="AB3285" s="3">
        <v>2459.9899999999998</v>
      </c>
      <c r="AD3285">
        <f t="shared" si="447"/>
        <v>2423.7036736421587</v>
      </c>
      <c r="AF3285">
        <f t="shared" si="448"/>
        <v>282.28367364215865</v>
      </c>
      <c r="AK3285" s="4">
        <f t="shared" si="449"/>
        <v>2458.9275138838084</v>
      </c>
      <c r="AM3285">
        <f t="shared" si="450"/>
        <v>317.50751388380831</v>
      </c>
    </row>
    <row r="3286" spans="1:39" x14ac:dyDescent="0.2">
      <c r="A3286" s="5">
        <v>20948.319999999996</v>
      </c>
      <c r="C3286" s="3">
        <v>2000</v>
      </c>
      <c r="E3286" s="3">
        <v>2399.9899999999998</v>
      </c>
      <c r="G3286" s="4">
        <f t="shared" si="444"/>
        <v>2336.9919264556875</v>
      </c>
      <c r="I3286">
        <f t="shared" si="445"/>
        <v>336.99192645568746</v>
      </c>
      <c r="K3286" s="1">
        <f t="shared" si="446"/>
        <v>336.99192645568746</v>
      </c>
      <c r="U3286">
        <f t="shared" si="451"/>
        <v>2261.7874854826441</v>
      </c>
      <c r="W3286">
        <f t="shared" si="452"/>
        <v>261.78748548264412</v>
      </c>
      <c r="AB3286" s="3">
        <v>2324.9899999999998</v>
      </c>
      <c r="AD3286">
        <f t="shared" si="447"/>
        <v>2305.1851948069661</v>
      </c>
      <c r="AF3286">
        <f t="shared" si="448"/>
        <v>305.18519480696614</v>
      </c>
      <c r="AK3286" s="4">
        <f t="shared" si="449"/>
        <v>2338.7094381440952</v>
      </c>
      <c r="AM3286">
        <f t="shared" si="450"/>
        <v>338.7094381440952</v>
      </c>
    </row>
    <row r="3287" spans="1:39" x14ac:dyDescent="0.2">
      <c r="A3287" s="5">
        <v>20102.5</v>
      </c>
      <c r="C3287" s="3">
        <v>2240</v>
      </c>
      <c r="E3287" s="3">
        <v>2305.71</v>
      </c>
      <c r="G3287" s="4">
        <f t="shared" si="444"/>
        <v>2249.3197354813919</v>
      </c>
      <c r="I3287">
        <f t="shared" si="445"/>
        <v>9.3197354813919446</v>
      </c>
      <c r="K3287" s="1">
        <f t="shared" si="446"/>
        <v>9.3197354813919446</v>
      </c>
      <c r="U3287">
        <f t="shared" si="451"/>
        <v>2196.4583344084404</v>
      </c>
      <c r="W3287">
        <f t="shared" si="452"/>
        <v>43.541665591559649</v>
      </c>
      <c r="AB3287" s="3">
        <v>2228.9899999999998</v>
      </c>
      <c r="AD3287">
        <f t="shared" si="447"/>
        <v>2215.8290368356456</v>
      </c>
      <c r="AF3287">
        <f t="shared" si="448"/>
        <v>24.170963164354362</v>
      </c>
      <c r="AK3287" s="4">
        <f t="shared" si="449"/>
        <v>2242.4692075800649</v>
      </c>
      <c r="AM3287">
        <f t="shared" si="450"/>
        <v>2.4692075800649036</v>
      </c>
    </row>
    <row r="3288" spans="1:39" x14ac:dyDescent="0.2">
      <c r="A3288" s="5">
        <v>16680.459999999995</v>
      </c>
      <c r="C3288" s="3">
        <v>1999.99</v>
      </c>
      <c r="E3288" s="3">
        <v>2196.0100000000002</v>
      </c>
      <c r="G3288" s="4">
        <f t="shared" si="444"/>
        <v>1982.977940249335</v>
      </c>
      <c r="I3288">
        <f t="shared" si="445"/>
        <v>17.012059750665003</v>
      </c>
      <c r="K3288" s="1">
        <f t="shared" si="446"/>
        <v>-17.012059750665003</v>
      </c>
      <c r="U3288">
        <f t="shared" si="451"/>
        <v>1885.8327102443509</v>
      </c>
      <c r="W3288">
        <f t="shared" si="452"/>
        <v>114.15728975564912</v>
      </c>
      <c r="AB3288" s="3">
        <v>1487.99</v>
      </c>
      <c r="AD3288">
        <f t="shared" si="447"/>
        <v>1649.2002847893373</v>
      </c>
      <c r="AF3288">
        <f t="shared" si="448"/>
        <v>350.78971521066273</v>
      </c>
      <c r="AK3288" s="4">
        <f t="shared" si="449"/>
        <v>1770.7724903205408</v>
      </c>
      <c r="AM3288">
        <f t="shared" si="450"/>
        <v>229.21750967945923</v>
      </c>
    </row>
    <row r="3289" spans="1:39" x14ac:dyDescent="0.2">
      <c r="A3289" s="5">
        <v>16007.019999999997</v>
      </c>
      <c r="C3289" s="3">
        <v>1248.98</v>
      </c>
      <c r="E3289" s="3">
        <v>2049.9899999999998</v>
      </c>
      <c r="G3289" s="4">
        <f t="shared" si="444"/>
        <v>1865.6063700807745</v>
      </c>
      <c r="I3289">
        <f t="shared" si="445"/>
        <v>616.62637008077445</v>
      </c>
      <c r="K3289" s="1">
        <f t="shared" si="446"/>
        <v>616.62637008077445</v>
      </c>
      <c r="U3289">
        <f t="shared" si="451"/>
        <v>1813.3438015527936</v>
      </c>
      <c r="W3289">
        <f t="shared" si="452"/>
        <v>564.36380155279357</v>
      </c>
      <c r="AB3289" s="3">
        <v>1300</v>
      </c>
      <c r="AD3289">
        <f t="shared" si="447"/>
        <v>1508.6244484335339</v>
      </c>
      <c r="AF3289">
        <f t="shared" si="448"/>
        <v>259.64444843353385</v>
      </c>
      <c r="AK3289" s="4">
        <f t="shared" si="449"/>
        <v>1621.2092107205531</v>
      </c>
      <c r="AM3289">
        <f t="shared" si="450"/>
        <v>372.22921072055306</v>
      </c>
    </row>
    <row r="3290" spans="1:39" x14ac:dyDescent="0.2">
      <c r="A3290" s="5">
        <v>13926.599999999999</v>
      </c>
      <c r="C3290" s="3">
        <v>1248.98</v>
      </c>
      <c r="E3290" s="3">
        <v>2399.9899999999998</v>
      </c>
      <c r="G3290" s="4">
        <f t="shared" ref="G3290:G3353" si="453">$P$4*LN(MAX(1,$P$2*A3290+$P$3))+$P$5*E3290+$P$6</f>
        <v>1838.3085569115829</v>
      </c>
      <c r="I3290">
        <f t="shared" si="445"/>
        <v>589.32855691158284</v>
      </c>
      <c r="K3290" s="1">
        <f t="shared" si="446"/>
        <v>589.32855691158284</v>
      </c>
      <c r="U3290">
        <f t="shared" si="451"/>
        <v>1555.0637653361609</v>
      </c>
      <c r="W3290">
        <f t="shared" si="452"/>
        <v>306.08376533616092</v>
      </c>
      <c r="AB3290" s="3">
        <v>1218.47</v>
      </c>
      <c r="AD3290">
        <f t="shared" si="447"/>
        <v>1289.1442281779655</v>
      </c>
      <c r="AF3290">
        <f t="shared" si="448"/>
        <v>40.16422817796547</v>
      </c>
      <c r="AK3290" s="4">
        <f t="shared" si="449"/>
        <v>1538.8098482363139</v>
      </c>
      <c r="AM3290">
        <f t="shared" si="450"/>
        <v>289.82984823631386</v>
      </c>
    </row>
    <row r="3291" spans="1:39" x14ac:dyDescent="0.2">
      <c r="A3291" s="5">
        <v>13510.23</v>
      </c>
      <c r="C3291" s="3">
        <v>1196.3399999999999</v>
      </c>
      <c r="E3291" s="3">
        <v>2320.88</v>
      </c>
      <c r="G3291" s="4">
        <f t="shared" si="453"/>
        <v>1759.0178049094675</v>
      </c>
      <c r="I3291">
        <f t="shared" ref="I3291:I3354" si="454">ABS(G3291-C3291)</f>
        <v>562.67780490946757</v>
      </c>
      <c r="K3291" s="1">
        <f t="shared" ref="K3291:K3354" si="455">G3291-C3291</f>
        <v>562.67780490946757</v>
      </c>
      <c r="U3291">
        <f t="shared" si="451"/>
        <v>1495.5459266830985</v>
      </c>
      <c r="W3291">
        <f t="shared" si="452"/>
        <v>299.2059266830986</v>
      </c>
      <c r="AB3291" s="3">
        <v>1218.47</v>
      </c>
      <c r="AD3291">
        <f t="shared" si="447"/>
        <v>1246.6420830390171</v>
      </c>
      <c r="AF3291">
        <f t="shared" si="448"/>
        <v>50.302083039017134</v>
      </c>
      <c r="AK3291" s="4">
        <f t="shared" si="449"/>
        <v>1481.8811183743683</v>
      </c>
      <c r="AM3291">
        <f t="shared" si="450"/>
        <v>285.54111837436835</v>
      </c>
    </row>
    <row r="3292" spans="1:39" x14ac:dyDescent="0.2">
      <c r="A3292" s="5">
        <v>13484.79</v>
      </c>
      <c r="C3292" s="3">
        <v>1248.99</v>
      </c>
      <c r="E3292" s="3">
        <v>2240</v>
      </c>
      <c r="G3292" s="4">
        <f t="shared" si="453"/>
        <v>1719.6832982202723</v>
      </c>
      <c r="I3292">
        <f t="shared" si="454"/>
        <v>470.69329822027225</v>
      </c>
      <c r="K3292" s="1">
        <f t="shared" si="455"/>
        <v>470.69329822027225</v>
      </c>
      <c r="U3292">
        <f t="shared" si="451"/>
        <v>1491.8069999394174</v>
      </c>
      <c r="W3292">
        <f t="shared" si="452"/>
        <v>242.81699993941743</v>
      </c>
      <c r="AB3292" s="3">
        <v>1000.01</v>
      </c>
      <c r="AD3292">
        <f t="shared" si="447"/>
        <v>1137.960292444548</v>
      </c>
      <c r="AF3292">
        <f t="shared" si="448"/>
        <v>111.02970755545198</v>
      </c>
      <c r="AK3292" s="4">
        <f t="shared" si="449"/>
        <v>1377.6392022695834</v>
      </c>
      <c r="AM3292">
        <f t="shared" si="450"/>
        <v>128.64920226958338</v>
      </c>
    </row>
    <row r="3293" spans="1:39" x14ac:dyDescent="0.2">
      <c r="A3293" s="5">
        <v>13483.99</v>
      </c>
      <c r="C3293" s="3">
        <v>1199.96</v>
      </c>
      <c r="E3293" s="3">
        <v>2240</v>
      </c>
      <c r="G3293" s="4">
        <f t="shared" si="453"/>
        <v>1719.5968823883459</v>
      </c>
      <c r="I3293">
        <f t="shared" si="454"/>
        <v>519.63688238834584</v>
      </c>
      <c r="K3293" s="1">
        <f t="shared" si="455"/>
        <v>519.63688238834584</v>
      </c>
      <c r="U3293">
        <f t="shared" si="451"/>
        <v>1491.6892251143527</v>
      </c>
      <c r="W3293">
        <f t="shared" si="452"/>
        <v>291.72922511435263</v>
      </c>
      <c r="AB3293" s="3">
        <v>1000.01</v>
      </c>
      <c r="AD3293">
        <f t="shared" si="447"/>
        <v>1137.87569466677</v>
      </c>
      <c r="AF3293">
        <f t="shared" si="448"/>
        <v>62.084305333230077</v>
      </c>
      <c r="AK3293" s="4">
        <f t="shared" si="449"/>
        <v>1377.5691347759655</v>
      </c>
      <c r="AM3293">
        <f t="shared" si="450"/>
        <v>177.60913477596546</v>
      </c>
    </row>
    <row r="3294" spans="1:39" x14ac:dyDescent="0.2">
      <c r="A3294" s="5">
        <v>13756.470000000001</v>
      </c>
      <c r="C3294" s="3">
        <v>1248.98</v>
      </c>
      <c r="E3294" s="3">
        <v>2220.2199999999998</v>
      </c>
      <c r="G3294" s="4">
        <f t="shared" si="453"/>
        <v>1739.5113488795687</v>
      </c>
      <c r="I3294">
        <f t="shared" si="454"/>
        <v>490.53134887956867</v>
      </c>
      <c r="K3294" s="1">
        <f t="shared" si="455"/>
        <v>490.53134887956867</v>
      </c>
      <c r="U3294">
        <f t="shared" si="451"/>
        <v>1531.1176996956819</v>
      </c>
      <c r="W3294">
        <f t="shared" si="452"/>
        <v>282.13769969568193</v>
      </c>
      <c r="AB3294" s="3">
        <v>1218.47</v>
      </c>
      <c r="AD3294">
        <f t="shared" si="447"/>
        <v>1272.0964551008401</v>
      </c>
      <c r="AF3294">
        <f t="shared" si="448"/>
        <v>23.116455100840085</v>
      </c>
      <c r="AK3294" s="4">
        <f t="shared" si="449"/>
        <v>1475.300953978428</v>
      </c>
      <c r="AM3294">
        <f t="shared" si="450"/>
        <v>226.32095397842795</v>
      </c>
    </row>
    <row r="3295" spans="1:39" x14ac:dyDescent="0.2">
      <c r="A3295" s="5">
        <v>14270.519999999999</v>
      </c>
      <c r="C3295" s="3">
        <v>1248.99</v>
      </c>
      <c r="E3295" s="3">
        <v>2199.9899999999998</v>
      </c>
      <c r="G3295" s="4">
        <f t="shared" si="453"/>
        <v>1781.9177419485995</v>
      </c>
      <c r="I3295">
        <f t="shared" si="454"/>
        <v>532.92774194859953</v>
      </c>
      <c r="K3295" s="1">
        <f t="shared" si="455"/>
        <v>532.92774194859953</v>
      </c>
      <c r="U3295">
        <f t="shared" si="451"/>
        <v>1601.9913621228061</v>
      </c>
      <c r="W3295">
        <f t="shared" si="452"/>
        <v>353.00136212280609</v>
      </c>
      <c r="AB3295" s="3">
        <v>1218.48</v>
      </c>
      <c r="AD3295">
        <f t="shared" si="447"/>
        <v>1322.3623432568802</v>
      </c>
      <c r="AF3295">
        <f t="shared" si="448"/>
        <v>73.372343256880185</v>
      </c>
      <c r="AK3295" s="4">
        <f t="shared" si="449"/>
        <v>1511.3472240829055</v>
      </c>
      <c r="AM3295">
        <f t="shared" si="450"/>
        <v>262.35722408290553</v>
      </c>
    </row>
    <row r="3296" spans="1:39" x14ac:dyDescent="0.2">
      <c r="A3296" s="5">
        <v>17921.050000000003</v>
      </c>
      <c r="C3296" s="3">
        <v>1049.99</v>
      </c>
      <c r="E3296" s="3">
        <v>2240</v>
      </c>
      <c r="G3296" s="4">
        <f t="shared" si="453"/>
        <v>2088.9702377438725</v>
      </c>
      <c r="I3296">
        <f t="shared" si="454"/>
        <v>1038.9802377438725</v>
      </c>
      <c r="K3296" s="1">
        <f t="shared" si="455"/>
        <v>1038.9802377438725</v>
      </c>
      <c r="U3296">
        <f t="shared" si="451"/>
        <v>2008.4126922401028</v>
      </c>
      <c r="W3296">
        <f t="shared" si="452"/>
        <v>958.42269224010283</v>
      </c>
      <c r="AB3296" s="3">
        <v>1218.48</v>
      </c>
      <c r="AD3296">
        <f t="shared" si="447"/>
        <v>1600.9563205555769</v>
      </c>
      <c r="AF3296">
        <f t="shared" si="448"/>
        <v>550.96632055557689</v>
      </c>
      <c r="AK3296" s="4">
        <f t="shared" si="449"/>
        <v>1752.5478957232367</v>
      </c>
      <c r="AM3296">
        <f t="shared" si="450"/>
        <v>702.5578957232367</v>
      </c>
    </row>
    <row r="3297" spans="1:39" x14ac:dyDescent="0.2">
      <c r="A3297" s="5">
        <v>19915.79</v>
      </c>
      <c r="C3297" s="3">
        <v>1300</v>
      </c>
      <c r="E3297" s="3">
        <v>2240</v>
      </c>
      <c r="G3297" s="4">
        <f t="shared" si="453"/>
        <v>2209.2727407614084</v>
      </c>
      <c r="I3297">
        <f t="shared" si="454"/>
        <v>909.27274076140839</v>
      </c>
      <c r="K3297" s="1">
        <f t="shared" si="455"/>
        <v>909.27274076140839</v>
      </c>
      <c r="U3297">
        <f t="shared" si="451"/>
        <v>2181.5201973427284</v>
      </c>
      <c r="W3297">
        <f t="shared" si="452"/>
        <v>881.52019734272835</v>
      </c>
      <c r="AB3297" s="3">
        <v>1235.6099999999999</v>
      </c>
      <c r="AD3297">
        <f t="shared" si="447"/>
        <v>1724.0245149560797</v>
      </c>
      <c r="AF3297">
        <f t="shared" si="448"/>
        <v>424.02451495607966</v>
      </c>
      <c r="AK3297" s="4">
        <f t="shared" si="449"/>
        <v>1853.477215151247</v>
      </c>
      <c r="AM3297">
        <f t="shared" si="450"/>
        <v>553.47721515124704</v>
      </c>
    </row>
    <row r="3298" spans="1:39" x14ac:dyDescent="0.2">
      <c r="A3298" s="5">
        <v>22714.859999999997</v>
      </c>
      <c r="C3298" s="3">
        <v>2350</v>
      </c>
      <c r="E3298" s="3">
        <v>2449.0100000000002</v>
      </c>
      <c r="G3298" s="4">
        <f t="shared" si="453"/>
        <v>2445.1734366294568</v>
      </c>
      <c r="I3298">
        <f t="shared" si="454"/>
        <v>95.173436629456774</v>
      </c>
      <c r="K3298" s="1">
        <f t="shared" si="455"/>
        <v>95.173436629456774</v>
      </c>
      <c r="U3298">
        <f t="shared" si="451"/>
        <v>2387.2625662938244</v>
      </c>
      <c r="W3298">
        <f t="shared" si="452"/>
        <v>37.26256629382442</v>
      </c>
      <c r="AB3298" s="3">
        <v>2560</v>
      </c>
      <c r="AD3298">
        <f t="shared" si="447"/>
        <v>2500.7379539451995</v>
      </c>
      <c r="AF3298">
        <f t="shared" si="448"/>
        <v>150.73795394519948</v>
      </c>
      <c r="AK3298" s="4">
        <f t="shared" si="449"/>
        <v>2505.2129191702616</v>
      </c>
      <c r="AM3298">
        <f t="shared" si="450"/>
        <v>155.21291917026156</v>
      </c>
    </row>
    <row r="3299" spans="1:39" x14ac:dyDescent="0.2">
      <c r="A3299" s="5">
        <v>22962.670000000002</v>
      </c>
      <c r="C3299" s="3">
        <v>2242.9899999999998</v>
      </c>
      <c r="E3299" s="3">
        <v>2700</v>
      </c>
      <c r="G3299" s="4">
        <f t="shared" si="453"/>
        <v>2570.0278670237021</v>
      </c>
      <c r="I3299">
        <f t="shared" si="454"/>
        <v>327.03786702370235</v>
      </c>
      <c r="K3299" s="1">
        <f t="shared" si="455"/>
        <v>327.03786702370235</v>
      </c>
      <c r="U3299">
        <f t="shared" si="451"/>
        <v>2403.8124342669453</v>
      </c>
      <c r="W3299">
        <f t="shared" si="452"/>
        <v>160.82243426694549</v>
      </c>
      <c r="AB3299" s="3">
        <v>2595.52</v>
      </c>
      <c r="AD3299">
        <f t="shared" si="447"/>
        <v>2528.6673855200452</v>
      </c>
      <c r="AF3299">
        <f t="shared" si="448"/>
        <v>285.67738552004539</v>
      </c>
      <c r="AK3299" s="4">
        <f t="shared" si="449"/>
        <v>2595.9646136292004</v>
      </c>
      <c r="AM3299">
        <f t="shared" si="450"/>
        <v>352.97461362920058</v>
      </c>
    </row>
    <row r="3300" spans="1:39" x14ac:dyDescent="0.2">
      <c r="A3300" s="5">
        <v>22603.3</v>
      </c>
      <c r="C3300" s="3">
        <v>1998</v>
      </c>
      <c r="E3300" s="3">
        <v>2499.0100000000002</v>
      </c>
      <c r="G3300" s="4">
        <f t="shared" si="453"/>
        <v>2462.6496789018638</v>
      </c>
      <c r="I3300">
        <f t="shared" si="454"/>
        <v>464.64967890186381</v>
      </c>
      <c r="K3300" s="1">
        <f t="shared" si="455"/>
        <v>464.64967890186381</v>
      </c>
      <c r="U3300">
        <f t="shared" si="451"/>
        <v>2379.7331694623663</v>
      </c>
      <c r="W3300">
        <f t="shared" si="452"/>
        <v>381.73316946236628</v>
      </c>
      <c r="AB3300" s="3">
        <v>2390</v>
      </c>
      <c r="AD3300">
        <f t="shared" si="447"/>
        <v>2413.3837184331551</v>
      </c>
      <c r="AF3300">
        <f t="shared" si="448"/>
        <v>415.38371843315508</v>
      </c>
      <c r="AK3300" s="4">
        <f t="shared" si="449"/>
        <v>2452.8440714509416</v>
      </c>
      <c r="AM3300">
        <f t="shared" si="450"/>
        <v>454.84407145094156</v>
      </c>
    </row>
    <row r="3301" spans="1:39" x14ac:dyDescent="0.2">
      <c r="A3301" s="5">
        <v>21969.599999999999</v>
      </c>
      <c r="C3301" s="3">
        <v>2000</v>
      </c>
      <c r="E3301" s="3">
        <v>2499.9899999999998</v>
      </c>
      <c r="G3301" s="4">
        <f t="shared" si="453"/>
        <v>2433.16857811933</v>
      </c>
      <c r="I3301">
        <f t="shared" si="454"/>
        <v>433.16857811933005</v>
      </c>
      <c r="K3301" s="1">
        <f t="shared" si="455"/>
        <v>433.16857811933005</v>
      </c>
      <c r="U3301">
        <f t="shared" si="451"/>
        <v>2335.9964909270311</v>
      </c>
      <c r="W3301">
        <f t="shared" si="452"/>
        <v>335.99649092703112</v>
      </c>
      <c r="AB3301" s="3">
        <v>2350</v>
      </c>
      <c r="AD3301">
        <f t="shared" si="447"/>
        <v>2365.6323024935782</v>
      </c>
      <c r="AF3301">
        <f t="shared" si="448"/>
        <v>365.63230249357821</v>
      </c>
      <c r="AK3301" s="4">
        <f t="shared" si="449"/>
        <v>2415.1448264508053</v>
      </c>
      <c r="AM3301">
        <f t="shared" si="450"/>
        <v>415.14482645080534</v>
      </c>
    </row>
    <row r="3302" spans="1:39" x14ac:dyDescent="0.2">
      <c r="A3302" s="5">
        <v>20923.14</v>
      </c>
      <c r="C3302" s="3">
        <v>1249.98</v>
      </c>
      <c r="E3302" s="3">
        <v>2300</v>
      </c>
      <c r="G3302" s="4">
        <f t="shared" si="453"/>
        <v>2290.4531432604435</v>
      </c>
      <c r="I3302">
        <f t="shared" si="454"/>
        <v>1040.4731432604435</v>
      </c>
      <c r="K3302" s="1">
        <f t="shared" si="455"/>
        <v>1040.4731432604435</v>
      </c>
      <c r="U3302">
        <f t="shared" si="451"/>
        <v>2259.8955939119041</v>
      </c>
      <c r="W3302">
        <f t="shared" si="452"/>
        <v>1009.9155939119041</v>
      </c>
      <c r="AB3302" s="3">
        <v>1799.98</v>
      </c>
      <c r="AD3302">
        <f t="shared" si="447"/>
        <v>2049.2142786029262</v>
      </c>
      <c r="AF3302">
        <f t="shared" si="448"/>
        <v>799.23427860292622</v>
      </c>
      <c r="AK3302" s="4">
        <f t="shared" si="449"/>
        <v>2118.4510639995492</v>
      </c>
      <c r="AM3302">
        <f t="shared" si="450"/>
        <v>868.47106399954919</v>
      </c>
    </row>
    <row r="3303" spans="1:39" x14ac:dyDescent="0.2">
      <c r="A3303" s="5">
        <v>21321.210000000003</v>
      </c>
      <c r="C3303" s="3">
        <v>1449.98</v>
      </c>
      <c r="E3303" s="3">
        <v>2389.9899999999998</v>
      </c>
      <c r="G3303" s="4">
        <f t="shared" si="453"/>
        <v>2351.4747274119363</v>
      </c>
      <c r="I3303">
        <f t="shared" si="454"/>
        <v>901.49472741193631</v>
      </c>
      <c r="K3303" s="1">
        <f t="shared" si="455"/>
        <v>901.49472741193631</v>
      </c>
      <c r="U3303">
        <f t="shared" si="451"/>
        <v>2289.4441031104016</v>
      </c>
      <c r="W3303">
        <f t="shared" si="452"/>
        <v>839.46410311040154</v>
      </c>
      <c r="AB3303" s="3">
        <v>1398</v>
      </c>
      <c r="AD3303">
        <f t="shared" si="447"/>
        <v>1873.4474514509384</v>
      </c>
      <c r="AF3303">
        <f t="shared" si="448"/>
        <v>423.46745145093837</v>
      </c>
      <c r="AK3303" s="4">
        <f t="shared" si="449"/>
        <v>2012.2392477025521</v>
      </c>
      <c r="AM3303">
        <f t="shared" si="450"/>
        <v>562.2592477025521</v>
      </c>
    </row>
    <row r="3304" spans="1:39" x14ac:dyDescent="0.2">
      <c r="A3304" s="5">
        <v>21563.74</v>
      </c>
      <c r="C3304" s="3">
        <v>2000</v>
      </c>
      <c r="E3304" s="3">
        <v>2425</v>
      </c>
      <c r="G3304" s="4">
        <f t="shared" si="453"/>
        <v>2379.4186865129432</v>
      </c>
      <c r="I3304">
        <f t="shared" si="454"/>
        <v>379.41868651294317</v>
      </c>
      <c r="K3304" s="1">
        <f t="shared" si="455"/>
        <v>379.41868651294317</v>
      </c>
      <c r="U3304">
        <f t="shared" si="451"/>
        <v>2307.0796325806932</v>
      </c>
      <c r="W3304">
        <f t="shared" si="452"/>
        <v>307.07963258069321</v>
      </c>
      <c r="AB3304" s="3">
        <v>1500</v>
      </c>
      <c r="AD3304">
        <f t="shared" si="447"/>
        <v>1934.4195834764932</v>
      </c>
      <c r="AF3304">
        <f t="shared" si="448"/>
        <v>65.580416523506756</v>
      </c>
      <c r="AK3304" s="4">
        <f t="shared" si="449"/>
        <v>2068.5797207188352</v>
      </c>
      <c r="AM3304">
        <f t="shared" si="450"/>
        <v>68.579720718835233</v>
      </c>
    </row>
    <row r="3305" spans="1:39" x14ac:dyDescent="0.2">
      <c r="A3305" s="5">
        <v>21852.34</v>
      </c>
      <c r="C3305" s="3">
        <v>2184.98</v>
      </c>
      <c r="E3305" s="3">
        <v>2449</v>
      </c>
      <c r="G3305" s="4">
        <f t="shared" si="453"/>
        <v>2404.4269565860723</v>
      </c>
      <c r="I3305">
        <f t="shared" si="454"/>
        <v>219.44695658607225</v>
      </c>
      <c r="K3305" s="1">
        <f t="shared" si="455"/>
        <v>219.44695658607225</v>
      </c>
      <c r="U3305">
        <f t="shared" si="451"/>
        <v>2327.7167621830486</v>
      </c>
      <c r="W3305">
        <f t="shared" si="452"/>
        <v>142.73676218304854</v>
      </c>
      <c r="AB3305" s="3">
        <v>1999.99</v>
      </c>
      <c r="AD3305">
        <f t="shared" si="447"/>
        <v>2190.4307643581287</v>
      </c>
      <c r="AF3305">
        <f t="shared" si="448"/>
        <v>5.4507643581287084</v>
      </c>
      <c r="AK3305" s="4">
        <f t="shared" si="449"/>
        <v>2268.8583083996978</v>
      </c>
      <c r="AM3305">
        <f t="shared" si="450"/>
        <v>83.878308399697744</v>
      </c>
    </row>
    <row r="3306" spans="1:39" x14ac:dyDescent="0.2">
      <c r="A3306" s="5">
        <v>22487.749999999996</v>
      </c>
      <c r="C3306" s="3">
        <v>2299.9899999999998</v>
      </c>
      <c r="E3306" s="3">
        <v>2389.9899999999998</v>
      </c>
      <c r="G3306" s="4">
        <f t="shared" si="453"/>
        <v>2407.9599887981612</v>
      </c>
      <c r="I3306">
        <f t="shared" si="454"/>
        <v>107.96998879816147</v>
      </c>
      <c r="K3306" s="1">
        <f t="shared" si="455"/>
        <v>107.96998879816147</v>
      </c>
      <c r="U3306">
        <f t="shared" si="451"/>
        <v>2371.8818515563689</v>
      </c>
      <c r="W3306">
        <f t="shared" si="452"/>
        <v>71.891851556369147</v>
      </c>
      <c r="AB3306" s="3">
        <v>2149.9899999999998</v>
      </c>
      <c r="AD3306">
        <f t="shared" si="447"/>
        <v>2291.8494425683994</v>
      </c>
      <c r="AF3306">
        <f t="shared" si="448"/>
        <v>8.1405574316004277</v>
      </c>
      <c r="AK3306" s="4">
        <f t="shared" si="449"/>
        <v>2331.0351379422254</v>
      </c>
      <c r="AM3306">
        <f t="shared" si="450"/>
        <v>31.045137942225665</v>
      </c>
    </row>
    <row r="3307" spans="1:39" x14ac:dyDescent="0.2">
      <c r="A3307" s="5">
        <v>22870.210000000003</v>
      </c>
      <c r="C3307" s="3">
        <v>2389.9899999999998</v>
      </c>
      <c r="E3307" s="3">
        <v>2239.9899999999998</v>
      </c>
      <c r="G3307" s="4">
        <f t="shared" si="453"/>
        <v>2357.7135807478016</v>
      </c>
      <c r="I3307">
        <f t="shared" si="454"/>
        <v>32.276419252198139</v>
      </c>
      <c r="K3307" s="1">
        <f t="shared" si="455"/>
        <v>-32.276419252198139</v>
      </c>
      <c r="U3307">
        <f t="shared" si="451"/>
        <v>2397.6655192991293</v>
      </c>
      <c r="W3307">
        <f t="shared" si="452"/>
        <v>7.6755192991295189</v>
      </c>
      <c r="AB3307" s="3">
        <v>2000.01</v>
      </c>
      <c r="AD3307">
        <f t="shared" ref="AD3307:AD3370" si="456">$Z$4*LN(MAX(1,$Z$2*A3307+$Z$3))+$Z$5*AB3307+$Z$6</f>
        <v>2235.7544197166408</v>
      </c>
      <c r="AF3307">
        <f t="shared" ref="AF3307:AF3370" si="457">ABS(AD3307-C3307)</f>
        <v>154.23558028335901</v>
      </c>
      <c r="AK3307" s="4">
        <f t="shared" ref="AK3307:AK3370" si="458">$AI$4*LN(MAX(1,$AI$2*A3307+$AI$3))+$AI$5*E3307+$AI$6+$AI$7*AB3307</f>
        <v>2248.7788221137084</v>
      </c>
      <c r="AM3307">
        <f t="shared" ref="AM3307:AM3370" si="459">ABS(AK3307-C3307)</f>
        <v>141.21117788629135</v>
      </c>
    </row>
    <row r="3308" spans="1:39" x14ac:dyDescent="0.2">
      <c r="A3308" s="5">
        <v>22994.400000000001</v>
      </c>
      <c r="C3308" s="3">
        <v>2581.6799999999998</v>
      </c>
      <c r="E3308" s="3">
        <v>2240</v>
      </c>
      <c r="G3308" s="4">
        <f t="shared" si="453"/>
        <v>2363.3492267771462</v>
      </c>
      <c r="I3308">
        <f t="shared" si="454"/>
        <v>218.33077322285362</v>
      </c>
      <c r="K3308" s="1">
        <f t="shared" si="455"/>
        <v>-218.33077322285362</v>
      </c>
      <c r="U3308">
        <f t="shared" si="451"/>
        <v>2405.9143112585971</v>
      </c>
      <c r="W3308">
        <f t="shared" si="452"/>
        <v>175.76568874140276</v>
      </c>
      <c r="AB3308" s="3">
        <v>2231</v>
      </c>
      <c r="AD3308">
        <f t="shared" si="456"/>
        <v>2353.1592544936293</v>
      </c>
      <c r="AF3308">
        <f t="shared" si="457"/>
        <v>228.52074550637053</v>
      </c>
      <c r="AK3308" s="4">
        <f t="shared" si="458"/>
        <v>2337.5435138360872</v>
      </c>
      <c r="AM3308">
        <f t="shared" si="459"/>
        <v>244.13648616391265</v>
      </c>
    </row>
    <row r="3309" spans="1:39" x14ac:dyDescent="0.2">
      <c r="A3309" s="5">
        <v>22264.249999999996</v>
      </c>
      <c r="C3309" s="3">
        <v>2499.9899999999998</v>
      </c>
      <c r="E3309" s="3">
        <v>2141.42</v>
      </c>
      <c r="G3309" s="4">
        <f t="shared" si="453"/>
        <v>2285.0091804114691</v>
      </c>
      <c r="I3309">
        <f t="shared" si="454"/>
        <v>214.98081958853072</v>
      </c>
      <c r="K3309" s="1">
        <f t="shared" si="455"/>
        <v>-214.98081958853072</v>
      </c>
      <c r="U3309">
        <f t="shared" si="451"/>
        <v>2356.540901616494</v>
      </c>
      <c r="W3309">
        <f t="shared" si="452"/>
        <v>143.44909838350577</v>
      </c>
      <c r="AB3309" s="3">
        <v>2231</v>
      </c>
      <c r="AD3309">
        <f t="shared" si="456"/>
        <v>2321.2187505510619</v>
      </c>
      <c r="AF3309">
        <f t="shared" si="457"/>
        <v>178.77124944893785</v>
      </c>
      <c r="AK3309" s="4">
        <f t="shared" si="458"/>
        <v>2284.1361413220902</v>
      </c>
      <c r="AM3309">
        <f t="shared" si="459"/>
        <v>215.85385867790956</v>
      </c>
    </row>
    <row r="3310" spans="1:39" x14ac:dyDescent="0.2">
      <c r="A3310" s="5">
        <v>21453.37</v>
      </c>
      <c r="C3310" s="3">
        <v>2390</v>
      </c>
      <c r="E3310" s="3">
        <v>2000</v>
      </c>
      <c r="G3310" s="4">
        <f t="shared" si="453"/>
        <v>2181.6561085712638</v>
      </c>
      <c r="I3310">
        <f t="shared" si="454"/>
        <v>208.34389142873624</v>
      </c>
      <c r="K3310" s="1">
        <f t="shared" si="455"/>
        <v>-208.34389142873624</v>
      </c>
      <c r="U3310">
        <f t="shared" si="451"/>
        <v>2299.0878063288255</v>
      </c>
      <c r="W3310">
        <f t="shared" si="452"/>
        <v>90.912193671174464</v>
      </c>
      <c r="AB3310" s="3">
        <v>2230.9899999999998</v>
      </c>
      <c r="AD3310">
        <f t="shared" si="456"/>
        <v>2283.8956807284985</v>
      </c>
      <c r="AF3310">
        <f t="shared" si="457"/>
        <v>106.10431927150148</v>
      </c>
      <c r="AK3310" s="4">
        <f t="shared" si="458"/>
        <v>2214.5167036099933</v>
      </c>
      <c r="AM3310">
        <f t="shared" si="459"/>
        <v>175.48329639000667</v>
      </c>
    </row>
    <row r="3311" spans="1:39" x14ac:dyDescent="0.2">
      <c r="A3311" s="5">
        <v>20658.739999999998</v>
      </c>
      <c r="C3311" s="3">
        <v>2297.6</v>
      </c>
      <c r="E3311" s="3">
        <v>2240</v>
      </c>
      <c r="G3311" s="4">
        <f t="shared" si="453"/>
        <v>2249.5035863949406</v>
      </c>
      <c r="I3311">
        <f t="shared" si="454"/>
        <v>48.096413605059297</v>
      </c>
      <c r="K3311" s="1">
        <f t="shared" si="455"/>
        <v>-48.096413605059297</v>
      </c>
      <c r="U3311">
        <f t="shared" si="451"/>
        <v>2239.8386471449066</v>
      </c>
      <c r="W3311">
        <f t="shared" si="452"/>
        <v>57.761352855093264</v>
      </c>
      <c r="AB3311" s="3">
        <v>2186.54</v>
      </c>
      <c r="AD3311">
        <f t="shared" si="456"/>
        <v>2223.6637480298323</v>
      </c>
      <c r="AF3311">
        <f t="shared" si="457"/>
        <v>73.936251970167632</v>
      </c>
      <c r="AK3311" s="4">
        <f t="shared" si="458"/>
        <v>2232.3516444062107</v>
      </c>
      <c r="AM3311">
        <f t="shared" si="459"/>
        <v>65.248355593789256</v>
      </c>
    </row>
    <row r="3312" spans="1:39" x14ac:dyDescent="0.2">
      <c r="A3312" s="5">
        <v>17354.099999999999</v>
      </c>
      <c r="C3312" s="3">
        <v>1894.99</v>
      </c>
      <c r="E3312" s="3">
        <v>1999.99</v>
      </c>
      <c r="G3312" s="4">
        <f t="shared" si="453"/>
        <v>1942.282256612737</v>
      </c>
      <c r="I3312">
        <f t="shared" si="454"/>
        <v>47.292256612736992</v>
      </c>
      <c r="K3312" s="1">
        <f t="shared" si="455"/>
        <v>47.292256612736992</v>
      </c>
      <c r="U3312">
        <f t="shared" si="451"/>
        <v>1954.0183548917066</v>
      </c>
      <c r="W3312">
        <f t="shared" si="452"/>
        <v>59.028354891706613</v>
      </c>
      <c r="AB3312" s="3">
        <v>1600</v>
      </c>
      <c r="AD3312">
        <f t="shared" si="456"/>
        <v>1749.5911581426253</v>
      </c>
      <c r="AF3312">
        <f t="shared" si="457"/>
        <v>145.39884185737469</v>
      </c>
      <c r="AK3312" s="4">
        <f t="shared" si="458"/>
        <v>1795.8431335236728</v>
      </c>
      <c r="AM3312">
        <f t="shared" si="459"/>
        <v>99.146866476327205</v>
      </c>
    </row>
    <row r="3313" spans="1:39" x14ac:dyDescent="0.2">
      <c r="A3313" s="5">
        <v>16786.440000000002</v>
      </c>
      <c r="C3313" s="3">
        <v>1300</v>
      </c>
      <c r="E3313" s="3">
        <v>1248.98</v>
      </c>
      <c r="G3313" s="4">
        <f t="shared" si="453"/>
        <v>1562.2819237126341</v>
      </c>
      <c r="I3313">
        <f t="shared" si="454"/>
        <v>262.28192371263412</v>
      </c>
      <c r="K3313" s="1">
        <f t="shared" si="455"/>
        <v>262.28192371263412</v>
      </c>
      <c r="U3313">
        <f t="shared" si="451"/>
        <v>1896.8331966182413</v>
      </c>
      <c r="W3313">
        <f t="shared" si="452"/>
        <v>596.83319661824135</v>
      </c>
      <c r="AB3313" s="3">
        <v>1299.99</v>
      </c>
      <c r="AD3313">
        <f t="shared" si="456"/>
        <v>1565.4354574595072</v>
      </c>
      <c r="AF3313">
        <f t="shared" si="457"/>
        <v>265.43545745950723</v>
      </c>
      <c r="AK3313" s="4">
        <f t="shared" si="458"/>
        <v>1448.0418783033147</v>
      </c>
      <c r="AM3313">
        <f t="shared" si="459"/>
        <v>148.04187830331466</v>
      </c>
    </row>
    <row r="3314" spans="1:39" x14ac:dyDescent="0.2">
      <c r="A3314" s="5">
        <v>16664.990000000002</v>
      </c>
      <c r="C3314" s="3">
        <v>1248.98</v>
      </c>
      <c r="E3314" s="3">
        <v>1248.98</v>
      </c>
      <c r="G3314" s="4">
        <f t="shared" si="453"/>
        <v>1553.3829378554456</v>
      </c>
      <c r="I3314">
        <f t="shared" si="454"/>
        <v>304.40293785544554</v>
      </c>
      <c r="K3314" s="1">
        <f t="shared" si="455"/>
        <v>304.40293785544554</v>
      </c>
      <c r="U3314">
        <f t="shared" si="451"/>
        <v>1884.2180702591977</v>
      </c>
      <c r="W3314">
        <f t="shared" si="452"/>
        <v>635.23807025919768</v>
      </c>
      <c r="AB3314" s="3">
        <v>2232.9899999999998</v>
      </c>
      <c r="AD3314">
        <f t="shared" si="456"/>
        <v>2009.5803635386255</v>
      </c>
      <c r="AF3314">
        <f t="shared" si="457"/>
        <v>760.60036353862552</v>
      </c>
      <c r="AK3314" s="4">
        <f t="shared" si="458"/>
        <v>1781.7709303387567</v>
      </c>
      <c r="AM3314">
        <f t="shared" si="459"/>
        <v>532.79093033875665</v>
      </c>
    </row>
    <row r="3315" spans="1:39" x14ac:dyDescent="0.2">
      <c r="A3315" s="5">
        <v>16284.939999999993</v>
      </c>
      <c r="C3315" s="3">
        <v>1248.98</v>
      </c>
      <c r="E3315" s="3">
        <v>1196.3399999999999</v>
      </c>
      <c r="G3315" s="4">
        <f t="shared" si="453"/>
        <v>1501.0063076014321</v>
      </c>
      <c r="I3315">
        <f t="shared" si="454"/>
        <v>252.02630760143211</v>
      </c>
      <c r="K3315" s="1">
        <f t="shared" si="455"/>
        <v>252.02630760143211</v>
      </c>
      <c r="U3315">
        <f t="shared" si="451"/>
        <v>1843.8179434506146</v>
      </c>
      <c r="W3315">
        <f t="shared" si="452"/>
        <v>594.8379434506146</v>
      </c>
      <c r="AB3315" s="3">
        <v>2186</v>
      </c>
      <c r="AD3315">
        <f t="shared" si="456"/>
        <v>1959.3187444434834</v>
      </c>
      <c r="AF3315">
        <f t="shared" si="457"/>
        <v>710.33874444348339</v>
      </c>
      <c r="AK3315" s="4">
        <f t="shared" si="458"/>
        <v>1727.4605531775919</v>
      </c>
      <c r="AM3315">
        <f t="shared" si="459"/>
        <v>478.4805531775919</v>
      </c>
    </row>
    <row r="3316" spans="1:39" x14ac:dyDescent="0.2">
      <c r="A3316" s="5">
        <v>16012.339999999998</v>
      </c>
      <c r="C3316" s="3">
        <v>1095</v>
      </c>
      <c r="E3316" s="3">
        <v>1248.99</v>
      </c>
      <c r="G3316" s="4">
        <f t="shared" si="453"/>
        <v>1503.6374240448667</v>
      </c>
      <c r="I3316">
        <f t="shared" si="454"/>
        <v>408.63742404486675</v>
      </c>
      <c r="K3316" s="1">
        <f t="shared" si="455"/>
        <v>408.63742404486675</v>
      </c>
      <c r="U3316">
        <f t="shared" si="451"/>
        <v>1813.9348340507095</v>
      </c>
      <c r="W3316">
        <f t="shared" si="452"/>
        <v>718.93483405070947</v>
      </c>
      <c r="AB3316" s="3">
        <v>2150</v>
      </c>
      <c r="AD3316">
        <f t="shared" si="456"/>
        <v>1921.4496997756296</v>
      </c>
      <c r="AF3316">
        <f t="shared" si="457"/>
        <v>826.4496997756296</v>
      </c>
      <c r="AK3316" s="4">
        <f t="shared" si="458"/>
        <v>1711.9230210933233</v>
      </c>
      <c r="AM3316">
        <f t="shared" si="459"/>
        <v>616.92302109332331</v>
      </c>
    </row>
    <row r="3317" spans="1:39" x14ac:dyDescent="0.2">
      <c r="A3317" s="5">
        <v>15872.96</v>
      </c>
      <c r="C3317" s="3">
        <v>1000</v>
      </c>
      <c r="E3317" s="3">
        <v>1199.96</v>
      </c>
      <c r="G3317" s="4">
        <f t="shared" si="453"/>
        <v>1470.3818678227544</v>
      </c>
      <c r="I3317">
        <f t="shared" si="454"/>
        <v>470.38186782275443</v>
      </c>
      <c r="K3317" s="1">
        <f t="shared" si="455"/>
        <v>470.38186782275443</v>
      </c>
      <c r="U3317">
        <f t="shared" si="451"/>
        <v>1798.348476277175</v>
      </c>
      <c r="W3317">
        <f t="shared" si="452"/>
        <v>798.348476277175</v>
      </c>
      <c r="AB3317" s="3">
        <v>2149.9899999999998</v>
      </c>
      <c r="AD3317">
        <f t="shared" si="456"/>
        <v>1910.7728046890506</v>
      </c>
      <c r="AF3317">
        <f t="shared" si="457"/>
        <v>910.77280468905064</v>
      </c>
      <c r="AK3317" s="4">
        <f t="shared" si="458"/>
        <v>1689.629432790216</v>
      </c>
      <c r="AM3317">
        <f t="shared" si="459"/>
        <v>689.62943279021601</v>
      </c>
    </row>
    <row r="3318" spans="1:39" x14ac:dyDescent="0.2">
      <c r="A3318" s="5">
        <v>15819.859999999997</v>
      </c>
      <c r="C3318" s="3">
        <v>999.99</v>
      </c>
      <c r="E3318" s="3">
        <v>1248.98</v>
      </c>
      <c r="G3318" s="4">
        <f t="shared" si="453"/>
        <v>1488.296765048005</v>
      </c>
      <c r="I3318">
        <f t="shared" si="454"/>
        <v>488.30676504800499</v>
      </c>
      <c r="K3318" s="1">
        <f t="shared" si="455"/>
        <v>488.30676504800499</v>
      </c>
      <c r="U3318">
        <f t="shared" si="451"/>
        <v>1792.3541549209658</v>
      </c>
      <c r="W3318">
        <f t="shared" si="452"/>
        <v>792.3641549209658</v>
      </c>
      <c r="AB3318" s="3">
        <v>2233</v>
      </c>
      <c r="AD3318">
        <f t="shared" si="456"/>
        <v>1946.9392595746058</v>
      </c>
      <c r="AF3318">
        <f t="shared" si="457"/>
        <v>946.94925957460578</v>
      </c>
      <c r="AK3318" s="4">
        <f t="shared" si="458"/>
        <v>1730.0227574647597</v>
      </c>
      <c r="AM3318">
        <f t="shared" si="459"/>
        <v>730.0327574647597</v>
      </c>
    </row>
    <row r="3319" spans="1:39" x14ac:dyDescent="0.2">
      <c r="A3319" s="5">
        <v>16526.22</v>
      </c>
      <c r="C3319" s="3">
        <v>1000.01</v>
      </c>
      <c r="E3319" s="3">
        <v>1248.99</v>
      </c>
      <c r="G3319" s="4">
        <f t="shared" si="453"/>
        <v>1543.0863348438716</v>
      </c>
      <c r="I3319">
        <f t="shared" si="454"/>
        <v>543.07633484387156</v>
      </c>
      <c r="K3319" s="1">
        <f t="shared" si="455"/>
        <v>543.07633484387156</v>
      </c>
      <c r="U3319">
        <f t="shared" si="451"/>
        <v>1869.6314424144621</v>
      </c>
      <c r="W3319">
        <f t="shared" si="452"/>
        <v>869.62144241446208</v>
      </c>
      <c r="AB3319" s="3">
        <v>2240.3000000000002</v>
      </c>
      <c r="AD3319">
        <f t="shared" si="456"/>
        <v>2003.2274913891051</v>
      </c>
      <c r="AF3319">
        <f t="shared" si="457"/>
        <v>1003.2174913891051</v>
      </c>
      <c r="AK3319" s="4">
        <f t="shared" si="458"/>
        <v>1776.2674986829238</v>
      </c>
      <c r="AM3319">
        <f t="shared" si="459"/>
        <v>776.25749868292382</v>
      </c>
    </row>
    <row r="3320" spans="1:39" x14ac:dyDescent="0.2">
      <c r="A3320" s="5">
        <v>20188.29</v>
      </c>
      <c r="C3320" s="3">
        <v>1000.01</v>
      </c>
      <c r="E3320" s="3">
        <v>1049.99</v>
      </c>
      <c r="G3320" s="4">
        <f t="shared" si="453"/>
        <v>1685.8998837351182</v>
      </c>
      <c r="I3320">
        <f t="shared" si="454"/>
        <v>685.88988373511825</v>
      </c>
      <c r="K3320" s="1">
        <f t="shared" si="455"/>
        <v>685.88988373511825</v>
      </c>
      <c r="U3320">
        <f t="shared" si="451"/>
        <v>2203.2572527481389</v>
      </c>
      <c r="W3320">
        <f t="shared" si="452"/>
        <v>1203.2472527481389</v>
      </c>
      <c r="AB3320" s="3">
        <v>2390</v>
      </c>
      <c r="AD3320">
        <f t="shared" si="456"/>
        <v>2298.4143584940466</v>
      </c>
      <c r="AF3320">
        <f t="shared" si="457"/>
        <v>1298.4043584940466</v>
      </c>
      <c r="AK3320" s="4">
        <f t="shared" si="458"/>
        <v>1959.924382458611</v>
      </c>
      <c r="AM3320">
        <f t="shared" si="459"/>
        <v>959.91438245861104</v>
      </c>
    </row>
    <row r="3321" spans="1:39" x14ac:dyDescent="0.2">
      <c r="A3321" s="5">
        <v>22582.400000000001</v>
      </c>
      <c r="C3321" s="3">
        <v>1239</v>
      </c>
      <c r="E3321" s="3">
        <v>1300</v>
      </c>
      <c r="G3321" s="4">
        <f t="shared" si="453"/>
        <v>1919.2255099834647</v>
      </c>
      <c r="I3321">
        <f t="shared" si="454"/>
        <v>680.22550998346469</v>
      </c>
      <c r="K3321" s="1">
        <f t="shared" si="455"/>
        <v>680.22550998346469</v>
      </c>
      <c r="U3321">
        <f t="shared" si="451"/>
        <v>2378.3170574911401</v>
      </c>
      <c r="W3321">
        <f t="shared" si="452"/>
        <v>1139.3170574911401</v>
      </c>
      <c r="AB3321" s="3">
        <v>2323.2399999999998</v>
      </c>
      <c r="AD3321">
        <f t="shared" si="456"/>
        <v>2380.0754417871658</v>
      </c>
      <c r="AF3321">
        <f t="shared" si="457"/>
        <v>1141.0754417871658</v>
      </c>
      <c r="AK3321" s="4">
        <f t="shared" si="458"/>
        <v>2098.2508010270722</v>
      </c>
      <c r="AM3321">
        <f t="shared" si="459"/>
        <v>859.25080102707216</v>
      </c>
    </row>
    <row r="3322" spans="1:39" x14ac:dyDescent="0.2">
      <c r="A3322" s="5">
        <v>25394.729999999996</v>
      </c>
      <c r="C3322" s="3">
        <v>1998</v>
      </c>
      <c r="E3322" s="3">
        <v>2350</v>
      </c>
      <c r="G3322" s="4">
        <f t="shared" si="453"/>
        <v>2514.2804215336691</v>
      </c>
      <c r="I3322">
        <f t="shared" si="454"/>
        <v>516.28042153366914</v>
      </c>
      <c r="K3322" s="1">
        <f t="shared" si="455"/>
        <v>516.28042153366914</v>
      </c>
      <c r="U3322">
        <f t="shared" si="451"/>
        <v>2554.6631206435086</v>
      </c>
      <c r="W3322">
        <f t="shared" si="452"/>
        <v>556.66312064350859</v>
      </c>
      <c r="AB3322" s="3">
        <v>2689</v>
      </c>
      <c r="AD3322">
        <f t="shared" si="456"/>
        <v>2670.9450975783629</v>
      </c>
      <c r="AF3322">
        <f t="shared" si="457"/>
        <v>672.94509757836295</v>
      </c>
      <c r="AK3322" s="4">
        <f t="shared" si="458"/>
        <v>2613.7816213556857</v>
      </c>
      <c r="AM3322">
        <f t="shared" si="459"/>
        <v>615.78162135568573</v>
      </c>
    </row>
    <row r="3323" spans="1:39" x14ac:dyDescent="0.2">
      <c r="A3323" s="5">
        <v>25347.689999999995</v>
      </c>
      <c r="C3323" s="3">
        <v>2234.56</v>
      </c>
      <c r="E3323" s="3">
        <v>2242.9899999999998</v>
      </c>
      <c r="G3323" s="4">
        <f t="shared" si="453"/>
        <v>2464.0118789998405</v>
      </c>
      <c r="I3323">
        <f t="shared" si="454"/>
        <v>229.45187899984057</v>
      </c>
      <c r="K3323" s="1">
        <f t="shared" si="455"/>
        <v>229.45187899984057</v>
      </c>
      <c r="U3323">
        <f t="shared" si="451"/>
        <v>2551.9264259875017</v>
      </c>
      <c r="W3323">
        <f t="shared" si="452"/>
        <v>317.36642598750177</v>
      </c>
      <c r="AB3323" s="3">
        <v>2689</v>
      </c>
      <c r="AD3323">
        <f t="shared" si="456"/>
        <v>2669.1953396479494</v>
      </c>
      <c r="AF3323">
        <f t="shared" si="457"/>
        <v>434.63533964794942</v>
      </c>
      <c r="AK3323" s="4">
        <f t="shared" si="458"/>
        <v>2582.9372458292232</v>
      </c>
      <c r="AM3323">
        <f t="shared" si="459"/>
        <v>348.37724582922328</v>
      </c>
    </row>
    <row r="3324" spans="1:39" x14ac:dyDescent="0.2">
      <c r="A3324" s="5">
        <v>24914.55</v>
      </c>
      <c r="C3324" s="3">
        <v>1877.99</v>
      </c>
      <c r="E3324" s="3">
        <v>1998</v>
      </c>
      <c r="G3324" s="4">
        <f t="shared" si="453"/>
        <v>2335.869572622948</v>
      </c>
      <c r="I3324">
        <f t="shared" si="454"/>
        <v>457.87957262294799</v>
      </c>
      <c r="K3324" s="1">
        <f t="shared" si="455"/>
        <v>457.87957262294799</v>
      </c>
      <c r="U3324">
        <f t="shared" si="451"/>
        <v>2526.4145025787311</v>
      </c>
      <c r="W3324">
        <f t="shared" si="452"/>
        <v>648.42450257873111</v>
      </c>
      <c r="AB3324" s="3">
        <v>2400</v>
      </c>
      <c r="AD3324">
        <f t="shared" si="456"/>
        <v>2512.6460806377791</v>
      </c>
      <c r="AF3324">
        <f t="shared" si="457"/>
        <v>634.65608063777904</v>
      </c>
      <c r="AK3324" s="4">
        <f t="shared" si="458"/>
        <v>2396.6139140855648</v>
      </c>
      <c r="AM3324">
        <f t="shared" si="459"/>
        <v>518.62391408556482</v>
      </c>
    </row>
    <row r="3325" spans="1:39" x14ac:dyDescent="0.2">
      <c r="A3325" s="5">
        <v>24633.719999999994</v>
      </c>
      <c r="C3325" s="3">
        <v>2199.9899999999998</v>
      </c>
      <c r="E3325" s="3">
        <v>2000</v>
      </c>
      <c r="G3325" s="4">
        <f t="shared" si="453"/>
        <v>2325.3346145525429</v>
      </c>
      <c r="I3325">
        <f t="shared" si="454"/>
        <v>125.34461455254313</v>
      </c>
      <c r="K3325" s="1">
        <f t="shared" si="455"/>
        <v>125.34461455254313</v>
      </c>
      <c r="U3325">
        <f t="shared" si="451"/>
        <v>2509.5641636928231</v>
      </c>
      <c r="W3325">
        <f t="shared" si="452"/>
        <v>309.57416369282328</v>
      </c>
      <c r="AB3325" s="3">
        <v>2399.9899999999998</v>
      </c>
      <c r="AD3325">
        <f t="shared" si="456"/>
        <v>2501.8433228611011</v>
      </c>
      <c r="AF3325">
        <f t="shared" si="457"/>
        <v>301.85332286110133</v>
      </c>
      <c r="AK3325" s="4">
        <f t="shared" si="458"/>
        <v>2388.2656941926493</v>
      </c>
      <c r="AM3325">
        <f t="shared" si="459"/>
        <v>188.27569419264955</v>
      </c>
    </row>
    <row r="3326" spans="1:39" x14ac:dyDescent="0.2">
      <c r="A3326" s="5">
        <v>22945.559999999998</v>
      </c>
      <c r="C3326" s="3">
        <v>1193.3499999999999</v>
      </c>
      <c r="E3326" s="3">
        <v>1249.98</v>
      </c>
      <c r="G3326" s="4">
        <f t="shared" si="453"/>
        <v>1913.234769322672</v>
      </c>
      <c r="I3326">
        <f t="shared" si="454"/>
        <v>719.88476932267213</v>
      </c>
      <c r="K3326" s="1">
        <f t="shared" si="455"/>
        <v>719.88476932267213</v>
      </c>
      <c r="U3326">
        <f t="shared" si="451"/>
        <v>2402.6774182099653</v>
      </c>
      <c r="W3326">
        <f t="shared" si="452"/>
        <v>1209.3274182099653</v>
      </c>
      <c r="AB3326" s="3">
        <v>2049.9899999999998</v>
      </c>
      <c r="AD3326">
        <f t="shared" si="456"/>
        <v>2263.2425382494657</v>
      </c>
      <c r="AF3326">
        <f t="shared" si="457"/>
        <v>1069.8925382494658</v>
      </c>
      <c r="AK3326" s="4">
        <f t="shared" si="458"/>
        <v>1997.6761914005767</v>
      </c>
      <c r="AM3326">
        <f t="shared" si="459"/>
        <v>804.32619140057682</v>
      </c>
    </row>
    <row r="3327" spans="1:39" x14ac:dyDescent="0.2">
      <c r="A3327" s="5">
        <v>23284.74</v>
      </c>
      <c r="C3327" s="3">
        <v>900.01</v>
      </c>
      <c r="E3327" s="3">
        <v>1449.98</v>
      </c>
      <c r="G3327" s="4">
        <f t="shared" si="453"/>
        <v>2018.9278588446496</v>
      </c>
      <c r="I3327">
        <f t="shared" si="454"/>
        <v>1118.9178588446496</v>
      </c>
      <c r="K3327" s="1">
        <f t="shared" si="455"/>
        <v>1118.9178588446496</v>
      </c>
      <c r="U3327">
        <f t="shared" si="451"/>
        <v>2424.9698425391889</v>
      </c>
      <c r="W3327">
        <f t="shared" si="452"/>
        <v>1524.9598425391889</v>
      </c>
      <c r="AB3327" s="3">
        <v>1487.99</v>
      </c>
      <c r="AD3327">
        <f t="shared" si="456"/>
        <v>2004.9466202665872</v>
      </c>
      <c r="AF3327">
        <f t="shared" si="457"/>
        <v>1104.9366202665872</v>
      </c>
      <c r="AK3327" s="4">
        <f t="shared" si="458"/>
        <v>1859.2083158489486</v>
      </c>
      <c r="AM3327">
        <f t="shared" si="459"/>
        <v>959.1983158489486</v>
      </c>
    </row>
    <row r="3328" spans="1:39" x14ac:dyDescent="0.2">
      <c r="A3328" s="5">
        <v>24106.770000000004</v>
      </c>
      <c r="C3328" s="3">
        <v>1487.98</v>
      </c>
      <c r="E3328" s="3">
        <v>2000</v>
      </c>
      <c r="G3328" s="4">
        <f t="shared" si="453"/>
        <v>2303.3785305808142</v>
      </c>
      <c r="I3328">
        <f t="shared" si="454"/>
        <v>815.39853058081417</v>
      </c>
      <c r="K3328" s="1">
        <f t="shared" si="455"/>
        <v>815.39853058081417</v>
      </c>
      <c r="U3328">
        <f t="shared" si="451"/>
        <v>2477.2599533207067</v>
      </c>
      <c r="W3328">
        <f t="shared" si="452"/>
        <v>989.27995332070668</v>
      </c>
      <c r="AB3328" s="3">
        <v>1998.33</v>
      </c>
      <c r="AD3328">
        <f t="shared" si="456"/>
        <v>2286.2230193720743</v>
      </c>
      <c r="AF3328">
        <f t="shared" si="457"/>
        <v>798.24301937207429</v>
      </c>
      <c r="AK3328" s="4">
        <f t="shared" si="458"/>
        <v>2224.4751612430191</v>
      </c>
      <c r="AM3328">
        <f t="shared" si="459"/>
        <v>736.49516124301908</v>
      </c>
    </row>
    <row r="3329" spans="1:39" x14ac:dyDescent="0.2">
      <c r="A3329" s="5">
        <v>24045.160000000003</v>
      </c>
      <c r="C3329" s="3">
        <v>1877.99</v>
      </c>
      <c r="E3329" s="3">
        <v>2184.98</v>
      </c>
      <c r="G3329" s="4">
        <f t="shared" si="453"/>
        <v>2384.4569931889528</v>
      </c>
      <c r="I3329">
        <f t="shared" si="454"/>
        <v>506.46699318895276</v>
      </c>
      <c r="K3329" s="1">
        <f t="shared" si="455"/>
        <v>506.46699318895276</v>
      </c>
      <c r="U3329">
        <f t="shared" si="451"/>
        <v>2473.4227138175593</v>
      </c>
      <c r="W3329">
        <f t="shared" si="452"/>
        <v>595.43271381755926</v>
      </c>
      <c r="AB3329" s="3">
        <v>2186</v>
      </c>
      <c r="AD3329">
        <f t="shared" si="456"/>
        <v>2374.8148114062842</v>
      </c>
      <c r="AF3329">
        <f t="shared" si="457"/>
        <v>496.8248114062842</v>
      </c>
      <c r="AK3329" s="4">
        <f t="shared" si="458"/>
        <v>2341.8194020290853</v>
      </c>
      <c r="AM3329">
        <f t="shared" si="459"/>
        <v>463.82940202908526</v>
      </c>
    </row>
    <row r="3330" spans="1:39" x14ac:dyDescent="0.2">
      <c r="A3330" s="5">
        <v>24431.94</v>
      </c>
      <c r="C3330" s="3">
        <v>2100</v>
      </c>
      <c r="E3330" s="3">
        <v>2299.9899999999998</v>
      </c>
      <c r="G3330" s="4">
        <f t="shared" si="453"/>
        <v>2452.7256720113228</v>
      </c>
      <c r="I3330">
        <f t="shared" si="454"/>
        <v>352.72567201132279</v>
      </c>
      <c r="K3330" s="1">
        <f t="shared" si="455"/>
        <v>352.72567201132279</v>
      </c>
      <c r="U3330">
        <f t="shared" si="451"/>
        <v>2497.301805723193</v>
      </c>
      <c r="W3330">
        <f t="shared" si="452"/>
        <v>397.30180572319296</v>
      </c>
      <c r="AB3330" s="3">
        <v>2149.9899999999998</v>
      </c>
      <c r="AD3330">
        <f t="shared" si="456"/>
        <v>2372.6776934544187</v>
      </c>
      <c r="AF3330">
        <f t="shared" si="457"/>
        <v>272.67769345441866</v>
      </c>
      <c r="AK3330" s="4">
        <f t="shared" si="458"/>
        <v>2372.9002830393229</v>
      </c>
      <c r="AM3330">
        <f t="shared" si="459"/>
        <v>272.90028303932286</v>
      </c>
    </row>
    <row r="3331" spans="1:39" x14ac:dyDescent="0.2">
      <c r="A3331" s="5">
        <v>24575.600000000006</v>
      </c>
      <c r="C3331" s="3">
        <v>2389.9899999999998</v>
      </c>
      <c r="E3331" s="3">
        <v>2389.9899999999998</v>
      </c>
      <c r="G3331" s="4">
        <f t="shared" si="453"/>
        <v>2499.3841061332878</v>
      </c>
      <c r="I3331">
        <f t="shared" si="454"/>
        <v>109.39410613328801</v>
      </c>
      <c r="K3331" s="1">
        <f t="shared" si="455"/>
        <v>109.39410613328801</v>
      </c>
      <c r="U3331">
        <f t="shared" ref="U3331:U3394" si="460">$S$4*LN(MAX(1,$S$2*A3331+$S$3))+$S$5</f>
        <v>2506.0456210206958</v>
      </c>
      <c r="W3331">
        <f t="shared" ref="W3331:W3394" si="461">ABS(U3331-C3331)</f>
        <v>116.05562102069598</v>
      </c>
      <c r="AB3331" s="3">
        <v>2389.9899999999998</v>
      </c>
      <c r="AD3331">
        <f t="shared" si="456"/>
        <v>2494.7350893502335</v>
      </c>
      <c r="AF3331">
        <f t="shared" si="457"/>
        <v>104.74508935023368</v>
      </c>
      <c r="AK3331" s="4">
        <f t="shared" si="458"/>
        <v>2489.9126344513884</v>
      </c>
      <c r="AM3331">
        <f t="shared" si="459"/>
        <v>99.922634451388603</v>
      </c>
    </row>
    <row r="3332" spans="1:39" x14ac:dyDescent="0.2">
      <c r="A3332" s="5">
        <v>24648.190000000002</v>
      </c>
      <c r="C3332" s="3">
        <v>2550</v>
      </c>
      <c r="E3332" s="3">
        <v>2581.6799999999998</v>
      </c>
      <c r="G3332" s="4">
        <f t="shared" si="453"/>
        <v>2589.0921872953359</v>
      </c>
      <c r="I3332">
        <f t="shared" si="454"/>
        <v>39.092187295335862</v>
      </c>
      <c r="K3332" s="1">
        <f t="shared" si="455"/>
        <v>39.092187295335862</v>
      </c>
      <c r="U3332">
        <f t="shared" si="460"/>
        <v>2510.4384861748331</v>
      </c>
      <c r="W3332">
        <f t="shared" si="461"/>
        <v>39.561513825166912</v>
      </c>
      <c r="AB3332" s="3">
        <v>2582</v>
      </c>
      <c r="AD3332">
        <f t="shared" si="456"/>
        <v>2590.7153483560851</v>
      </c>
      <c r="AF3332">
        <f t="shared" si="457"/>
        <v>40.715348356085087</v>
      </c>
      <c r="AK3332" s="4">
        <f t="shared" si="458"/>
        <v>2615.037443176635</v>
      </c>
      <c r="AM3332">
        <f t="shared" si="459"/>
        <v>65.037443176634952</v>
      </c>
    </row>
    <row r="3333" spans="1:39" x14ac:dyDescent="0.2">
      <c r="A3333" s="5">
        <v>24225.040000000005</v>
      </c>
      <c r="C3333" s="3">
        <v>2499.9899999999998</v>
      </c>
      <c r="E3333" s="3">
        <v>2499.9899999999998</v>
      </c>
      <c r="G3333" s="4">
        <f t="shared" si="453"/>
        <v>2534.5691191430433</v>
      </c>
      <c r="I3333">
        <f t="shared" si="454"/>
        <v>34.579119143043499</v>
      </c>
      <c r="K3333" s="1">
        <f t="shared" si="455"/>
        <v>34.579119143043499</v>
      </c>
      <c r="U3333">
        <f t="shared" si="460"/>
        <v>2484.590238906123</v>
      </c>
      <c r="W3333">
        <f t="shared" si="461"/>
        <v>15.399761093876805</v>
      </c>
      <c r="AB3333" s="3">
        <v>2425</v>
      </c>
      <c r="AD3333">
        <f t="shared" si="456"/>
        <v>2497.9526343946118</v>
      </c>
      <c r="AF3333">
        <f t="shared" si="457"/>
        <v>2.037365605388004</v>
      </c>
      <c r="AK3333" s="4">
        <f t="shared" si="458"/>
        <v>2521.5828231985442</v>
      </c>
      <c r="AM3333">
        <f t="shared" si="459"/>
        <v>21.592823198544465</v>
      </c>
    </row>
    <row r="3334" spans="1:39" x14ac:dyDescent="0.2">
      <c r="A3334" s="5">
        <v>23326.400000000001</v>
      </c>
      <c r="C3334" s="3">
        <v>2251.56</v>
      </c>
      <c r="E3334" s="3">
        <v>2390</v>
      </c>
      <c r="G3334" s="4">
        <f t="shared" si="453"/>
        <v>2446.0585264461806</v>
      </c>
      <c r="I3334">
        <f t="shared" si="454"/>
        <v>194.49852644618068</v>
      </c>
      <c r="K3334" s="1">
        <f t="shared" si="455"/>
        <v>194.49852644618068</v>
      </c>
      <c r="U3334">
        <f t="shared" si="460"/>
        <v>2427.6781946843184</v>
      </c>
      <c r="W3334">
        <f t="shared" si="461"/>
        <v>176.1181946843185</v>
      </c>
      <c r="AB3334" s="3">
        <v>2369</v>
      </c>
      <c r="AD3334">
        <f t="shared" si="456"/>
        <v>2434.1600302950601</v>
      </c>
      <c r="AF3334">
        <f t="shared" si="457"/>
        <v>182.60003029506015</v>
      </c>
      <c r="AK3334" s="4">
        <f t="shared" si="458"/>
        <v>2440.7358721836349</v>
      </c>
      <c r="AM3334">
        <f t="shared" si="459"/>
        <v>189.17587218363497</v>
      </c>
    </row>
    <row r="3335" spans="1:39" x14ac:dyDescent="0.2">
      <c r="A3335" s="5">
        <v>22398.34</v>
      </c>
      <c r="C3335" s="3">
        <v>2239.9899999999998</v>
      </c>
      <c r="E3335" s="3">
        <v>2297.6</v>
      </c>
      <c r="G3335" s="4">
        <f t="shared" si="453"/>
        <v>2361.9812074448328</v>
      </c>
      <c r="I3335">
        <f t="shared" si="454"/>
        <v>121.99120744483298</v>
      </c>
      <c r="K3335" s="1">
        <f t="shared" si="455"/>
        <v>121.99120744483298</v>
      </c>
      <c r="U3335">
        <f t="shared" si="460"/>
        <v>2365.7694632632119</v>
      </c>
      <c r="W3335">
        <f t="shared" si="461"/>
        <v>125.77946326321216</v>
      </c>
      <c r="AB3335" s="3">
        <v>2377.35</v>
      </c>
      <c r="AD3335">
        <f t="shared" si="456"/>
        <v>2398.2069478185404</v>
      </c>
      <c r="AF3335">
        <f t="shared" si="457"/>
        <v>158.21694781854058</v>
      </c>
      <c r="AK3335" s="4">
        <f t="shared" si="458"/>
        <v>2385.4331147416879</v>
      </c>
      <c r="AM3335">
        <f t="shared" si="459"/>
        <v>145.44311474168808</v>
      </c>
    </row>
    <row r="3336" spans="1:39" x14ac:dyDescent="0.2">
      <c r="A3336" s="5">
        <v>18909.829999999998</v>
      </c>
      <c r="C3336" s="3">
        <v>1898</v>
      </c>
      <c r="E3336" s="3">
        <v>1894.99</v>
      </c>
      <c r="G3336" s="4">
        <f t="shared" si="453"/>
        <v>1994.9625180115872</v>
      </c>
      <c r="I3336">
        <f t="shared" si="454"/>
        <v>96.962518011587235</v>
      </c>
      <c r="K3336" s="1">
        <f t="shared" si="455"/>
        <v>96.962518011587235</v>
      </c>
      <c r="U3336">
        <f t="shared" si="460"/>
        <v>2097.4950317735365</v>
      </c>
      <c r="W3336">
        <f t="shared" si="461"/>
        <v>199.49503177353654</v>
      </c>
      <c r="AB3336" s="3">
        <v>2299.15</v>
      </c>
      <c r="AD3336">
        <f t="shared" si="456"/>
        <v>2184.5943338340203</v>
      </c>
      <c r="AF3336">
        <f t="shared" si="457"/>
        <v>286.59433383402029</v>
      </c>
      <c r="AK3336" s="4">
        <f t="shared" si="458"/>
        <v>2101.4026271735261</v>
      </c>
      <c r="AM3336">
        <f t="shared" si="459"/>
        <v>203.40262717352607</v>
      </c>
    </row>
    <row r="3337" spans="1:39" x14ac:dyDescent="0.2">
      <c r="A3337" s="5">
        <v>18441.350000000002</v>
      </c>
      <c r="C3337" s="3">
        <v>1248.98</v>
      </c>
      <c r="E3337" s="3">
        <v>1300</v>
      </c>
      <c r="G3337" s="4">
        <f t="shared" si="453"/>
        <v>1697.0125307327562</v>
      </c>
      <c r="I3337">
        <f t="shared" si="454"/>
        <v>448.03253073275619</v>
      </c>
      <c r="K3337" s="1">
        <f t="shared" si="455"/>
        <v>448.03253073275619</v>
      </c>
      <c r="U3337">
        <f t="shared" si="460"/>
        <v>2056.1519488017038</v>
      </c>
      <c r="W3337">
        <f t="shared" si="461"/>
        <v>807.17194880170382</v>
      </c>
      <c r="AB3337" s="3">
        <v>2209</v>
      </c>
      <c r="AD3337">
        <f t="shared" si="456"/>
        <v>2113.4007832718044</v>
      </c>
      <c r="AF3337">
        <f t="shared" si="457"/>
        <v>864.42078327180434</v>
      </c>
      <c r="AK3337" s="4">
        <f t="shared" si="458"/>
        <v>1882.338508526424</v>
      </c>
      <c r="AM3337">
        <f t="shared" si="459"/>
        <v>633.35850852642398</v>
      </c>
    </row>
    <row r="3338" spans="1:39" x14ac:dyDescent="0.2">
      <c r="A3338" s="5">
        <v>18140.150000000001</v>
      </c>
      <c r="C3338" s="3">
        <v>1249</v>
      </c>
      <c r="E3338" s="3">
        <v>1248.98</v>
      </c>
      <c r="G3338" s="4">
        <f t="shared" si="453"/>
        <v>1654.8264694653953</v>
      </c>
      <c r="I3338">
        <f t="shared" si="454"/>
        <v>405.82646946539535</v>
      </c>
      <c r="K3338" s="1">
        <f t="shared" si="455"/>
        <v>405.82646946539535</v>
      </c>
      <c r="U3338">
        <f t="shared" si="460"/>
        <v>2028.759310622132</v>
      </c>
      <c r="W3338">
        <f t="shared" si="461"/>
        <v>779.75931062213203</v>
      </c>
      <c r="AB3338" s="3">
        <v>1923.14</v>
      </c>
      <c r="AD3338">
        <f t="shared" si="456"/>
        <v>1956.4489814833105</v>
      </c>
      <c r="AF3338">
        <f t="shared" si="457"/>
        <v>707.44898148331049</v>
      </c>
      <c r="AK3338" s="4">
        <f t="shared" si="458"/>
        <v>1748.8448910386987</v>
      </c>
      <c r="AM3338">
        <f t="shared" si="459"/>
        <v>499.84489103869873</v>
      </c>
    </row>
    <row r="3339" spans="1:39" x14ac:dyDescent="0.2">
      <c r="A3339" s="5">
        <v>17527.080000000002</v>
      </c>
      <c r="C3339" s="3">
        <v>1642.83</v>
      </c>
      <c r="E3339" s="3">
        <v>1248.98</v>
      </c>
      <c r="G3339" s="4">
        <f t="shared" si="453"/>
        <v>1614.3453556714285</v>
      </c>
      <c r="I3339">
        <f t="shared" si="454"/>
        <v>28.484644328571449</v>
      </c>
      <c r="K3339" s="1">
        <f t="shared" si="455"/>
        <v>-28.484644328571449</v>
      </c>
      <c r="U3339">
        <f t="shared" si="460"/>
        <v>1970.8904032493192</v>
      </c>
      <c r="W3339">
        <f t="shared" si="461"/>
        <v>328.06040324931928</v>
      </c>
      <c r="AB3339" s="3">
        <v>1487.98</v>
      </c>
      <c r="AD3339">
        <f t="shared" si="456"/>
        <v>1706.5771712316355</v>
      </c>
      <c r="AF3339">
        <f t="shared" si="457"/>
        <v>63.747171231635548</v>
      </c>
      <c r="AK3339" s="4">
        <f t="shared" si="458"/>
        <v>1557.9306125512235</v>
      </c>
      <c r="AM3339">
        <f t="shared" si="459"/>
        <v>84.899387448776451</v>
      </c>
    </row>
    <row r="3340" spans="1:39" x14ac:dyDescent="0.2">
      <c r="A3340" s="5">
        <v>17253.23</v>
      </c>
      <c r="C3340" s="3">
        <v>1248.98</v>
      </c>
      <c r="E3340" s="3">
        <v>1095</v>
      </c>
      <c r="G3340" s="4">
        <f t="shared" si="453"/>
        <v>1525.8564465457503</v>
      </c>
      <c r="I3340">
        <f t="shared" si="454"/>
        <v>276.87644654575024</v>
      </c>
      <c r="K3340" s="1">
        <f t="shared" si="455"/>
        <v>276.87644654575024</v>
      </c>
      <c r="U3340">
        <f t="shared" si="460"/>
        <v>1944.0635838935177</v>
      </c>
      <c r="W3340">
        <f t="shared" si="461"/>
        <v>695.0835838935177</v>
      </c>
      <c r="AB3340" s="3">
        <v>1399.99</v>
      </c>
      <c r="AD3340">
        <f t="shared" si="456"/>
        <v>1645.8463438412755</v>
      </c>
      <c r="AF3340">
        <f t="shared" si="457"/>
        <v>396.86634384127547</v>
      </c>
      <c r="AK3340" s="4">
        <f t="shared" si="458"/>
        <v>1468.5910201022996</v>
      </c>
      <c r="AM3340">
        <f t="shared" si="459"/>
        <v>219.61102010229956</v>
      </c>
    </row>
    <row r="3341" spans="1:39" x14ac:dyDescent="0.2">
      <c r="A3341" s="5">
        <v>17181.57</v>
      </c>
      <c r="C3341" s="3">
        <v>1248.98</v>
      </c>
      <c r="E3341" s="3">
        <v>1000</v>
      </c>
      <c r="G3341" s="4">
        <f t="shared" si="453"/>
        <v>1477.8701351520576</v>
      </c>
      <c r="I3341">
        <f t="shared" si="454"/>
        <v>228.89013515205761</v>
      </c>
      <c r="K3341" s="1">
        <f t="shared" si="455"/>
        <v>228.89013515205761</v>
      </c>
      <c r="U3341">
        <f t="shared" si="460"/>
        <v>1936.9384928796699</v>
      </c>
      <c r="W3341">
        <f t="shared" si="461"/>
        <v>687.95849287966985</v>
      </c>
      <c r="AB3341" s="3">
        <v>1208.48</v>
      </c>
      <c r="AD3341">
        <f t="shared" si="456"/>
        <v>1548.1255514843497</v>
      </c>
      <c r="AF3341">
        <f t="shared" si="457"/>
        <v>299.14555148434965</v>
      </c>
      <c r="AK3341" s="4">
        <f t="shared" si="458"/>
        <v>1368.5738145088594</v>
      </c>
      <c r="AM3341">
        <f t="shared" si="459"/>
        <v>119.5938145088594</v>
      </c>
    </row>
    <row r="3342" spans="1:39" x14ac:dyDescent="0.2">
      <c r="A3342" s="5">
        <v>17173.890000000003</v>
      </c>
      <c r="C3342" s="3">
        <v>1187.6099999999999</v>
      </c>
      <c r="E3342" s="3">
        <v>999.99</v>
      </c>
      <c r="G3342" s="4">
        <f t="shared" si="453"/>
        <v>1477.327042301662</v>
      </c>
      <c r="I3342">
        <f t="shared" si="454"/>
        <v>289.7170423016621</v>
      </c>
      <c r="K3342" s="1">
        <f t="shared" si="455"/>
        <v>289.7170423016621</v>
      </c>
      <c r="U3342">
        <f t="shared" si="460"/>
        <v>1936.1722363335539</v>
      </c>
      <c r="W3342">
        <f t="shared" si="461"/>
        <v>748.56223633355398</v>
      </c>
      <c r="AB3342" s="3">
        <v>1208.47</v>
      </c>
      <c r="AD3342">
        <f t="shared" si="456"/>
        <v>1547.6042686268238</v>
      </c>
      <c r="AF3342">
        <f t="shared" si="457"/>
        <v>359.9942686268239</v>
      </c>
      <c r="AK3342" s="4">
        <f t="shared" si="458"/>
        <v>1368.1410329656255</v>
      </c>
      <c r="AM3342">
        <f t="shared" si="459"/>
        <v>180.53103296562563</v>
      </c>
    </row>
    <row r="3343" spans="1:39" x14ac:dyDescent="0.2">
      <c r="A3343" s="5">
        <v>17497.02</v>
      </c>
      <c r="C3343" s="3">
        <v>1248.98</v>
      </c>
      <c r="E3343" s="3">
        <v>1000.01</v>
      </c>
      <c r="G3343" s="4">
        <f t="shared" si="453"/>
        <v>1499.6631865999771</v>
      </c>
      <c r="I3343">
        <f t="shared" si="454"/>
        <v>250.68318659997703</v>
      </c>
      <c r="K3343" s="1">
        <f t="shared" si="455"/>
        <v>250.68318659997703</v>
      </c>
      <c r="U3343">
        <f t="shared" si="460"/>
        <v>1967.9762396332317</v>
      </c>
      <c r="W3343">
        <f t="shared" si="461"/>
        <v>718.99623963323165</v>
      </c>
      <c r="AB3343" s="3">
        <v>1208.47</v>
      </c>
      <c r="AD3343">
        <f t="shared" si="456"/>
        <v>1569.0017556211278</v>
      </c>
      <c r="AF3343">
        <f t="shared" si="457"/>
        <v>320.0217556211278</v>
      </c>
      <c r="AK3343" s="4">
        <f t="shared" si="458"/>
        <v>1385.8114793376953</v>
      </c>
      <c r="AM3343">
        <f t="shared" si="459"/>
        <v>136.83147933769533</v>
      </c>
    </row>
    <row r="3344" spans="1:39" x14ac:dyDescent="0.2">
      <c r="A3344" s="5">
        <v>20430.990000000005</v>
      </c>
      <c r="C3344" s="3">
        <v>1187.6099999999999</v>
      </c>
      <c r="E3344" s="3">
        <v>1000.01</v>
      </c>
      <c r="G3344" s="4">
        <f t="shared" si="453"/>
        <v>1676.4057341496464</v>
      </c>
      <c r="I3344">
        <f t="shared" si="454"/>
        <v>488.79573414964648</v>
      </c>
      <c r="K3344" s="1">
        <f t="shared" si="455"/>
        <v>488.79573414964648</v>
      </c>
      <c r="U3344">
        <f t="shared" si="460"/>
        <v>2222.2752853954462</v>
      </c>
      <c r="W3344">
        <f t="shared" si="461"/>
        <v>1034.6652853954463</v>
      </c>
      <c r="AB3344" s="3">
        <v>1208.48</v>
      </c>
      <c r="AD3344">
        <f t="shared" si="456"/>
        <v>1737.6096910879651</v>
      </c>
      <c r="AF3344">
        <f t="shared" si="457"/>
        <v>549.99969108796518</v>
      </c>
      <c r="AK3344" s="4">
        <f t="shared" si="458"/>
        <v>1524.9109997053988</v>
      </c>
      <c r="AM3344">
        <f t="shared" si="459"/>
        <v>337.30099970539891</v>
      </c>
    </row>
    <row r="3345" spans="1:39" x14ac:dyDescent="0.2">
      <c r="A3345" s="5">
        <v>21491.820000000003</v>
      </c>
      <c r="C3345" s="3">
        <v>1487.99</v>
      </c>
      <c r="E3345" s="3">
        <v>1239</v>
      </c>
      <c r="G3345" s="4">
        <f t="shared" si="453"/>
        <v>1839.2794510825943</v>
      </c>
      <c r="I3345">
        <f t="shared" si="454"/>
        <v>351.28945108259427</v>
      </c>
      <c r="K3345" s="1">
        <f t="shared" si="455"/>
        <v>351.28945108259427</v>
      </c>
      <c r="U3345">
        <f t="shared" si="460"/>
        <v>2301.878292753805</v>
      </c>
      <c r="W3345">
        <f t="shared" si="461"/>
        <v>813.88829275380499</v>
      </c>
      <c r="AB3345" s="3">
        <v>1599.99</v>
      </c>
      <c r="AD3345">
        <f t="shared" si="456"/>
        <v>1979.5501910056537</v>
      </c>
      <c r="AF3345">
        <f t="shared" si="457"/>
        <v>491.56019100565368</v>
      </c>
      <c r="AK3345" s="4">
        <f t="shared" si="458"/>
        <v>1776.433604454593</v>
      </c>
      <c r="AM3345">
        <f t="shared" si="459"/>
        <v>288.44360445459301</v>
      </c>
    </row>
    <row r="3346" spans="1:39" x14ac:dyDescent="0.2">
      <c r="A3346" s="5">
        <v>23336.84</v>
      </c>
      <c r="C3346" s="3">
        <v>1249</v>
      </c>
      <c r="E3346" s="3">
        <v>1998</v>
      </c>
      <c r="G3346" s="4">
        <f t="shared" si="453"/>
        <v>2269.1718574074685</v>
      </c>
      <c r="I3346">
        <f t="shared" si="454"/>
        <v>1020.1718574074685</v>
      </c>
      <c r="K3346" s="1">
        <f t="shared" si="455"/>
        <v>1020.1718574074685</v>
      </c>
      <c r="U3346">
        <f t="shared" si="460"/>
        <v>2428.3559039168194</v>
      </c>
      <c r="W3346">
        <f t="shared" si="461"/>
        <v>1179.3559039168194</v>
      </c>
      <c r="AB3346" s="3">
        <v>2239.9899999999998</v>
      </c>
      <c r="AD3346">
        <f t="shared" si="456"/>
        <v>2372.0011715331348</v>
      </c>
      <c r="AF3346">
        <f t="shared" si="457"/>
        <v>1123.0011715331348</v>
      </c>
      <c r="AK3346" s="4">
        <f t="shared" si="458"/>
        <v>2286.2632856584405</v>
      </c>
      <c r="AM3346">
        <f t="shared" si="459"/>
        <v>1037.2632856584405</v>
      </c>
    </row>
    <row r="3347" spans="1:39" x14ac:dyDescent="0.2">
      <c r="A3347" s="5">
        <v>23195.99</v>
      </c>
      <c r="C3347" s="3">
        <v>1487.99</v>
      </c>
      <c r="E3347" s="3">
        <v>2234.56</v>
      </c>
      <c r="G3347" s="4">
        <f t="shared" si="453"/>
        <v>2369.9382490905973</v>
      </c>
      <c r="I3347">
        <f t="shared" si="454"/>
        <v>881.9482490905973</v>
      </c>
      <c r="K3347" s="1">
        <f t="shared" si="455"/>
        <v>881.9482490905973</v>
      </c>
      <c r="U3347">
        <f t="shared" si="460"/>
        <v>2419.178649516969</v>
      </c>
      <c r="W3347">
        <f t="shared" si="461"/>
        <v>931.18864951696901</v>
      </c>
      <c r="AB3347" s="3">
        <v>2041.42</v>
      </c>
      <c r="AD3347">
        <f t="shared" si="456"/>
        <v>2269.7361570833436</v>
      </c>
      <c r="AF3347">
        <f t="shared" si="457"/>
        <v>781.74615708334363</v>
      </c>
      <c r="AK3347" s="4">
        <f t="shared" si="458"/>
        <v>2273.8568386003735</v>
      </c>
      <c r="AM3347">
        <f t="shared" si="459"/>
        <v>785.86683860037351</v>
      </c>
    </row>
    <row r="3348" spans="1:39" x14ac:dyDescent="0.2">
      <c r="A3348" s="5">
        <v>22974.059999999998</v>
      </c>
      <c r="C3348" s="3">
        <v>1248.99</v>
      </c>
      <c r="E3348" s="3">
        <v>1877.99</v>
      </c>
      <c r="G3348" s="4">
        <f t="shared" si="453"/>
        <v>2198.6492573853266</v>
      </c>
      <c r="I3348">
        <f t="shared" si="454"/>
        <v>949.65925738532655</v>
      </c>
      <c r="K3348" s="1">
        <f t="shared" si="455"/>
        <v>949.65925738532655</v>
      </c>
      <c r="U3348">
        <f t="shared" si="460"/>
        <v>2404.5673818533978</v>
      </c>
      <c r="W3348">
        <f t="shared" si="461"/>
        <v>1155.5773818533978</v>
      </c>
      <c r="AB3348" s="3">
        <v>1000</v>
      </c>
      <c r="AD3348">
        <f t="shared" si="456"/>
        <v>1755.006845527736</v>
      </c>
      <c r="AF3348">
        <f t="shared" si="457"/>
        <v>506.016845527736</v>
      </c>
      <c r="AK3348" s="4">
        <f t="shared" si="458"/>
        <v>1787.7210613464106</v>
      </c>
      <c r="AM3348">
        <f t="shared" si="459"/>
        <v>538.73106134641057</v>
      </c>
    </row>
    <row r="3349" spans="1:39" x14ac:dyDescent="0.2">
      <c r="A3349" s="5">
        <v>22821.77</v>
      </c>
      <c r="C3349" s="3">
        <v>1300</v>
      </c>
      <c r="E3349" s="3">
        <v>2199.9899999999998</v>
      </c>
      <c r="G3349" s="4">
        <f t="shared" si="453"/>
        <v>2337.4086720093537</v>
      </c>
      <c r="I3349">
        <f t="shared" si="454"/>
        <v>1037.4086720093537</v>
      </c>
      <c r="K3349" s="1">
        <f t="shared" si="455"/>
        <v>1037.4086720093537</v>
      </c>
      <c r="U3349">
        <f t="shared" si="460"/>
        <v>2394.4318968107727</v>
      </c>
      <c r="W3349">
        <f t="shared" si="461"/>
        <v>1094.4318968107727</v>
      </c>
      <c r="AB3349" s="3">
        <v>1000</v>
      </c>
      <c r="AD3349">
        <f t="shared" si="456"/>
        <v>1748.458840885778</v>
      </c>
      <c r="AF3349">
        <f t="shared" si="457"/>
        <v>448.45884088577805</v>
      </c>
      <c r="AK3349" s="4">
        <f t="shared" si="458"/>
        <v>1870.8018730307606</v>
      </c>
      <c r="AM3349">
        <f t="shared" si="459"/>
        <v>570.80187303076059</v>
      </c>
    </row>
    <row r="3350" spans="1:39" x14ac:dyDescent="0.2">
      <c r="A3350" s="5">
        <v>22375.3</v>
      </c>
      <c r="C3350" s="3">
        <v>1248.99</v>
      </c>
      <c r="E3350" s="3">
        <v>1193.3499999999999</v>
      </c>
      <c r="G3350" s="4">
        <f t="shared" si="453"/>
        <v>1861.3153084957867</v>
      </c>
      <c r="I3350">
        <f t="shared" si="454"/>
        <v>612.32530849578666</v>
      </c>
      <c r="K3350" s="1">
        <f t="shared" si="455"/>
        <v>612.32530849578666</v>
      </c>
      <c r="U3350">
        <f t="shared" si="460"/>
        <v>2364.1890569329316</v>
      </c>
      <c r="W3350">
        <f t="shared" si="461"/>
        <v>1115.1990569329316</v>
      </c>
      <c r="AB3350" s="3">
        <v>998.01</v>
      </c>
      <c r="AD3350">
        <f t="shared" si="456"/>
        <v>1727.9260006367622</v>
      </c>
      <c r="AF3350">
        <f t="shared" si="457"/>
        <v>478.93600063676217</v>
      </c>
      <c r="AK3350" s="4">
        <f t="shared" si="458"/>
        <v>1577.3548709398103</v>
      </c>
      <c r="AM3350">
        <f t="shared" si="459"/>
        <v>328.36487093981032</v>
      </c>
    </row>
    <row r="3351" spans="1:39" x14ac:dyDescent="0.2">
      <c r="A3351" s="5">
        <v>22517.910000000003</v>
      </c>
      <c r="C3351" s="3">
        <v>1248.99</v>
      </c>
      <c r="E3351" s="3">
        <v>900.01</v>
      </c>
      <c r="G3351" s="4">
        <f t="shared" si="453"/>
        <v>1735.2675337274832</v>
      </c>
      <c r="I3351">
        <f t="shared" si="454"/>
        <v>486.27753372748316</v>
      </c>
      <c r="K3351" s="1">
        <f t="shared" si="455"/>
        <v>486.27753372748316</v>
      </c>
      <c r="U3351">
        <f t="shared" si="460"/>
        <v>2373.9363491514832</v>
      </c>
      <c r="W3351">
        <f t="shared" si="461"/>
        <v>1124.9463491514832</v>
      </c>
      <c r="AB3351" s="3">
        <v>900</v>
      </c>
      <c r="AD3351">
        <f t="shared" si="456"/>
        <v>1686.6827821620045</v>
      </c>
      <c r="AF3351">
        <f t="shared" si="457"/>
        <v>437.69278216200451</v>
      </c>
      <c r="AK3351" s="4">
        <f t="shared" si="458"/>
        <v>1466.155338157007</v>
      </c>
      <c r="AM3351">
        <f t="shared" si="459"/>
        <v>217.165338157007</v>
      </c>
    </row>
    <row r="3352" spans="1:39" x14ac:dyDescent="0.2">
      <c r="A3352" s="5">
        <v>22353.62</v>
      </c>
      <c r="C3352" s="3">
        <v>1248.98</v>
      </c>
      <c r="E3352" s="3">
        <v>1487.98</v>
      </c>
      <c r="G3352" s="4">
        <f t="shared" si="453"/>
        <v>1993.5933211619968</v>
      </c>
      <c r="I3352">
        <f t="shared" si="454"/>
        <v>744.61332116199674</v>
      </c>
      <c r="K3352" s="1">
        <f t="shared" si="455"/>
        <v>744.61332116199674</v>
      </c>
      <c r="U3352">
        <f t="shared" si="460"/>
        <v>2362.699941000732</v>
      </c>
      <c r="W3352">
        <f t="shared" si="461"/>
        <v>1113.719941000732</v>
      </c>
      <c r="AB3352" s="3">
        <v>900</v>
      </c>
      <c r="AD3352">
        <f t="shared" si="456"/>
        <v>1679.4068339718242</v>
      </c>
      <c r="AF3352">
        <f t="shared" si="457"/>
        <v>430.42683397182418</v>
      </c>
      <c r="AK3352" s="4">
        <f t="shared" si="458"/>
        <v>1621.7165962454405</v>
      </c>
      <c r="AM3352">
        <f t="shared" si="459"/>
        <v>372.73659624544052</v>
      </c>
    </row>
    <row r="3353" spans="1:39" x14ac:dyDescent="0.2">
      <c r="A3353" s="5">
        <v>22370.240000000002</v>
      </c>
      <c r="C3353" s="3">
        <v>1205.99</v>
      </c>
      <c r="E3353" s="3">
        <v>1877.99</v>
      </c>
      <c r="G3353" s="4">
        <f t="shared" si="453"/>
        <v>2170.8226692402905</v>
      </c>
      <c r="I3353">
        <f t="shared" si="454"/>
        <v>964.83266924029044</v>
      </c>
      <c r="K3353" s="1">
        <f t="shared" si="455"/>
        <v>964.83266924029044</v>
      </c>
      <c r="U3353">
        <f t="shared" si="460"/>
        <v>2363.8416784235487</v>
      </c>
      <c r="W3353">
        <f t="shared" si="461"/>
        <v>1157.8516784235487</v>
      </c>
      <c r="AB3353" s="3">
        <v>1000</v>
      </c>
      <c r="AD3353">
        <f t="shared" si="456"/>
        <v>1728.6665393103031</v>
      </c>
      <c r="AF3353">
        <f t="shared" si="457"/>
        <v>522.67653931030304</v>
      </c>
      <c r="AK3353" s="4">
        <f t="shared" si="458"/>
        <v>1766.0156742647589</v>
      </c>
      <c r="AM3353">
        <f t="shared" si="459"/>
        <v>560.02567426475889</v>
      </c>
    </row>
    <row r="3354" spans="1:39" x14ac:dyDescent="0.2">
      <c r="A3354" s="5">
        <v>22573.13</v>
      </c>
      <c r="C3354" s="3">
        <v>1187.6199999999999</v>
      </c>
      <c r="E3354" s="3">
        <v>2100</v>
      </c>
      <c r="G3354" s="4">
        <f t="shared" ref="G3354:G3417" si="462">$P$4*LN(MAX(1,$P$2*A3354+$P$3))+$P$5*E3354+$P$6</f>
        <v>2280.7319804714498</v>
      </c>
      <c r="I3354">
        <f t="shared" si="454"/>
        <v>1093.1119804714499</v>
      </c>
      <c r="K3354" s="1">
        <f t="shared" si="455"/>
        <v>1093.1119804714499</v>
      </c>
      <c r="U3354">
        <f t="shared" si="460"/>
        <v>2377.6883923286932</v>
      </c>
      <c r="W3354">
        <f t="shared" si="461"/>
        <v>1190.0683923286933</v>
      </c>
      <c r="AB3354" s="3">
        <v>1208.47</v>
      </c>
      <c r="AD3354">
        <f t="shared" si="456"/>
        <v>1838.7809904676851</v>
      </c>
      <c r="AF3354">
        <f t="shared" si="457"/>
        <v>651.16099046768522</v>
      </c>
      <c r="AK3354" s="4">
        <f t="shared" si="458"/>
        <v>1910.5509866397169</v>
      </c>
      <c r="AM3354">
        <f t="shared" si="459"/>
        <v>722.93098663971705</v>
      </c>
    </row>
    <row r="3355" spans="1:39" x14ac:dyDescent="0.2">
      <c r="A3355" s="5">
        <v>23348.120000000003</v>
      </c>
      <c r="C3355" s="3">
        <v>1487.99</v>
      </c>
      <c r="E3355" s="3">
        <v>2389.9899999999998</v>
      </c>
      <c r="G3355" s="4">
        <f t="shared" si="462"/>
        <v>2447.0149444300341</v>
      </c>
      <c r="I3355">
        <f t="shared" ref="I3355:I3418" si="463">ABS(G3355-C3355)</f>
        <v>959.02494443003411</v>
      </c>
      <c r="K3355" s="1">
        <f t="shared" ref="K3355:K3418" si="464">G3355-C3355</f>
        <v>959.02494443003411</v>
      </c>
      <c r="U3355">
        <f t="shared" si="460"/>
        <v>2429.0876902936961</v>
      </c>
      <c r="W3355">
        <f t="shared" si="461"/>
        <v>941.09769029369613</v>
      </c>
      <c r="AB3355" s="3">
        <v>1399.99</v>
      </c>
      <c r="AD3355">
        <f t="shared" si="456"/>
        <v>1964.9040033220981</v>
      </c>
      <c r="AF3355">
        <f t="shared" si="457"/>
        <v>476.9140033220981</v>
      </c>
      <c r="AK3355" s="4">
        <f t="shared" si="458"/>
        <v>2087.5406484285659</v>
      </c>
      <c r="AM3355">
        <f t="shared" si="459"/>
        <v>599.55064842856586</v>
      </c>
    </row>
    <row r="3356" spans="1:39" x14ac:dyDescent="0.2">
      <c r="A3356" s="5">
        <v>24909.570000000003</v>
      </c>
      <c r="C3356" s="3">
        <v>2389.9899999999998</v>
      </c>
      <c r="E3356" s="3">
        <v>2550</v>
      </c>
      <c r="G3356" s="4">
        <f t="shared" si="462"/>
        <v>2585.4041899888471</v>
      </c>
      <c r="I3356">
        <f t="shared" si="463"/>
        <v>195.41418998884728</v>
      </c>
      <c r="K3356" s="1">
        <f t="shared" si="464"/>
        <v>195.41418998884728</v>
      </c>
      <c r="U3356">
        <f t="shared" si="460"/>
        <v>2526.1178455454337</v>
      </c>
      <c r="W3356">
        <f t="shared" si="461"/>
        <v>136.12784554543396</v>
      </c>
      <c r="AB3356" s="3">
        <v>2233.9899999999998</v>
      </c>
      <c r="AD3356">
        <f t="shared" si="456"/>
        <v>2431.9078414799815</v>
      </c>
      <c r="AF3356">
        <f t="shared" si="457"/>
        <v>41.917841479981689</v>
      </c>
      <c r="AK3356" s="4">
        <f t="shared" si="458"/>
        <v>2487.4942145284576</v>
      </c>
      <c r="AM3356">
        <f t="shared" si="459"/>
        <v>97.504214528457851</v>
      </c>
    </row>
    <row r="3357" spans="1:39" x14ac:dyDescent="0.2">
      <c r="A3357" s="5">
        <v>24498.750000000004</v>
      </c>
      <c r="C3357" s="3">
        <v>2499.9899999999998</v>
      </c>
      <c r="E3357" s="3">
        <v>2499.9899999999998</v>
      </c>
      <c r="G3357" s="4">
        <f t="shared" si="462"/>
        <v>2545.9783787862962</v>
      </c>
      <c r="I3357">
        <f t="shared" si="463"/>
        <v>45.98837878629638</v>
      </c>
      <c r="K3357" s="1">
        <f t="shared" si="464"/>
        <v>45.98837878629638</v>
      </c>
      <c r="U3357">
        <f t="shared" si="460"/>
        <v>2501.3764916772834</v>
      </c>
      <c r="W3357">
        <f t="shared" si="461"/>
        <v>1.3864916772836295</v>
      </c>
      <c r="AB3357" s="3">
        <v>2234</v>
      </c>
      <c r="AD3357">
        <f t="shared" si="456"/>
        <v>2416.0537384048266</v>
      </c>
      <c r="AF3357">
        <f t="shared" si="457"/>
        <v>83.936261595173164</v>
      </c>
      <c r="AK3357" s="4">
        <f t="shared" si="458"/>
        <v>2460.6935567653495</v>
      </c>
      <c r="AM3357">
        <f t="shared" si="459"/>
        <v>39.296443234650269</v>
      </c>
    </row>
    <row r="3358" spans="1:39" x14ac:dyDescent="0.2">
      <c r="A3358" s="5">
        <v>23803.170000000006</v>
      </c>
      <c r="C3358" s="3">
        <v>2300</v>
      </c>
      <c r="E3358" s="3">
        <v>2251.56</v>
      </c>
      <c r="G3358" s="4">
        <f t="shared" si="462"/>
        <v>2404.2365152764496</v>
      </c>
      <c r="I3358">
        <f t="shared" si="463"/>
        <v>104.23651527644961</v>
      </c>
      <c r="K3358" s="1">
        <f t="shared" si="464"/>
        <v>104.23651527644961</v>
      </c>
      <c r="U3358">
        <f t="shared" si="460"/>
        <v>2458.2250405052655</v>
      </c>
      <c r="W3358">
        <f t="shared" si="461"/>
        <v>158.2250405052655</v>
      </c>
      <c r="AB3358" s="3">
        <v>1594.99</v>
      </c>
      <c r="AD3358">
        <f t="shared" si="456"/>
        <v>2078.28337854254</v>
      </c>
      <c r="AF3358">
        <f t="shared" si="457"/>
        <v>221.71662145745995</v>
      </c>
      <c r="AK3358" s="4">
        <f t="shared" si="458"/>
        <v>2136.1900523708796</v>
      </c>
      <c r="AM3358">
        <f t="shared" si="459"/>
        <v>163.80994762912042</v>
      </c>
    </row>
    <row r="3359" spans="1:39" x14ac:dyDescent="0.2">
      <c r="A3359" s="5">
        <v>23134.41</v>
      </c>
      <c r="C3359" s="3">
        <v>2179.9899999999998</v>
      </c>
      <c r="E3359" s="3">
        <v>2239.9899999999998</v>
      </c>
      <c r="G3359" s="4">
        <f t="shared" si="462"/>
        <v>2369.6420656154569</v>
      </c>
      <c r="I3359">
        <f t="shared" si="463"/>
        <v>189.6520656154571</v>
      </c>
      <c r="K3359" s="1">
        <f t="shared" si="464"/>
        <v>189.6520656154571</v>
      </c>
      <c r="U3359">
        <f t="shared" si="460"/>
        <v>2415.143070686363</v>
      </c>
      <c r="W3359">
        <f t="shared" si="461"/>
        <v>235.15307068636321</v>
      </c>
      <c r="AB3359" s="3">
        <v>1208.48</v>
      </c>
      <c r="AD3359">
        <f t="shared" si="456"/>
        <v>1862.9888657386646</v>
      </c>
      <c r="AF3359">
        <f t="shared" si="457"/>
        <v>317.00113426133521</v>
      </c>
      <c r="AK3359" s="4">
        <f t="shared" si="458"/>
        <v>1968.9632293058007</v>
      </c>
      <c r="AM3359">
        <f t="shared" si="459"/>
        <v>211.02677069419906</v>
      </c>
    </row>
    <row r="3360" spans="1:39" x14ac:dyDescent="0.2">
      <c r="A3360" s="5">
        <v>19669.37</v>
      </c>
      <c r="C3360" s="3">
        <v>1987.08</v>
      </c>
      <c r="E3360" s="3">
        <v>1898</v>
      </c>
      <c r="G3360" s="4">
        <f t="shared" si="462"/>
        <v>2040.7021434404378</v>
      </c>
      <c r="I3360">
        <f t="shared" si="463"/>
        <v>53.622143440437867</v>
      </c>
      <c r="K3360" s="1">
        <f t="shared" si="464"/>
        <v>53.622143440437867</v>
      </c>
      <c r="U3360">
        <f t="shared" si="460"/>
        <v>2161.5012533079043</v>
      </c>
      <c r="W3360">
        <f t="shared" si="461"/>
        <v>174.42125330790441</v>
      </c>
      <c r="AB3360" s="3">
        <v>1208.48</v>
      </c>
      <c r="AD3360">
        <f t="shared" si="456"/>
        <v>1697.6865288725994</v>
      </c>
      <c r="AF3360">
        <f t="shared" si="457"/>
        <v>289.39347112740052</v>
      </c>
      <c r="AK3360" s="4">
        <f t="shared" si="458"/>
        <v>1738.730943582535</v>
      </c>
      <c r="AM3360">
        <f t="shared" si="459"/>
        <v>248.34905641746491</v>
      </c>
    </row>
    <row r="3361" spans="1:39" x14ac:dyDescent="0.2">
      <c r="A3361" s="5">
        <v>18942.990000000002</v>
      </c>
      <c r="C3361" s="3">
        <v>1248.98</v>
      </c>
      <c r="E3361" s="3">
        <v>1248.98</v>
      </c>
      <c r="G3361" s="4">
        <f t="shared" si="462"/>
        <v>1704.688715629085</v>
      </c>
      <c r="I3361">
        <f t="shared" si="463"/>
        <v>455.70871562908496</v>
      </c>
      <c r="K3361" s="1">
        <f t="shared" si="464"/>
        <v>455.70871562908496</v>
      </c>
      <c r="U3361">
        <f t="shared" si="460"/>
        <v>2100.3655025797761</v>
      </c>
      <c r="W3361">
        <f t="shared" si="461"/>
        <v>851.38550257977613</v>
      </c>
      <c r="AB3361" s="3">
        <v>1199.98</v>
      </c>
      <c r="AD3361">
        <f t="shared" si="456"/>
        <v>1653.1777268679607</v>
      </c>
      <c r="AF3361">
        <f t="shared" si="457"/>
        <v>404.19772686796068</v>
      </c>
      <c r="AK3361" s="4">
        <f t="shared" si="458"/>
        <v>1523.9831797166914</v>
      </c>
      <c r="AM3361">
        <f t="shared" si="459"/>
        <v>275.00317971669142</v>
      </c>
    </row>
    <row r="3362" spans="1:39" x14ac:dyDescent="0.2">
      <c r="A3362" s="5">
        <v>18001.170000000002</v>
      </c>
      <c r="C3362" s="3">
        <v>1999.99</v>
      </c>
      <c r="E3362" s="3">
        <v>1249</v>
      </c>
      <c r="G3362" s="4">
        <f t="shared" si="462"/>
        <v>1645.8512499920307</v>
      </c>
      <c r="I3362">
        <f t="shared" si="463"/>
        <v>354.13875000796929</v>
      </c>
      <c r="K3362" s="1">
        <f t="shared" si="464"/>
        <v>-354.13875000796929</v>
      </c>
      <c r="U3362">
        <f t="shared" si="460"/>
        <v>2015.8950565335253</v>
      </c>
      <c r="W3362">
        <f t="shared" si="461"/>
        <v>15.90505653352534</v>
      </c>
      <c r="AB3362" s="3">
        <v>1199.98</v>
      </c>
      <c r="AD3362">
        <f t="shared" si="456"/>
        <v>1596.9814283088735</v>
      </c>
      <c r="AF3362">
        <f t="shared" si="457"/>
        <v>403.00857169112646</v>
      </c>
      <c r="AK3362" s="4">
        <f t="shared" si="458"/>
        <v>1477.6199208864552</v>
      </c>
      <c r="AM3362">
        <f t="shared" si="459"/>
        <v>522.37007911354476</v>
      </c>
    </row>
    <row r="3363" spans="1:39" x14ac:dyDescent="0.2">
      <c r="A3363" s="5">
        <v>17840.640000000003</v>
      </c>
      <c r="C3363" s="3">
        <v>1487.98</v>
      </c>
      <c r="E3363" s="3">
        <v>1642.83</v>
      </c>
      <c r="G3363" s="4">
        <f t="shared" si="462"/>
        <v>1813.5126162223351</v>
      </c>
      <c r="I3363">
        <f t="shared" si="463"/>
        <v>325.53261622233504</v>
      </c>
      <c r="K3363" s="1">
        <f t="shared" si="464"/>
        <v>325.53261622233504</v>
      </c>
      <c r="U3363">
        <f t="shared" si="460"/>
        <v>2000.8536894118224</v>
      </c>
      <c r="W3363">
        <f t="shared" si="461"/>
        <v>512.8736894118224</v>
      </c>
      <c r="AB3363" s="3">
        <v>1000.01</v>
      </c>
      <c r="AD3363">
        <f t="shared" si="456"/>
        <v>1489.8978540624212</v>
      </c>
      <c r="AF3363">
        <f t="shared" si="457"/>
        <v>1.9178540624211564</v>
      </c>
      <c r="AK3363" s="4">
        <f t="shared" si="458"/>
        <v>1504.4909078728831</v>
      </c>
      <c r="AM3363">
        <f t="shared" si="459"/>
        <v>16.510907872883081</v>
      </c>
    </row>
    <row r="3364" spans="1:39" x14ac:dyDescent="0.2">
      <c r="A3364" s="5">
        <v>17782.54</v>
      </c>
      <c r="C3364" s="3">
        <v>1238.99</v>
      </c>
      <c r="E3364" s="3">
        <v>1248.98</v>
      </c>
      <c r="G3364" s="4">
        <f t="shared" si="462"/>
        <v>1631.4839559149132</v>
      </c>
      <c r="I3364">
        <f t="shared" si="463"/>
        <v>392.49395591491316</v>
      </c>
      <c r="K3364" s="1">
        <f t="shared" si="464"/>
        <v>392.49395591491316</v>
      </c>
      <c r="U3364">
        <f t="shared" si="460"/>
        <v>1995.3606881524356</v>
      </c>
      <c r="W3364">
        <f t="shared" si="461"/>
        <v>756.3706881524356</v>
      </c>
      <c r="AB3364" s="3">
        <v>1000</v>
      </c>
      <c r="AD3364">
        <f t="shared" si="456"/>
        <v>1486.2159185604514</v>
      </c>
      <c r="AF3364">
        <f t="shared" si="457"/>
        <v>247.22591856045142</v>
      </c>
      <c r="AK3364" s="4">
        <f t="shared" si="458"/>
        <v>1393.233681361726</v>
      </c>
      <c r="AM3364">
        <f t="shared" si="459"/>
        <v>154.24368136172598</v>
      </c>
    </row>
    <row r="3365" spans="1:39" x14ac:dyDescent="0.2">
      <c r="A3365" s="5">
        <v>17707.620000000003</v>
      </c>
      <c r="C3365" s="3">
        <v>1487.99</v>
      </c>
      <c r="E3365" s="3">
        <v>1248.98</v>
      </c>
      <c r="G3365" s="4">
        <f t="shared" si="462"/>
        <v>1626.4987324038693</v>
      </c>
      <c r="I3365">
        <f t="shared" si="463"/>
        <v>138.50873240386932</v>
      </c>
      <c r="K3365" s="1">
        <f t="shared" si="464"/>
        <v>138.50873240386932</v>
      </c>
      <c r="U3365">
        <f t="shared" si="460"/>
        <v>1988.238279587149</v>
      </c>
      <c r="W3365">
        <f t="shared" si="461"/>
        <v>500.248279587149</v>
      </c>
      <c r="AB3365" s="3">
        <v>1000</v>
      </c>
      <c r="AD3365">
        <f t="shared" si="456"/>
        <v>1481.4448648474481</v>
      </c>
      <c r="AF3365">
        <f t="shared" si="457"/>
        <v>6.545135152551893</v>
      </c>
      <c r="AK3365" s="4">
        <f t="shared" si="458"/>
        <v>1389.2957010024841</v>
      </c>
      <c r="AM3365">
        <f t="shared" si="459"/>
        <v>98.694298997515943</v>
      </c>
    </row>
    <row r="3366" spans="1:39" x14ac:dyDescent="0.2">
      <c r="A3366" s="5">
        <v>17861.91</v>
      </c>
      <c r="C3366" s="3">
        <v>1299.99</v>
      </c>
      <c r="E3366" s="3">
        <v>1187.6099999999999</v>
      </c>
      <c r="G3366" s="4">
        <f t="shared" si="462"/>
        <v>1608.9637939998747</v>
      </c>
      <c r="I3366">
        <f t="shared" si="463"/>
        <v>308.97379399987472</v>
      </c>
      <c r="K3366" s="1">
        <f t="shared" si="464"/>
        <v>308.97379399987472</v>
      </c>
      <c r="U3366">
        <f t="shared" si="460"/>
        <v>2002.8580579123191</v>
      </c>
      <c r="W3366">
        <f t="shared" si="461"/>
        <v>702.86805791231905</v>
      </c>
      <c r="AB3366" s="3">
        <v>993.1</v>
      </c>
      <c r="AD3366">
        <f t="shared" si="456"/>
        <v>1487.8863270465581</v>
      </c>
      <c r="AF3366">
        <f t="shared" si="457"/>
        <v>187.8963270465581</v>
      </c>
      <c r="AK3366" s="4">
        <f t="shared" si="458"/>
        <v>1377.9925711171863</v>
      </c>
      <c r="AM3366">
        <f t="shared" si="459"/>
        <v>78.002571117186335</v>
      </c>
    </row>
    <row r="3367" spans="1:39" x14ac:dyDescent="0.2">
      <c r="A3367" s="5">
        <v>18052.53</v>
      </c>
      <c r="C3367" s="3">
        <v>1487.98</v>
      </c>
      <c r="E3367" s="3">
        <v>1248.98</v>
      </c>
      <c r="G3367" s="4">
        <f t="shared" si="462"/>
        <v>1649.1750830953106</v>
      </c>
      <c r="I3367">
        <f t="shared" si="463"/>
        <v>161.19508309531057</v>
      </c>
      <c r="K3367" s="1">
        <f t="shared" si="464"/>
        <v>161.19508309531057</v>
      </c>
      <c r="U3367">
        <f t="shared" si="460"/>
        <v>2020.6659128308984</v>
      </c>
      <c r="W3367">
        <f t="shared" si="461"/>
        <v>532.68591283089836</v>
      </c>
      <c r="AB3367" s="3">
        <v>1000</v>
      </c>
      <c r="AD3367">
        <f t="shared" si="456"/>
        <v>1503.1377684756271</v>
      </c>
      <c r="AF3367">
        <f t="shared" si="457"/>
        <v>15.157768475627108</v>
      </c>
      <c r="AK3367" s="4">
        <f t="shared" si="458"/>
        <v>1407.1996611156594</v>
      </c>
      <c r="AM3367">
        <f t="shared" si="459"/>
        <v>80.780338884340608</v>
      </c>
    </row>
    <row r="3368" spans="1:39" x14ac:dyDescent="0.2">
      <c r="A3368" s="5">
        <v>19990.900000000001</v>
      </c>
      <c r="C3368" s="3">
        <v>1995</v>
      </c>
      <c r="E3368" s="3">
        <v>1187.6099999999999</v>
      </c>
      <c r="G3368" s="4">
        <f t="shared" si="462"/>
        <v>1737.3185386963587</v>
      </c>
      <c r="I3368">
        <f t="shared" si="463"/>
        <v>257.6814613036413</v>
      </c>
      <c r="K3368" s="1">
        <f t="shared" si="464"/>
        <v>-257.6814613036413</v>
      </c>
      <c r="U3368">
        <f t="shared" si="460"/>
        <v>2187.5530184125419</v>
      </c>
      <c r="W3368">
        <f t="shared" si="461"/>
        <v>192.55301841254186</v>
      </c>
      <c r="AB3368" s="3">
        <v>1208.48</v>
      </c>
      <c r="AD3368">
        <f t="shared" si="456"/>
        <v>1714.8265701855771</v>
      </c>
      <c r="AF3368">
        <f t="shared" si="457"/>
        <v>280.17342981442289</v>
      </c>
      <c r="AK3368" s="4">
        <f t="shared" si="458"/>
        <v>1557.6714354919582</v>
      </c>
      <c r="AM3368">
        <f t="shared" si="459"/>
        <v>437.32856450804184</v>
      </c>
    </row>
    <row r="3369" spans="1:39" x14ac:dyDescent="0.2">
      <c r="A3369" s="5">
        <v>19767.540000000005</v>
      </c>
      <c r="C3369" s="3">
        <v>1238.99</v>
      </c>
      <c r="E3369" s="3">
        <v>1487.99</v>
      </c>
      <c r="G3369" s="4">
        <f t="shared" si="462"/>
        <v>1860.7512828362705</v>
      </c>
      <c r="I3369">
        <f t="shared" si="463"/>
        <v>621.76128283627054</v>
      </c>
      <c r="K3369" s="1">
        <f t="shared" si="464"/>
        <v>621.76128283627054</v>
      </c>
      <c r="U3369">
        <f t="shared" si="460"/>
        <v>2169.5185495507503</v>
      </c>
      <c r="W3369">
        <f t="shared" si="461"/>
        <v>930.52854955075031</v>
      </c>
      <c r="AB3369" s="3">
        <v>1487.99</v>
      </c>
      <c r="AD3369">
        <f t="shared" si="456"/>
        <v>1838.5841438278039</v>
      </c>
      <c r="AF3369">
        <f t="shared" si="457"/>
        <v>599.59414382780392</v>
      </c>
      <c r="AK3369" s="4">
        <f t="shared" si="458"/>
        <v>1732.5197321909754</v>
      </c>
      <c r="AM3369">
        <f t="shared" si="459"/>
        <v>493.52973219097544</v>
      </c>
    </row>
    <row r="3370" spans="1:39" x14ac:dyDescent="0.2">
      <c r="A3370" s="5">
        <v>20014.88</v>
      </c>
      <c r="C3370" s="3">
        <v>1164.6199999999999</v>
      </c>
      <c r="E3370" s="3">
        <v>1249</v>
      </c>
      <c r="G3370" s="4">
        <f t="shared" si="462"/>
        <v>1766.4184601737506</v>
      </c>
      <c r="I3370">
        <f t="shared" si="463"/>
        <v>601.79846017375075</v>
      </c>
      <c r="K3370" s="1">
        <f t="shared" si="464"/>
        <v>601.79846017375075</v>
      </c>
      <c r="U3370">
        <f t="shared" si="460"/>
        <v>2189.4724033644834</v>
      </c>
      <c r="W3370">
        <f t="shared" si="461"/>
        <v>1024.8524033644835</v>
      </c>
      <c r="AB3370" s="3">
        <v>999.98</v>
      </c>
      <c r="AD3370">
        <f t="shared" si="456"/>
        <v>1614.9233600655616</v>
      </c>
      <c r="AF3370">
        <f t="shared" si="457"/>
        <v>450.30336006556172</v>
      </c>
      <c r="AK3370" s="4">
        <f t="shared" si="458"/>
        <v>1499.4228617029351</v>
      </c>
      <c r="AM3370">
        <f t="shared" si="459"/>
        <v>334.80286170293516</v>
      </c>
    </row>
    <row r="3371" spans="1:39" x14ac:dyDescent="0.2">
      <c r="A3371" s="5">
        <v>19867.5</v>
      </c>
      <c r="C3371" s="3">
        <v>1238.98</v>
      </c>
      <c r="E3371" s="3">
        <v>1487.99</v>
      </c>
      <c r="G3371" s="4">
        <f t="shared" si="462"/>
        <v>1866.3558641329655</v>
      </c>
      <c r="I3371">
        <f t="shared" si="463"/>
        <v>627.37586413296549</v>
      </c>
      <c r="K3371" s="1">
        <f t="shared" si="464"/>
        <v>627.37586413296549</v>
      </c>
      <c r="U3371">
        <f t="shared" si="460"/>
        <v>2177.6246749540551</v>
      </c>
      <c r="W3371">
        <f t="shared" si="461"/>
        <v>938.64467495405506</v>
      </c>
      <c r="AB3371" s="3">
        <v>110.86</v>
      </c>
      <c r="AD3371">
        <f t="shared" ref="AD3371:AD3434" si="465">$Z$4*LN(MAX(1,$Z$2*A3371+$Z$3))+$Z$5*AB3371+$Z$6</f>
        <v>1175.732760174008</v>
      </c>
      <c r="AF3371">
        <f t="shared" ref="AF3371:AF3434" si="466">ABS(AD3371-C3371)</f>
        <v>63.247239825991983</v>
      </c>
      <c r="AK3371" s="4">
        <f t="shared" ref="AK3371:AK3434" si="467">$AI$4*LN(MAX(1,$AI$2*A3371+$AI$3))+$AI$5*E3371+$AI$6+$AI$7*AB3371</f>
        <v>1233.9070081810039</v>
      </c>
      <c r="AM3371">
        <f t="shared" ref="AM3371:AM3434" si="468">ABS(AK3371-C3371)</f>
        <v>5.0729918189961154</v>
      </c>
    </row>
    <row r="3372" spans="1:39" x14ac:dyDescent="0.2">
      <c r="A3372" s="5">
        <v>20023.050000000003</v>
      </c>
      <c r="C3372" s="3">
        <v>1300</v>
      </c>
      <c r="E3372" s="3">
        <v>1248.99</v>
      </c>
      <c r="G3372" s="4">
        <f t="shared" si="462"/>
        <v>1766.8651092468708</v>
      </c>
      <c r="I3372">
        <f t="shared" si="463"/>
        <v>466.86510924687082</v>
      </c>
      <c r="K3372" s="1">
        <f t="shared" si="464"/>
        <v>466.86510924687082</v>
      </c>
      <c r="U3372">
        <f t="shared" si="460"/>
        <v>2190.1256037624389</v>
      </c>
      <c r="W3372">
        <f t="shared" si="461"/>
        <v>890.12560376243891</v>
      </c>
      <c r="AB3372" s="3">
        <v>51.14</v>
      </c>
      <c r="AD3372">
        <f t="shared" si="465"/>
        <v>1154.974288476833</v>
      </c>
      <c r="AF3372">
        <f t="shared" si="466"/>
        <v>145.02571152316705</v>
      </c>
      <c r="AK3372" s="4">
        <f t="shared" si="467"/>
        <v>1153.200143472644</v>
      </c>
      <c r="AM3372">
        <f t="shared" si="468"/>
        <v>146.79985652735604</v>
      </c>
    </row>
    <row r="3373" spans="1:39" x14ac:dyDescent="0.2">
      <c r="A3373" s="5">
        <v>20086.999999999996</v>
      </c>
      <c r="C3373" s="3">
        <v>1238.98</v>
      </c>
      <c r="E3373" s="3">
        <v>1300</v>
      </c>
      <c r="G3373" s="4">
        <f t="shared" si="462"/>
        <v>1793.4650916884884</v>
      </c>
      <c r="I3373">
        <f t="shared" si="463"/>
        <v>554.48509168848841</v>
      </c>
      <c r="K3373" s="1">
        <f t="shared" si="464"/>
        <v>554.48509168848841</v>
      </c>
      <c r="U3373">
        <f t="shared" si="460"/>
        <v>2195.225624786457</v>
      </c>
      <c r="W3373">
        <f t="shared" si="461"/>
        <v>956.24562478645703</v>
      </c>
      <c r="AB3373" s="3">
        <v>15.01</v>
      </c>
      <c r="AD3373">
        <f t="shared" si="465"/>
        <v>1140.793953272304</v>
      </c>
      <c r="AF3373">
        <f t="shared" si="466"/>
        <v>98.186046727696066</v>
      </c>
      <c r="AK3373" s="4">
        <f t="shared" si="467"/>
        <v>1156.7818434457895</v>
      </c>
      <c r="AM3373">
        <f t="shared" si="468"/>
        <v>82.198156554210527</v>
      </c>
    </row>
    <row r="3374" spans="1:39" x14ac:dyDescent="0.2">
      <c r="A3374" s="5">
        <v>19860.489999999998</v>
      </c>
      <c r="C3374" s="3">
        <v>1205.99</v>
      </c>
      <c r="E3374" s="3">
        <v>1248.99</v>
      </c>
      <c r="G3374" s="4">
        <f t="shared" si="462"/>
        <v>1757.8357845304072</v>
      </c>
      <c r="I3374">
        <f t="shared" si="463"/>
        <v>551.84578453040717</v>
      </c>
      <c r="K3374" s="1">
        <f t="shared" si="464"/>
        <v>551.84578453040717</v>
      </c>
      <c r="U3374">
        <f t="shared" si="460"/>
        <v>2177.0580781271838</v>
      </c>
      <c r="W3374">
        <f t="shared" si="461"/>
        <v>971.06807812718375</v>
      </c>
      <c r="AB3374" s="3">
        <v>10.01</v>
      </c>
      <c r="AD3374">
        <f t="shared" si="465"/>
        <v>1126.4275447542404</v>
      </c>
      <c r="AF3374">
        <f t="shared" si="466"/>
        <v>79.562455245759566</v>
      </c>
      <c r="AK3374" s="4">
        <f t="shared" si="467"/>
        <v>1131.0928119726977</v>
      </c>
      <c r="AM3374">
        <f t="shared" si="468"/>
        <v>74.897188027302263</v>
      </c>
    </row>
    <row r="3375" spans="1:39" x14ac:dyDescent="0.2">
      <c r="A3375" s="5">
        <v>19994.999999999996</v>
      </c>
      <c r="C3375" s="3">
        <v>1164.6099999999999</v>
      </c>
      <c r="E3375" s="3">
        <v>1248.99</v>
      </c>
      <c r="G3375" s="4">
        <f t="shared" si="462"/>
        <v>1765.31494636757</v>
      </c>
      <c r="I3375">
        <f t="shared" si="463"/>
        <v>600.70494636757007</v>
      </c>
      <c r="K3375" s="1">
        <f t="shared" si="464"/>
        <v>600.70494636757007</v>
      </c>
      <c r="U3375">
        <f t="shared" si="460"/>
        <v>2187.8814152473642</v>
      </c>
      <c r="W3375">
        <f t="shared" si="461"/>
        <v>1023.2714152473643</v>
      </c>
      <c r="AB3375" s="3">
        <v>10.01</v>
      </c>
      <c r="AD3375">
        <f t="shared" si="465"/>
        <v>1133.543376865513</v>
      </c>
      <c r="AF3375">
        <f t="shared" si="466"/>
        <v>31.066623134486917</v>
      </c>
      <c r="AK3375" s="4">
        <f t="shared" si="467"/>
        <v>1136.9609696648413</v>
      </c>
      <c r="AM3375">
        <f t="shared" si="468"/>
        <v>27.649030335158614</v>
      </c>
    </row>
    <row r="3376" spans="1:39" x14ac:dyDescent="0.2">
      <c r="A3376" s="5">
        <v>19944.369999999995</v>
      </c>
      <c r="C3376" s="3">
        <v>999.99</v>
      </c>
      <c r="E3376" s="3">
        <v>1248.98</v>
      </c>
      <c r="G3376" s="4">
        <f t="shared" si="462"/>
        <v>1762.5041259090849</v>
      </c>
      <c r="I3376">
        <f t="shared" si="463"/>
        <v>762.5141259090849</v>
      </c>
      <c r="K3376" s="1">
        <f t="shared" si="464"/>
        <v>762.5141259090849</v>
      </c>
      <c r="U3376">
        <f t="shared" si="460"/>
        <v>2183.8194906947556</v>
      </c>
      <c r="W3376">
        <f t="shared" si="461"/>
        <v>1183.8294906947556</v>
      </c>
      <c r="AB3376" s="3">
        <v>20.62</v>
      </c>
      <c r="AD3376">
        <f t="shared" si="465"/>
        <v>1136.0216435209495</v>
      </c>
      <c r="AF3376">
        <f t="shared" si="466"/>
        <v>136.0316435209495</v>
      </c>
      <c r="AK3376" s="4">
        <f t="shared" si="467"/>
        <v>1138.6320531404983</v>
      </c>
      <c r="AM3376">
        <f t="shared" si="468"/>
        <v>138.64205314049832</v>
      </c>
    </row>
    <row r="3377" spans="1:39" x14ac:dyDescent="0.2">
      <c r="A3377" s="5">
        <v>20195.310000000001</v>
      </c>
      <c r="C3377" s="3">
        <v>799.99</v>
      </c>
      <c r="E3377" s="3">
        <v>1205.99</v>
      </c>
      <c r="G3377" s="4">
        <f t="shared" si="462"/>
        <v>1756.8601523767384</v>
      </c>
      <c r="I3377">
        <f t="shared" si="463"/>
        <v>956.87015237673836</v>
      </c>
      <c r="K3377" s="1">
        <f t="shared" si="464"/>
        <v>956.87015237673836</v>
      </c>
      <c r="U3377">
        <f t="shared" si="460"/>
        <v>2203.8118074394533</v>
      </c>
      <c r="W3377">
        <f t="shared" si="461"/>
        <v>1403.8218074394533</v>
      </c>
      <c r="AB3377" s="3">
        <v>100</v>
      </c>
      <c r="AD3377">
        <f t="shared" si="465"/>
        <v>1187.6676868534232</v>
      </c>
      <c r="AF3377">
        <f t="shared" si="466"/>
        <v>387.67768685342321</v>
      </c>
      <c r="AK3377" s="4">
        <f t="shared" si="467"/>
        <v>1166.6419729839065</v>
      </c>
      <c r="AM3377">
        <f t="shared" si="468"/>
        <v>366.65197298390649</v>
      </c>
    </row>
    <row r="3378" spans="1:39" x14ac:dyDescent="0.2">
      <c r="A3378" s="5">
        <v>20948.16</v>
      </c>
      <c r="C3378" s="3">
        <v>1238.99</v>
      </c>
      <c r="E3378" s="3">
        <v>1187.6199999999999</v>
      </c>
      <c r="G3378" s="4">
        <f t="shared" si="462"/>
        <v>1788.4829992156965</v>
      </c>
      <c r="I3378">
        <f t="shared" si="463"/>
        <v>549.4929992156965</v>
      </c>
      <c r="K3378" s="1">
        <f t="shared" si="464"/>
        <v>549.4929992156965</v>
      </c>
      <c r="U3378">
        <f t="shared" si="460"/>
        <v>2261.7754738087006</v>
      </c>
      <c r="W3378">
        <f t="shared" si="461"/>
        <v>1022.7854738087005</v>
      </c>
      <c r="AB3378" s="3">
        <v>350.01</v>
      </c>
      <c r="AD3378">
        <f t="shared" si="465"/>
        <v>1346.9148245843489</v>
      </c>
      <c r="AF3378">
        <f t="shared" si="466"/>
        <v>107.92482458434893</v>
      </c>
      <c r="AK3378" s="4">
        <f t="shared" si="467"/>
        <v>1284.1961906786339</v>
      </c>
      <c r="AM3378">
        <f t="shared" si="468"/>
        <v>45.206190678633902</v>
      </c>
    </row>
    <row r="3379" spans="1:39" x14ac:dyDescent="0.2">
      <c r="A3379" s="5">
        <v>22350.079999999998</v>
      </c>
      <c r="C3379" s="3">
        <v>1999.99</v>
      </c>
      <c r="E3379" s="3">
        <v>1487.99</v>
      </c>
      <c r="G3379" s="4">
        <f t="shared" si="462"/>
        <v>1993.4313991164681</v>
      </c>
      <c r="I3379">
        <f t="shared" si="463"/>
        <v>6.5586008835318808</v>
      </c>
      <c r="K3379" s="1">
        <f t="shared" si="464"/>
        <v>-6.5586008835318808</v>
      </c>
      <c r="U3379">
        <f t="shared" si="460"/>
        <v>2362.4566077045238</v>
      </c>
      <c r="W3379">
        <f t="shared" si="461"/>
        <v>362.46660770452377</v>
      </c>
      <c r="AB3379" s="3">
        <v>791.04</v>
      </c>
      <c r="AD3379">
        <f t="shared" si="465"/>
        <v>1626.3816847396301</v>
      </c>
      <c r="AF3379">
        <f t="shared" si="466"/>
        <v>373.60831526036986</v>
      </c>
      <c r="AK3379" s="4">
        <f t="shared" si="467"/>
        <v>1581.7906417939389</v>
      </c>
      <c r="AM3379">
        <f t="shared" si="468"/>
        <v>418.19935820606111</v>
      </c>
    </row>
    <row r="3380" spans="1:39" x14ac:dyDescent="0.2">
      <c r="A3380" s="5">
        <v>23790.679999999997</v>
      </c>
      <c r="C3380" s="3">
        <v>2499.9899999999998</v>
      </c>
      <c r="E3380" s="3">
        <v>2389.9899999999998</v>
      </c>
      <c r="G3380" s="4">
        <f t="shared" si="462"/>
        <v>2466.3272691987349</v>
      </c>
      <c r="I3380">
        <f t="shared" si="463"/>
        <v>33.662730801264843</v>
      </c>
      <c r="K3380" s="1">
        <f t="shared" si="464"/>
        <v>-33.662730801264843</v>
      </c>
      <c r="U3380">
        <f t="shared" si="460"/>
        <v>2457.4351233142334</v>
      </c>
      <c r="W3380">
        <f t="shared" si="461"/>
        <v>42.55487668576643</v>
      </c>
      <c r="AB3380" s="3">
        <v>1487.98</v>
      </c>
      <c r="AD3380">
        <f t="shared" si="465"/>
        <v>2025.8537796375813</v>
      </c>
      <c r="AF3380">
        <f t="shared" si="466"/>
        <v>474.1362203624185</v>
      </c>
      <c r="AK3380" s="4">
        <f t="shared" si="467"/>
        <v>2134.7213972606401</v>
      </c>
      <c r="AM3380">
        <f t="shared" si="468"/>
        <v>365.26860273935972</v>
      </c>
    </row>
    <row r="3381" spans="1:39" x14ac:dyDescent="0.2">
      <c r="A3381" s="5">
        <v>23596.69</v>
      </c>
      <c r="C3381" s="3">
        <v>2649</v>
      </c>
      <c r="E3381" s="3">
        <v>2499.9899999999998</v>
      </c>
      <c r="G3381" s="4">
        <f t="shared" si="462"/>
        <v>2507.690318688683</v>
      </c>
      <c r="I3381">
        <f t="shared" si="463"/>
        <v>141.30968131131704</v>
      </c>
      <c r="K3381" s="1">
        <f t="shared" si="464"/>
        <v>-141.30968131131704</v>
      </c>
      <c r="U3381">
        <f t="shared" si="460"/>
        <v>2445.0958444749485</v>
      </c>
      <c r="W3381">
        <f t="shared" si="461"/>
        <v>203.90415552505146</v>
      </c>
      <c r="AB3381" s="3">
        <v>2014.99</v>
      </c>
      <c r="AD3381">
        <f t="shared" si="465"/>
        <v>2273.6170439767393</v>
      </c>
      <c r="AF3381">
        <f t="shared" si="466"/>
        <v>375.3829560232607</v>
      </c>
      <c r="AK3381" s="4">
        <f t="shared" si="467"/>
        <v>2350.8986794776852</v>
      </c>
      <c r="AM3381">
        <f t="shared" si="468"/>
        <v>298.10132052231484</v>
      </c>
    </row>
    <row r="3382" spans="1:39" x14ac:dyDescent="0.2">
      <c r="A3382" s="5">
        <v>23302.969999999994</v>
      </c>
      <c r="C3382" s="3">
        <v>2400</v>
      </c>
      <c r="E3382" s="3">
        <v>2300</v>
      </c>
      <c r="G3382" s="4">
        <f t="shared" si="462"/>
        <v>2404.3027086532675</v>
      </c>
      <c r="I3382">
        <f t="shared" si="463"/>
        <v>4.302708653267473</v>
      </c>
      <c r="K3382" s="1">
        <f t="shared" si="464"/>
        <v>4.302708653267473</v>
      </c>
      <c r="U3382">
        <f t="shared" si="460"/>
        <v>2426.1557798788181</v>
      </c>
      <c r="W3382">
        <f t="shared" si="461"/>
        <v>26.155779878818066</v>
      </c>
      <c r="AB3382" s="3">
        <v>1450</v>
      </c>
      <c r="AD3382">
        <f t="shared" si="465"/>
        <v>1987.2785705846773</v>
      </c>
      <c r="AF3382">
        <f t="shared" si="466"/>
        <v>412.72142941532275</v>
      </c>
      <c r="AK3382" s="4">
        <f t="shared" si="467"/>
        <v>2079.5231828491906</v>
      </c>
      <c r="AM3382">
        <f t="shared" si="468"/>
        <v>320.47681715080944</v>
      </c>
    </row>
    <row r="3383" spans="1:39" x14ac:dyDescent="0.2">
      <c r="A3383" s="5">
        <v>22631.629999999997</v>
      </c>
      <c r="C3383" s="3">
        <v>2000</v>
      </c>
      <c r="E3383" s="3">
        <v>2179.9899999999998</v>
      </c>
      <c r="G3383" s="4">
        <f t="shared" si="462"/>
        <v>2319.6284729306153</v>
      </c>
      <c r="I3383">
        <f t="shared" si="463"/>
        <v>319.62847293061532</v>
      </c>
      <c r="K3383" s="1">
        <f t="shared" si="464"/>
        <v>319.62847293061532</v>
      </c>
      <c r="U3383">
        <f t="shared" si="460"/>
        <v>2381.6499169629406</v>
      </c>
      <c r="W3383">
        <f t="shared" si="461"/>
        <v>381.64991696294055</v>
      </c>
      <c r="AB3383" s="3">
        <v>1208.48</v>
      </c>
      <c r="AD3383">
        <f t="shared" si="465"/>
        <v>1841.3488962561541</v>
      </c>
      <c r="AF3383">
        <f t="shared" si="466"/>
        <v>158.65110374384585</v>
      </c>
      <c r="AK3383" s="4">
        <f t="shared" si="467"/>
        <v>1934.6456718657323</v>
      </c>
      <c r="AM3383">
        <f t="shared" si="468"/>
        <v>65.354328134267689</v>
      </c>
    </row>
    <row r="3384" spans="1:39" x14ac:dyDescent="0.2">
      <c r="A3384" s="5">
        <v>19272.91</v>
      </c>
      <c r="C3384" s="3">
        <v>1900</v>
      </c>
      <c r="E3384" s="3">
        <v>1987.08</v>
      </c>
      <c r="G3384" s="4">
        <f t="shared" si="462"/>
        <v>2058.1726932456095</v>
      </c>
      <c r="I3384">
        <f t="shared" si="463"/>
        <v>158.17269324560948</v>
      </c>
      <c r="K3384" s="1">
        <f t="shared" si="464"/>
        <v>158.17269324560948</v>
      </c>
      <c r="U3384">
        <f t="shared" si="460"/>
        <v>2128.5389976131846</v>
      </c>
      <c r="W3384">
        <f t="shared" si="461"/>
        <v>228.53899761318462</v>
      </c>
      <c r="AB3384" s="3">
        <v>899.99</v>
      </c>
      <c r="AD3384">
        <f t="shared" si="465"/>
        <v>1526.2616922197194</v>
      </c>
      <c r="AF3384">
        <f t="shared" si="466"/>
        <v>373.73830778028059</v>
      </c>
      <c r="AK3384" s="4">
        <f t="shared" si="467"/>
        <v>1632.5930606660841</v>
      </c>
      <c r="AM3384">
        <f t="shared" si="468"/>
        <v>267.40693933391594</v>
      </c>
    </row>
    <row r="3385" spans="1:39" x14ac:dyDescent="0.2">
      <c r="A3385" s="5">
        <v>18595.129999999997</v>
      </c>
      <c r="C3385" s="3">
        <v>1800</v>
      </c>
      <c r="E3385" s="3">
        <v>1248.98</v>
      </c>
      <c r="G3385" s="4">
        <f t="shared" si="462"/>
        <v>1683.4961892674646</v>
      </c>
      <c r="I3385">
        <f t="shared" si="463"/>
        <v>116.50381073253538</v>
      </c>
      <c r="K3385" s="1">
        <f t="shared" si="464"/>
        <v>-116.50381073253538</v>
      </c>
      <c r="U3385">
        <f t="shared" si="460"/>
        <v>2069.8884321201986</v>
      </c>
      <c r="W3385">
        <f t="shared" si="461"/>
        <v>269.88843212019856</v>
      </c>
      <c r="AB3385" s="3">
        <v>940</v>
      </c>
      <c r="AD3385">
        <f t="shared" si="465"/>
        <v>1506.81434808824</v>
      </c>
      <c r="AF3385">
        <f t="shared" si="466"/>
        <v>293.18565191176003</v>
      </c>
      <c r="AK3385" s="4">
        <f t="shared" si="467"/>
        <v>1412.3402668049343</v>
      </c>
      <c r="AM3385">
        <f t="shared" si="468"/>
        <v>387.65973319506566</v>
      </c>
    </row>
    <row r="3386" spans="1:39" x14ac:dyDescent="0.2">
      <c r="A3386" s="5">
        <v>17895.43</v>
      </c>
      <c r="C3386" s="3">
        <v>2125</v>
      </c>
      <c r="E3386" s="3">
        <v>1999.99</v>
      </c>
      <c r="G3386" s="4">
        <f t="shared" si="462"/>
        <v>1978.7048080773329</v>
      </c>
      <c r="I3386">
        <f t="shared" si="463"/>
        <v>146.29519192266707</v>
      </c>
      <c r="K3386" s="1">
        <f t="shared" si="464"/>
        <v>-146.29519192266707</v>
      </c>
      <c r="U3386">
        <f t="shared" si="460"/>
        <v>2006.0096849369274</v>
      </c>
      <c r="W3386">
        <f t="shared" si="461"/>
        <v>118.99031506307256</v>
      </c>
      <c r="AB3386" s="3">
        <v>500</v>
      </c>
      <c r="AD3386">
        <f t="shared" si="465"/>
        <v>1250.7419670997624</v>
      </c>
      <c r="AF3386">
        <f t="shared" si="466"/>
        <v>874.25803290023759</v>
      </c>
      <c r="AK3386" s="4">
        <f t="shared" si="467"/>
        <v>1422.841276207047</v>
      </c>
      <c r="AM3386">
        <f t="shared" si="468"/>
        <v>702.15872379295297</v>
      </c>
    </row>
    <row r="3387" spans="1:39" x14ac:dyDescent="0.2">
      <c r="A3387" s="5">
        <v>17432.150000000001</v>
      </c>
      <c r="C3387" s="3">
        <v>1999.99</v>
      </c>
      <c r="E3387" s="3">
        <v>1487.98</v>
      </c>
      <c r="G3387" s="4">
        <f t="shared" si="462"/>
        <v>1716.0022297021005</v>
      </c>
      <c r="I3387">
        <f t="shared" si="463"/>
        <v>283.98777029789949</v>
      </c>
      <c r="K3387" s="1">
        <f t="shared" si="464"/>
        <v>-283.98777029789949</v>
      </c>
      <c r="U3387">
        <f t="shared" si="460"/>
        <v>1961.6620006664252</v>
      </c>
      <c r="W3387">
        <f t="shared" si="461"/>
        <v>38.32799933357478</v>
      </c>
      <c r="AB3387" s="3">
        <v>500.01</v>
      </c>
      <c r="AD3387">
        <f t="shared" si="465"/>
        <v>1221.0140239337616</v>
      </c>
      <c r="AF3387">
        <f t="shared" si="466"/>
        <v>778.97597606623845</v>
      </c>
      <c r="AK3387" s="4">
        <f t="shared" si="467"/>
        <v>1257.617146079856</v>
      </c>
      <c r="AM3387">
        <f t="shared" si="468"/>
        <v>742.37285392014405</v>
      </c>
    </row>
    <row r="3388" spans="1:39" x14ac:dyDescent="0.2">
      <c r="A3388" s="5">
        <v>17133.39</v>
      </c>
      <c r="C3388" s="3">
        <v>1158.6199999999999</v>
      </c>
      <c r="E3388" s="3">
        <v>1238.99</v>
      </c>
      <c r="G3388" s="4">
        <f t="shared" si="462"/>
        <v>1582.6088427651648</v>
      </c>
      <c r="I3388">
        <f t="shared" si="463"/>
        <v>423.98884276516492</v>
      </c>
      <c r="K3388" s="1">
        <f t="shared" si="464"/>
        <v>423.98884276516492</v>
      </c>
      <c r="U3388">
        <f t="shared" si="460"/>
        <v>1932.1229142330722</v>
      </c>
      <c r="W3388">
        <f t="shared" si="461"/>
        <v>773.50291423307226</v>
      </c>
      <c r="AB3388" s="3">
        <v>500</v>
      </c>
      <c r="AD3388">
        <f t="shared" si="465"/>
        <v>1201.12397189691</v>
      </c>
      <c r="AF3388">
        <f t="shared" si="466"/>
        <v>42.503971896910116</v>
      </c>
      <c r="AK3388" s="4">
        <f t="shared" si="467"/>
        <v>1172.7812883136207</v>
      </c>
      <c r="AM3388">
        <f t="shared" si="468"/>
        <v>14.161288313620844</v>
      </c>
    </row>
    <row r="3389" spans="1:39" x14ac:dyDescent="0.2">
      <c r="A3389" s="5">
        <v>16744.63</v>
      </c>
      <c r="C3389" s="3">
        <v>1158.6199999999999</v>
      </c>
      <c r="E3389" s="3">
        <v>1487.99</v>
      </c>
      <c r="G3389" s="4">
        <f t="shared" si="462"/>
        <v>1667.3634277392894</v>
      </c>
      <c r="I3389">
        <f t="shared" si="463"/>
        <v>508.74342773928947</v>
      </c>
      <c r="K3389" s="1">
        <f t="shared" si="464"/>
        <v>508.74342773928947</v>
      </c>
      <c r="U3389">
        <f t="shared" si="460"/>
        <v>1892.5060441126934</v>
      </c>
      <c r="W3389">
        <f t="shared" si="461"/>
        <v>733.88604411269353</v>
      </c>
      <c r="AB3389" s="3">
        <v>500.01</v>
      </c>
      <c r="AD3389">
        <f t="shared" si="465"/>
        <v>1174.3537116817242</v>
      </c>
      <c r="AF3389">
        <f t="shared" si="466"/>
        <v>15.733711681724344</v>
      </c>
      <c r="AK3389" s="4">
        <f t="shared" si="467"/>
        <v>1219.0936488985399</v>
      </c>
      <c r="AM3389">
        <f t="shared" si="468"/>
        <v>60.473648898539977</v>
      </c>
    </row>
    <row r="3390" spans="1:39" x14ac:dyDescent="0.2">
      <c r="A3390" s="5">
        <v>17084.879999999997</v>
      </c>
      <c r="C3390" s="3">
        <v>1158.6199999999999</v>
      </c>
      <c r="E3390" s="3">
        <v>1299.99</v>
      </c>
      <c r="G3390" s="4">
        <f t="shared" si="462"/>
        <v>1606.7823406678563</v>
      </c>
      <c r="I3390">
        <f t="shared" si="463"/>
        <v>448.16234066785637</v>
      </c>
      <c r="K3390" s="1">
        <f t="shared" si="464"/>
        <v>448.16234066785637</v>
      </c>
      <c r="U3390">
        <f t="shared" si="460"/>
        <v>1927.2537748456743</v>
      </c>
      <c r="W3390">
        <f t="shared" si="461"/>
        <v>768.63377484567445</v>
      </c>
      <c r="AB3390" s="3">
        <v>500.01</v>
      </c>
      <c r="AD3390">
        <f t="shared" si="465"/>
        <v>1197.8446213917332</v>
      </c>
      <c r="AF3390">
        <f t="shared" si="466"/>
        <v>39.224621391733308</v>
      </c>
      <c r="AK3390" s="4">
        <f t="shared" si="467"/>
        <v>1186.8343445298051</v>
      </c>
      <c r="AM3390">
        <f t="shared" si="468"/>
        <v>28.214344529805203</v>
      </c>
    </row>
    <row r="3391" spans="1:39" x14ac:dyDescent="0.2">
      <c r="A3391" s="5">
        <v>17347.939999999999</v>
      </c>
      <c r="C3391" s="3">
        <v>1158.6199999999999</v>
      </c>
      <c r="E3391" s="3">
        <v>1487.98</v>
      </c>
      <c r="G3391" s="4">
        <f t="shared" si="462"/>
        <v>1710.2136131990073</v>
      </c>
      <c r="I3391">
        <f t="shared" si="463"/>
        <v>551.59361319900745</v>
      </c>
      <c r="K3391" s="1">
        <f t="shared" si="464"/>
        <v>551.59361319900745</v>
      </c>
      <c r="U3391">
        <f t="shared" si="460"/>
        <v>1953.4129083929238</v>
      </c>
      <c r="W3391">
        <f t="shared" si="461"/>
        <v>794.79290839292389</v>
      </c>
      <c r="AB3391" s="3">
        <v>904.99</v>
      </c>
      <c r="AD3391">
        <f t="shared" si="465"/>
        <v>1411.9642581804983</v>
      </c>
      <c r="AF3391">
        <f t="shared" si="466"/>
        <v>253.3442581804984</v>
      </c>
      <c r="AK3391" s="4">
        <f t="shared" si="467"/>
        <v>1400.9615280037506</v>
      </c>
      <c r="AM3391">
        <f t="shared" si="468"/>
        <v>242.34152800375068</v>
      </c>
    </row>
    <row r="3392" spans="1:39" x14ac:dyDescent="0.2">
      <c r="A3392" s="5">
        <v>20938.28</v>
      </c>
      <c r="C3392" s="3">
        <v>1158.6099999999999</v>
      </c>
      <c r="E3392" s="3">
        <v>1995</v>
      </c>
      <c r="G3392" s="4">
        <f t="shared" si="462"/>
        <v>2153.2476869882603</v>
      </c>
      <c r="I3392">
        <f t="shared" si="463"/>
        <v>994.63768698826038</v>
      </c>
      <c r="K3392" s="1">
        <f t="shared" si="464"/>
        <v>994.63768698826038</v>
      </c>
      <c r="U3392">
        <f t="shared" si="460"/>
        <v>2261.0335083644914</v>
      </c>
      <c r="W3392">
        <f t="shared" si="461"/>
        <v>1102.4235083644915</v>
      </c>
      <c r="AB3392" s="3">
        <v>582</v>
      </c>
      <c r="AD3392">
        <f t="shared" si="465"/>
        <v>1458.9921278973316</v>
      </c>
      <c r="AF3392">
        <f t="shared" si="466"/>
        <v>300.38212789733166</v>
      </c>
      <c r="AK3392" s="4">
        <f t="shared" si="467"/>
        <v>1590.3783561250727</v>
      </c>
      <c r="AM3392">
        <f t="shared" si="468"/>
        <v>431.76835612507284</v>
      </c>
    </row>
    <row r="3393" spans="1:39" x14ac:dyDescent="0.2">
      <c r="A3393" s="5">
        <v>23377.279999999999</v>
      </c>
      <c r="C3393" s="3">
        <v>1799</v>
      </c>
      <c r="E3393" s="3">
        <v>1238.99</v>
      </c>
      <c r="G3393" s="4">
        <f t="shared" si="462"/>
        <v>1927.5674468417119</v>
      </c>
      <c r="I3393">
        <f t="shared" si="463"/>
        <v>128.5674468417119</v>
      </c>
      <c r="K3393" s="1">
        <f t="shared" si="464"/>
        <v>128.5674468417119</v>
      </c>
      <c r="U3393">
        <f t="shared" si="460"/>
        <v>2430.9772684798299</v>
      </c>
      <c r="W3393">
        <f t="shared" si="461"/>
        <v>631.97726847982995</v>
      </c>
      <c r="AB3393" s="3">
        <v>998.99</v>
      </c>
      <c r="AD3393">
        <f t="shared" si="465"/>
        <v>1771.5564434027356</v>
      </c>
      <c r="AF3393">
        <f t="shared" si="466"/>
        <v>27.443556597264433</v>
      </c>
      <c r="AK3393" s="4">
        <f t="shared" si="467"/>
        <v>1625.8130751819763</v>
      </c>
      <c r="AM3393">
        <f t="shared" si="468"/>
        <v>173.18692481802373</v>
      </c>
    </row>
    <row r="3394" spans="1:39" x14ac:dyDescent="0.2">
      <c r="A3394" s="5">
        <v>27389.229999999996</v>
      </c>
      <c r="C3394" s="3">
        <v>2407.9899999999998</v>
      </c>
      <c r="E3394" s="3">
        <v>1164.6199999999999</v>
      </c>
      <c r="G3394" s="4">
        <f t="shared" si="462"/>
        <v>2052.641915489623</v>
      </c>
      <c r="I3394">
        <f t="shared" si="463"/>
        <v>355.34808451037679</v>
      </c>
      <c r="K3394" s="1">
        <f t="shared" si="464"/>
        <v>-355.34808451037679</v>
      </c>
      <c r="U3394">
        <f t="shared" si="460"/>
        <v>2665.055674342615</v>
      </c>
      <c r="W3394">
        <f t="shared" si="461"/>
        <v>257.06567434261524</v>
      </c>
      <c r="AB3394" s="3">
        <v>2349</v>
      </c>
      <c r="AD3394">
        <f t="shared" si="465"/>
        <v>2576.3166556742635</v>
      </c>
      <c r="AF3394">
        <f t="shared" si="466"/>
        <v>168.32665567426375</v>
      </c>
      <c r="AK3394" s="4">
        <f t="shared" si="467"/>
        <v>2221.8079835560225</v>
      </c>
      <c r="AM3394">
        <f t="shared" si="468"/>
        <v>186.18201644397732</v>
      </c>
    </row>
    <row r="3395" spans="1:39" x14ac:dyDescent="0.2">
      <c r="A3395" s="5">
        <v>28052.76</v>
      </c>
      <c r="C3395" s="3">
        <v>2552.85</v>
      </c>
      <c r="E3395" s="3">
        <v>1238.98</v>
      </c>
      <c r="G3395" s="4">
        <f t="shared" si="462"/>
        <v>2109.5346116473866</v>
      </c>
      <c r="I3395">
        <f t="shared" si="463"/>
        <v>443.31538835261335</v>
      </c>
      <c r="K3395" s="1">
        <f t="shared" si="464"/>
        <v>-443.31538835261335</v>
      </c>
      <c r="U3395">
        <f t="shared" ref="U3395:U3458" si="469">$S$4*LN(MAX(1,$S$2*A3395+$S$3))+$S$5</f>
        <v>2699.5386502772162</v>
      </c>
      <c r="W3395">
        <f t="shared" ref="W3395:W3458" si="470">ABS(U3395-C3395)</f>
        <v>146.68865027721631</v>
      </c>
      <c r="AB3395" s="3">
        <v>2621</v>
      </c>
      <c r="AD3395">
        <f t="shared" si="465"/>
        <v>2730.1711643066883</v>
      </c>
      <c r="AF3395">
        <f t="shared" si="466"/>
        <v>177.32116430668839</v>
      </c>
      <c r="AK3395" s="4">
        <f t="shared" si="467"/>
        <v>2359.6049400742972</v>
      </c>
      <c r="AM3395">
        <f t="shared" si="468"/>
        <v>193.24505992570266</v>
      </c>
    </row>
    <row r="3396" spans="1:39" x14ac:dyDescent="0.2">
      <c r="A3396" s="5">
        <v>27803.589999999997</v>
      </c>
      <c r="C3396" s="3">
        <v>2234.5700000000002</v>
      </c>
      <c r="E3396" s="3">
        <v>1300</v>
      </c>
      <c r="G3396" s="4">
        <f t="shared" si="462"/>
        <v>2128.4957612769613</v>
      </c>
      <c r="I3396">
        <f t="shared" si="463"/>
        <v>106.07423872303889</v>
      </c>
      <c r="K3396" s="1">
        <f t="shared" si="464"/>
        <v>-106.07423872303889</v>
      </c>
      <c r="U3396">
        <f t="shared" si="469"/>
        <v>2686.7111673390282</v>
      </c>
      <c r="W3396">
        <f t="shared" si="470"/>
        <v>452.14116733902802</v>
      </c>
      <c r="AB3396" s="3">
        <v>2349.0100000000002</v>
      </c>
      <c r="AD3396">
        <f t="shared" si="465"/>
        <v>2590.0670387571336</v>
      </c>
      <c r="AF3396">
        <f t="shared" si="466"/>
        <v>355.4970387571334</v>
      </c>
      <c r="AK3396" s="4">
        <f t="shared" si="467"/>
        <v>2270.3273183619385</v>
      </c>
      <c r="AM3396">
        <f t="shared" si="468"/>
        <v>35.75731836193836</v>
      </c>
    </row>
    <row r="3397" spans="1:39" x14ac:dyDescent="0.2">
      <c r="A3397" s="5">
        <v>27583.949999999997</v>
      </c>
      <c r="C3397" s="3">
        <v>2297.0700000000002</v>
      </c>
      <c r="E3397" s="3">
        <v>1238.98</v>
      </c>
      <c r="G3397" s="4">
        <f t="shared" si="462"/>
        <v>2093.1832940050062</v>
      </c>
      <c r="I3397">
        <f t="shared" si="463"/>
        <v>203.88670599499392</v>
      </c>
      <c r="K3397" s="1">
        <f t="shared" si="464"/>
        <v>-203.88670599499392</v>
      </c>
      <c r="U3397">
        <f t="shared" si="469"/>
        <v>2675.2833312525872</v>
      </c>
      <c r="W3397">
        <f t="shared" si="470"/>
        <v>378.21333125258707</v>
      </c>
      <c r="AB3397" s="3">
        <v>2049.0100000000002</v>
      </c>
      <c r="AD3397">
        <f t="shared" si="465"/>
        <v>2437.255113359498</v>
      </c>
      <c r="AF3397">
        <f t="shared" si="466"/>
        <v>140.18511335949779</v>
      </c>
      <c r="AK3397" s="4">
        <f t="shared" si="467"/>
        <v>2138.012198898477</v>
      </c>
      <c r="AM3397">
        <f t="shared" si="468"/>
        <v>159.05780110152318</v>
      </c>
    </row>
    <row r="3398" spans="1:39" x14ac:dyDescent="0.2">
      <c r="A3398" s="5">
        <v>26539.339999999997</v>
      </c>
      <c r="C3398" s="3">
        <v>1965</v>
      </c>
      <c r="E3398" s="3">
        <v>1205.99</v>
      </c>
      <c r="G3398" s="4">
        <f t="shared" si="462"/>
        <v>2040.4663032389972</v>
      </c>
      <c r="I3398">
        <f t="shared" si="463"/>
        <v>75.46630323899717</v>
      </c>
      <c r="K3398" s="1">
        <f t="shared" si="464"/>
        <v>75.46630323899717</v>
      </c>
      <c r="U3398">
        <f t="shared" si="469"/>
        <v>2619.3120600817365</v>
      </c>
      <c r="W3398">
        <f t="shared" si="470"/>
        <v>654.31206008173649</v>
      </c>
      <c r="AB3398" s="3">
        <v>1194.5999999999999</v>
      </c>
      <c r="AD3398">
        <f t="shared" si="465"/>
        <v>1987.109500194807</v>
      </c>
      <c r="AF3398">
        <f t="shared" si="466"/>
        <v>22.109500194806969</v>
      </c>
      <c r="AK3398" s="4">
        <f t="shared" si="467"/>
        <v>1787.5647758860728</v>
      </c>
      <c r="AM3398">
        <f t="shared" si="468"/>
        <v>177.43522411392723</v>
      </c>
    </row>
    <row r="3399" spans="1:39" x14ac:dyDescent="0.2">
      <c r="A3399" s="5">
        <v>26960.219999999994</v>
      </c>
      <c r="C3399" s="3">
        <v>1999.99</v>
      </c>
      <c r="E3399" s="3">
        <v>1164.6099999999999</v>
      </c>
      <c r="G3399" s="4">
        <f t="shared" si="462"/>
        <v>2037.2050863418444</v>
      </c>
      <c r="I3399">
        <f t="shared" si="463"/>
        <v>37.215086341844426</v>
      </c>
      <c r="K3399" s="1">
        <f t="shared" si="464"/>
        <v>37.215086341844426</v>
      </c>
      <c r="U3399">
        <f t="shared" si="469"/>
        <v>2642.1938253611206</v>
      </c>
      <c r="W3399">
        <f t="shared" si="470"/>
        <v>642.20382536112061</v>
      </c>
      <c r="AB3399" s="3">
        <v>1194.6099999999999</v>
      </c>
      <c r="AD3399">
        <f t="shared" si="465"/>
        <v>2001.6757836506285</v>
      </c>
      <c r="AF3399">
        <f t="shared" si="466"/>
        <v>1.6857836506285366</v>
      </c>
      <c r="AK3399" s="4">
        <f t="shared" si="467"/>
        <v>1788.1887039577368</v>
      </c>
      <c r="AM3399">
        <f t="shared" si="468"/>
        <v>211.80129604226317</v>
      </c>
    </row>
    <row r="3400" spans="1:39" x14ac:dyDescent="0.2">
      <c r="A3400" s="5">
        <v>27084.720000000001</v>
      </c>
      <c r="C3400" s="3">
        <v>2112.5300000000002</v>
      </c>
      <c r="E3400" s="3">
        <v>999.99</v>
      </c>
      <c r="G3400" s="4">
        <f t="shared" si="462"/>
        <v>1967.2394955519321</v>
      </c>
      <c r="I3400">
        <f t="shared" si="463"/>
        <v>145.29050444806808</v>
      </c>
      <c r="K3400" s="1">
        <f t="shared" si="464"/>
        <v>-145.29050444806808</v>
      </c>
      <c r="U3400">
        <f t="shared" si="469"/>
        <v>2648.8756136382781</v>
      </c>
      <c r="W3400">
        <f t="shared" si="470"/>
        <v>536.34561363827788</v>
      </c>
      <c r="AB3400" s="3">
        <v>1399.99</v>
      </c>
      <c r="AD3400">
        <f t="shared" si="465"/>
        <v>2105.5748794362362</v>
      </c>
      <c r="AF3400">
        <f t="shared" si="466"/>
        <v>6.9551205637640123</v>
      </c>
      <c r="AK3400" s="4">
        <f t="shared" si="467"/>
        <v>1821.4712842566184</v>
      </c>
      <c r="AM3400">
        <f t="shared" si="468"/>
        <v>291.05871574338175</v>
      </c>
    </row>
    <row r="3401" spans="1:39" x14ac:dyDescent="0.2">
      <c r="A3401" s="5">
        <v>27162.48</v>
      </c>
      <c r="C3401" s="3">
        <v>2234.5700000000002</v>
      </c>
      <c r="E3401" s="3">
        <v>799.99</v>
      </c>
      <c r="G3401" s="4">
        <f t="shared" si="462"/>
        <v>1879.5595184957783</v>
      </c>
      <c r="I3401">
        <f t="shared" si="463"/>
        <v>355.01048150422184</v>
      </c>
      <c r="K3401" s="1">
        <f t="shared" si="464"/>
        <v>-355.01048150422184</v>
      </c>
      <c r="U3401">
        <f t="shared" si="469"/>
        <v>2653.0291901186301</v>
      </c>
      <c r="W3401">
        <f t="shared" si="470"/>
        <v>418.45919011862998</v>
      </c>
      <c r="AB3401" s="3">
        <v>1999.99</v>
      </c>
      <c r="AD3401">
        <f t="shared" si="465"/>
        <v>2399.3357074390387</v>
      </c>
      <c r="AF3401">
        <f t="shared" si="466"/>
        <v>164.76570743903858</v>
      </c>
      <c r="AK3401" s="4">
        <f t="shared" si="467"/>
        <v>1987.8472700435254</v>
      </c>
      <c r="AM3401">
        <f t="shared" si="468"/>
        <v>246.72272995647472</v>
      </c>
    </row>
    <row r="3402" spans="1:39" x14ac:dyDescent="0.2">
      <c r="A3402" s="5">
        <v>27666.95</v>
      </c>
      <c r="C3402" s="3">
        <v>2295</v>
      </c>
      <c r="E3402" s="3">
        <v>1238.99</v>
      </c>
      <c r="G3402" s="4">
        <f t="shared" si="462"/>
        <v>2096.1092282809468</v>
      </c>
      <c r="I3402">
        <f t="shared" si="463"/>
        <v>198.89077171905319</v>
      </c>
      <c r="K3402" s="1">
        <f t="shared" si="464"/>
        <v>-198.89077171905319</v>
      </c>
      <c r="U3402">
        <f t="shared" si="469"/>
        <v>2679.6152451581056</v>
      </c>
      <c r="W3402">
        <f t="shared" si="470"/>
        <v>384.61524515810561</v>
      </c>
      <c r="AB3402" s="3">
        <v>2149.0100000000002</v>
      </c>
      <c r="AD3402">
        <f t="shared" si="465"/>
        <v>2488.5246062515316</v>
      </c>
      <c r="AF3402">
        <f t="shared" si="466"/>
        <v>193.52460625153162</v>
      </c>
      <c r="AK3402" s="4">
        <f t="shared" si="467"/>
        <v>2176.8046550607273</v>
      </c>
      <c r="AM3402">
        <f t="shared" si="468"/>
        <v>118.19534493927267</v>
      </c>
    </row>
    <row r="3403" spans="1:39" x14ac:dyDescent="0.2">
      <c r="A3403" s="5">
        <v>28038.559999999998</v>
      </c>
      <c r="C3403" s="3">
        <v>2500</v>
      </c>
      <c r="E3403" s="3">
        <v>1999.99</v>
      </c>
      <c r="G3403" s="4">
        <f t="shared" si="462"/>
        <v>2453.3409095287889</v>
      </c>
      <c r="I3403">
        <f t="shared" si="463"/>
        <v>46.65909047121113</v>
      </c>
      <c r="K3403" s="1">
        <f t="shared" si="464"/>
        <v>-46.65909047121113</v>
      </c>
      <c r="U3403">
        <f t="shared" si="469"/>
        <v>2698.8114763478043</v>
      </c>
      <c r="W3403">
        <f t="shared" si="470"/>
        <v>198.81147634780427</v>
      </c>
      <c r="AB3403" s="3">
        <v>2377.0100000000002</v>
      </c>
      <c r="AD3403">
        <f t="shared" si="465"/>
        <v>2611.3259725882754</v>
      </c>
      <c r="AF3403">
        <f t="shared" si="466"/>
        <v>111.32597258827536</v>
      </c>
      <c r="AK3403" s="4">
        <f t="shared" si="467"/>
        <v>2479.2091381817231</v>
      </c>
      <c r="AM3403">
        <f t="shared" si="468"/>
        <v>20.790861818276881</v>
      </c>
    </row>
    <row r="3404" spans="1:39" x14ac:dyDescent="0.2">
      <c r="A3404" s="5">
        <v>28121.83</v>
      </c>
      <c r="C3404" s="3">
        <v>2609.9899999999998</v>
      </c>
      <c r="E3404" s="3">
        <v>2499.9899999999998</v>
      </c>
      <c r="G3404" s="4">
        <f t="shared" si="462"/>
        <v>2682.419725879874</v>
      </c>
      <c r="I3404">
        <f t="shared" si="463"/>
        <v>72.42972587987424</v>
      </c>
      <c r="K3404" s="1">
        <f t="shared" si="464"/>
        <v>72.42972587987424</v>
      </c>
      <c r="U3404">
        <f t="shared" si="469"/>
        <v>2703.0691051687936</v>
      </c>
      <c r="W3404">
        <f t="shared" si="470"/>
        <v>93.079105168793831</v>
      </c>
      <c r="AB3404" s="3">
        <v>2444.14</v>
      </c>
      <c r="AD3404">
        <f t="shared" si="465"/>
        <v>2646.5962481721081</v>
      </c>
      <c r="AF3404">
        <f t="shared" si="466"/>
        <v>36.60624817210828</v>
      </c>
      <c r="AK3404" s="4">
        <f t="shared" si="467"/>
        <v>2643.3365016873463</v>
      </c>
      <c r="AM3404">
        <f t="shared" si="468"/>
        <v>33.346501687346517</v>
      </c>
    </row>
    <row r="3405" spans="1:39" x14ac:dyDescent="0.2">
      <c r="A3405" s="5">
        <v>27299.759999999998</v>
      </c>
      <c r="C3405" s="3">
        <v>2559.9899999999998</v>
      </c>
      <c r="E3405" s="3">
        <v>2649</v>
      </c>
      <c r="G3405" s="4">
        <f t="shared" si="462"/>
        <v>2721.0135044192621</v>
      </c>
      <c r="I3405">
        <f t="shared" si="463"/>
        <v>161.02350441926228</v>
      </c>
      <c r="K3405" s="1">
        <f t="shared" si="464"/>
        <v>161.02350441926228</v>
      </c>
      <c r="U3405">
        <f t="shared" si="469"/>
        <v>2660.3254158889722</v>
      </c>
      <c r="W3405">
        <f t="shared" si="470"/>
        <v>100.33541588897242</v>
      </c>
      <c r="AB3405" s="3">
        <v>2325</v>
      </c>
      <c r="AD3405">
        <f t="shared" si="465"/>
        <v>2561.6671313415709</v>
      </c>
      <c r="AF3405">
        <f t="shared" si="466"/>
        <v>1.677131341571112</v>
      </c>
      <c r="AK3405" s="4">
        <f t="shared" si="467"/>
        <v>2618.4326761509246</v>
      </c>
      <c r="AM3405">
        <f t="shared" si="468"/>
        <v>58.442676150924854</v>
      </c>
    </row>
    <row r="3406" spans="1:39" x14ac:dyDescent="0.2">
      <c r="A3406" s="5">
        <v>26463.269999999997</v>
      </c>
      <c r="C3406" s="3">
        <v>2390.0100000000002</v>
      </c>
      <c r="E3406" s="3">
        <v>2400</v>
      </c>
      <c r="G3406" s="4">
        <f t="shared" si="462"/>
        <v>2577.8314269327884</v>
      </c>
      <c r="I3406">
        <f t="shared" si="463"/>
        <v>187.8214269327882</v>
      </c>
      <c r="K3406" s="1">
        <f t="shared" si="464"/>
        <v>187.8214269327882</v>
      </c>
      <c r="U3406">
        <f t="shared" si="469"/>
        <v>2615.1270935746052</v>
      </c>
      <c r="W3406">
        <f t="shared" si="470"/>
        <v>225.11709357460495</v>
      </c>
      <c r="AB3406" s="3">
        <v>2239</v>
      </c>
      <c r="AD3406">
        <f t="shared" si="465"/>
        <v>2491.1882269794742</v>
      </c>
      <c r="AF3406">
        <f t="shared" si="466"/>
        <v>101.17822697947395</v>
      </c>
      <c r="AK3406" s="4">
        <f t="shared" si="467"/>
        <v>2494.9277462427758</v>
      </c>
      <c r="AM3406">
        <f t="shared" si="468"/>
        <v>104.91774624277559</v>
      </c>
    </row>
    <row r="3407" spans="1:39" x14ac:dyDescent="0.2">
      <c r="A3407" s="5">
        <v>25741.140000000003</v>
      </c>
      <c r="C3407" s="3">
        <v>2376.9499999999998</v>
      </c>
      <c r="E3407" s="3">
        <v>2000</v>
      </c>
      <c r="G3407" s="4">
        <f t="shared" si="462"/>
        <v>2369.4526118028716</v>
      </c>
      <c r="I3407">
        <f t="shared" si="463"/>
        <v>7.4973881971282026</v>
      </c>
      <c r="K3407" s="1">
        <f t="shared" si="464"/>
        <v>-7.4973881971282026</v>
      </c>
      <c r="U3407">
        <f t="shared" si="469"/>
        <v>2574.617339953822</v>
      </c>
      <c r="W3407">
        <f t="shared" si="470"/>
        <v>197.66733995382219</v>
      </c>
      <c r="AB3407" s="3">
        <v>2000</v>
      </c>
      <c r="AD3407">
        <f t="shared" si="465"/>
        <v>2349.390605073083</v>
      </c>
      <c r="AF3407">
        <f t="shared" si="466"/>
        <v>27.559394926916866</v>
      </c>
      <c r="AK3407" s="4">
        <f t="shared" si="467"/>
        <v>2276.4469961835866</v>
      </c>
      <c r="AM3407">
        <f t="shared" si="468"/>
        <v>100.50300381641318</v>
      </c>
    </row>
    <row r="3408" spans="1:39" x14ac:dyDescent="0.2">
      <c r="A3408" s="5">
        <v>22438.409999999996</v>
      </c>
      <c r="C3408" s="3">
        <v>2245</v>
      </c>
      <c r="E3408" s="3">
        <v>1900</v>
      </c>
      <c r="G3408" s="4">
        <f t="shared" si="462"/>
        <v>2183.9750324733122</v>
      </c>
      <c r="I3408">
        <f t="shared" si="463"/>
        <v>61.02496752668776</v>
      </c>
      <c r="K3408" s="1">
        <f t="shared" si="464"/>
        <v>-61.02496752668776</v>
      </c>
      <c r="U3408">
        <f t="shared" si="469"/>
        <v>2368.512833462195</v>
      </c>
      <c r="W3408">
        <f t="shared" si="470"/>
        <v>123.51283346219498</v>
      </c>
      <c r="AB3408" s="3">
        <v>1205.99</v>
      </c>
      <c r="AD3408">
        <f t="shared" si="465"/>
        <v>1831.6383319714132</v>
      </c>
      <c r="AF3408">
        <f t="shared" si="466"/>
        <v>413.36166802858679</v>
      </c>
      <c r="AK3408" s="4">
        <f t="shared" si="467"/>
        <v>1849.7964613989552</v>
      </c>
      <c r="AM3408">
        <f t="shared" si="468"/>
        <v>395.20353860104478</v>
      </c>
    </row>
    <row r="3409" spans="1:39" x14ac:dyDescent="0.2">
      <c r="A3409" s="5">
        <v>21972.609999999997</v>
      </c>
      <c r="C3409" s="3">
        <v>2197.0700000000002</v>
      </c>
      <c r="E3409" s="3">
        <v>1800</v>
      </c>
      <c r="G3409" s="4">
        <f t="shared" si="462"/>
        <v>2116.6240125959766</v>
      </c>
      <c r="I3409">
        <f t="shared" si="463"/>
        <v>80.445987404023526</v>
      </c>
      <c r="K3409" s="1">
        <f t="shared" si="464"/>
        <v>-80.445987404023526</v>
      </c>
      <c r="U3409">
        <f t="shared" si="469"/>
        <v>2336.2082397571594</v>
      </c>
      <c r="W3409">
        <f t="shared" si="470"/>
        <v>139.13823975715923</v>
      </c>
      <c r="AB3409" s="3">
        <v>1205.99</v>
      </c>
      <c r="AD3409">
        <f t="shared" si="465"/>
        <v>1810.6948084275255</v>
      </c>
      <c r="AF3409">
        <f t="shared" si="466"/>
        <v>386.37519157247471</v>
      </c>
      <c r="AK3409" s="4">
        <f t="shared" si="467"/>
        <v>1805.0592138217871</v>
      </c>
      <c r="AM3409">
        <f t="shared" si="468"/>
        <v>392.01078617821304</v>
      </c>
    </row>
    <row r="3410" spans="1:39" x14ac:dyDescent="0.2">
      <c r="A3410" s="5">
        <v>21366.21</v>
      </c>
      <c r="C3410" s="3">
        <v>2290</v>
      </c>
      <c r="E3410" s="3">
        <v>2125</v>
      </c>
      <c r="G3410" s="4">
        <f t="shared" si="462"/>
        <v>2233.8489086424433</v>
      </c>
      <c r="I3410">
        <f t="shared" si="463"/>
        <v>56.151091357556652</v>
      </c>
      <c r="K3410" s="1">
        <f t="shared" si="464"/>
        <v>-56.151091357556652</v>
      </c>
      <c r="U3410">
        <f t="shared" si="469"/>
        <v>2292.7368896687512</v>
      </c>
      <c r="W3410">
        <f t="shared" si="470"/>
        <v>2.7368896687512461</v>
      </c>
      <c r="AB3410" s="3">
        <v>1824.14</v>
      </c>
      <c r="AD3410">
        <f t="shared" si="465"/>
        <v>2082.3560614826783</v>
      </c>
      <c r="AF3410">
        <f t="shared" si="466"/>
        <v>207.64393851732166</v>
      </c>
      <c r="AK3410" s="4">
        <f t="shared" si="467"/>
        <v>2096.847923760818</v>
      </c>
      <c r="AM3410">
        <f t="shared" si="468"/>
        <v>193.15207623918195</v>
      </c>
    </row>
    <row r="3411" spans="1:39" x14ac:dyDescent="0.2">
      <c r="A3411" s="5">
        <v>21160.140000000003</v>
      </c>
      <c r="C3411" s="3">
        <v>2246.9899999999998</v>
      </c>
      <c r="E3411" s="3">
        <v>1999.99</v>
      </c>
      <c r="G3411" s="4">
        <f t="shared" si="462"/>
        <v>2166.8807302000605</v>
      </c>
      <c r="I3411">
        <f t="shared" si="463"/>
        <v>80.109269799939284</v>
      </c>
      <c r="K3411" s="1">
        <f t="shared" si="464"/>
        <v>-80.109269799939284</v>
      </c>
      <c r="U3411">
        <f t="shared" si="469"/>
        <v>2277.5797938481501</v>
      </c>
      <c r="W3411">
        <f t="shared" si="470"/>
        <v>30.589793848150293</v>
      </c>
      <c r="AB3411" s="3">
        <v>1522.78</v>
      </c>
      <c r="AD3411">
        <f t="shared" si="465"/>
        <v>1926.2574155139037</v>
      </c>
      <c r="AF3411">
        <f t="shared" si="466"/>
        <v>320.73258448609613</v>
      </c>
      <c r="AK3411" s="4">
        <f t="shared" si="467"/>
        <v>1944.2807725047833</v>
      </c>
      <c r="AM3411">
        <f t="shared" si="468"/>
        <v>302.70922749521651</v>
      </c>
    </row>
    <row r="3412" spans="1:39" x14ac:dyDescent="0.2">
      <c r="A3412" s="5">
        <v>20913.900000000001</v>
      </c>
      <c r="C3412" s="3">
        <v>2045</v>
      </c>
      <c r="E3412" s="3">
        <v>1158.6199999999999</v>
      </c>
      <c r="G3412" s="4">
        <f t="shared" si="462"/>
        <v>1773.5916928915431</v>
      </c>
      <c r="I3412">
        <f t="shared" si="463"/>
        <v>271.40830710845694</v>
      </c>
      <c r="K3412" s="1">
        <f t="shared" si="464"/>
        <v>-271.40830710845694</v>
      </c>
      <c r="U3412">
        <f t="shared" si="469"/>
        <v>2259.2005634792749</v>
      </c>
      <c r="W3412">
        <f t="shared" si="470"/>
        <v>214.20056347927493</v>
      </c>
      <c r="AB3412" s="3">
        <v>1487.99</v>
      </c>
      <c r="AD3412">
        <f t="shared" si="465"/>
        <v>1897.3824504296826</v>
      </c>
      <c r="AF3412">
        <f t="shared" si="466"/>
        <v>147.61754957031735</v>
      </c>
      <c r="AK3412" s="4">
        <f t="shared" si="467"/>
        <v>1690.5008138875819</v>
      </c>
      <c r="AM3412">
        <f t="shared" si="468"/>
        <v>354.4991861124181</v>
      </c>
    </row>
    <row r="3413" spans="1:39" x14ac:dyDescent="0.2">
      <c r="A3413" s="5">
        <v>20963.41</v>
      </c>
      <c r="C3413" s="3">
        <v>1990</v>
      </c>
      <c r="E3413" s="3">
        <v>1158.6199999999999</v>
      </c>
      <c r="G3413" s="4">
        <f t="shared" si="462"/>
        <v>1776.1498202963448</v>
      </c>
      <c r="I3413">
        <f t="shared" si="463"/>
        <v>213.85017970365516</v>
      </c>
      <c r="K3413" s="1">
        <f t="shared" si="464"/>
        <v>-213.85017970365516</v>
      </c>
      <c r="U3413">
        <f t="shared" si="469"/>
        <v>2262.9197697089585</v>
      </c>
      <c r="W3413">
        <f t="shared" si="470"/>
        <v>272.91976970895848</v>
      </c>
      <c r="AB3413" s="3">
        <v>1300</v>
      </c>
      <c r="AD3413">
        <f t="shared" si="465"/>
        <v>1808.5982176097068</v>
      </c>
      <c r="AF3413">
        <f t="shared" si="466"/>
        <v>181.40178239029319</v>
      </c>
      <c r="AK3413" s="4">
        <f t="shared" si="467"/>
        <v>1623.8377211849361</v>
      </c>
      <c r="AM3413">
        <f t="shared" si="468"/>
        <v>366.16227881506393</v>
      </c>
    </row>
    <row r="3414" spans="1:39" x14ac:dyDescent="0.2">
      <c r="A3414" s="5">
        <v>21205.640000000003</v>
      </c>
      <c r="C3414" s="3">
        <v>1562</v>
      </c>
      <c r="E3414" s="3">
        <v>1158.6199999999999</v>
      </c>
      <c r="G3414" s="4">
        <f t="shared" si="462"/>
        <v>1788.5393819602914</v>
      </c>
      <c r="I3414">
        <f t="shared" si="463"/>
        <v>226.53938196029139</v>
      </c>
      <c r="K3414" s="1">
        <f t="shared" si="464"/>
        <v>226.53938196029139</v>
      </c>
      <c r="U3414">
        <f t="shared" si="469"/>
        <v>2280.9437886026863</v>
      </c>
      <c r="W3414">
        <f t="shared" si="470"/>
        <v>718.94378860268625</v>
      </c>
      <c r="AB3414" s="3">
        <v>1300</v>
      </c>
      <c r="AD3414">
        <f t="shared" si="465"/>
        <v>1820.3577939843553</v>
      </c>
      <c r="AF3414">
        <f t="shared" si="466"/>
        <v>258.35779398435534</v>
      </c>
      <c r="AK3414" s="4">
        <f t="shared" si="467"/>
        <v>1633.5319462504881</v>
      </c>
      <c r="AM3414">
        <f t="shared" si="468"/>
        <v>71.53194625048809</v>
      </c>
    </row>
    <row r="3415" spans="1:39" x14ac:dyDescent="0.2">
      <c r="A3415" s="5">
        <v>21899.440000000002</v>
      </c>
      <c r="C3415" s="3">
        <v>2000</v>
      </c>
      <c r="E3415" s="3">
        <v>1158.6199999999999</v>
      </c>
      <c r="G3415" s="4">
        <f t="shared" si="462"/>
        <v>1822.916800318264</v>
      </c>
      <c r="I3415">
        <f t="shared" si="463"/>
        <v>177.08319968173601</v>
      </c>
      <c r="K3415" s="1">
        <f t="shared" si="464"/>
        <v>-177.08319968173601</v>
      </c>
      <c r="U3415">
        <f t="shared" si="469"/>
        <v>2331.0497013096665</v>
      </c>
      <c r="W3415">
        <f t="shared" si="470"/>
        <v>331.04970130966649</v>
      </c>
      <c r="AB3415" s="3">
        <v>1999</v>
      </c>
      <c r="AD3415">
        <f t="shared" si="465"/>
        <v>2192.115012878784</v>
      </c>
      <c r="AF3415">
        <f t="shared" si="466"/>
        <v>192.115012878784</v>
      </c>
      <c r="AK3415" s="4">
        <f t="shared" si="467"/>
        <v>1915.7214669660088</v>
      </c>
      <c r="AM3415">
        <f t="shared" si="468"/>
        <v>84.278533033991152</v>
      </c>
    </row>
    <row r="3416" spans="1:39" x14ac:dyDescent="0.2">
      <c r="A3416" s="5">
        <v>25420.880000000001</v>
      </c>
      <c r="C3416" s="3">
        <v>2185.9899999999998</v>
      </c>
      <c r="E3416" s="3">
        <v>1158.6099999999999</v>
      </c>
      <c r="G3416" s="4">
        <f t="shared" si="462"/>
        <v>1976.3007641980394</v>
      </c>
      <c r="I3416">
        <f t="shared" si="463"/>
        <v>209.68923580196042</v>
      </c>
      <c r="K3416" s="1">
        <f t="shared" si="464"/>
        <v>-209.68923580196042</v>
      </c>
      <c r="U3416">
        <f t="shared" si="469"/>
        <v>2556.1816481858496</v>
      </c>
      <c r="W3416">
        <f t="shared" si="470"/>
        <v>370.19164818584977</v>
      </c>
      <c r="AB3416" s="3">
        <v>2100.0100000000002</v>
      </c>
      <c r="AD3416">
        <f t="shared" si="465"/>
        <v>2386.1372542600084</v>
      </c>
      <c r="AF3416">
        <f t="shared" si="466"/>
        <v>200.14725426000859</v>
      </c>
      <c r="AK3416" s="4">
        <f t="shared" si="467"/>
        <v>2072.0866200837331</v>
      </c>
      <c r="AM3416">
        <f t="shared" si="468"/>
        <v>113.90337991626666</v>
      </c>
    </row>
    <row r="3417" spans="1:39" x14ac:dyDescent="0.2">
      <c r="A3417" s="5">
        <v>28162.149999999994</v>
      </c>
      <c r="C3417" s="3">
        <v>2385.9899999999998</v>
      </c>
      <c r="E3417" s="3">
        <v>1799</v>
      </c>
      <c r="G3417" s="4">
        <f t="shared" si="462"/>
        <v>2366.6627595632499</v>
      </c>
      <c r="I3417">
        <f t="shared" si="463"/>
        <v>19.327240436749889</v>
      </c>
      <c r="K3417" s="1">
        <f t="shared" si="464"/>
        <v>-19.327240436749889</v>
      </c>
      <c r="U3417">
        <f t="shared" si="469"/>
        <v>2705.1250001532608</v>
      </c>
      <c r="W3417">
        <f t="shared" si="470"/>
        <v>319.13500015326099</v>
      </c>
      <c r="AB3417" s="3">
        <v>2239</v>
      </c>
      <c r="AD3417">
        <f t="shared" si="465"/>
        <v>2548.365005163334</v>
      </c>
      <c r="AF3417">
        <f t="shared" si="466"/>
        <v>162.37500516333421</v>
      </c>
      <c r="AK3417" s="4">
        <f t="shared" si="467"/>
        <v>2376.8677247213077</v>
      </c>
      <c r="AM3417">
        <f t="shared" si="468"/>
        <v>9.1222752786920864</v>
      </c>
    </row>
    <row r="3418" spans="1:39" x14ac:dyDescent="0.2">
      <c r="A3418" s="5">
        <v>31126.489999999998</v>
      </c>
      <c r="C3418" s="3">
        <v>2649.5</v>
      </c>
      <c r="E3418" s="3">
        <v>2407.9899999999998</v>
      </c>
      <c r="G3418" s="4">
        <f t="shared" ref="G3418:G3481" si="471">$P$4*LN(MAX(1,$P$2*A3418+$P$3))+$P$5*E3418+$P$6</f>
        <v>2737.4916031927341</v>
      </c>
      <c r="I3418">
        <f t="shared" si="463"/>
        <v>87.991603192734146</v>
      </c>
      <c r="K3418" s="1">
        <f t="shared" si="464"/>
        <v>87.991603192734146</v>
      </c>
      <c r="U3418">
        <f t="shared" si="469"/>
        <v>2846.9661060839517</v>
      </c>
      <c r="W3418">
        <f t="shared" si="470"/>
        <v>197.46610608395167</v>
      </c>
      <c r="AB3418" s="3">
        <v>2499</v>
      </c>
      <c r="AD3418">
        <f t="shared" si="465"/>
        <v>2764.0717307219566</v>
      </c>
      <c r="AF3418">
        <f t="shared" si="466"/>
        <v>114.57173072195656</v>
      </c>
      <c r="AK3418" s="4">
        <f t="shared" si="467"/>
        <v>2712.8839823400513</v>
      </c>
      <c r="AM3418">
        <f t="shared" si="468"/>
        <v>63.383982340051261</v>
      </c>
    </row>
    <row r="3419" spans="1:39" x14ac:dyDescent="0.2">
      <c r="A3419" s="5">
        <v>31122.92</v>
      </c>
      <c r="C3419" s="3">
        <v>2630.02</v>
      </c>
      <c r="E3419" s="3">
        <v>2552.85</v>
      </c>
      <c r="G3419" s="4">
        <f t="shared" si="471"/>
        <v>2802.9215014098363</v>
      </c>
      <c r="I3419">
        <f t="shared" ref="I3419:I3482" si="472">ABS(G3419-C3419)</f>
        <v>172.90150140983633</v>
      </c>
      <c r="K3419" s="1">
        <f t="shared" ref="K3419:K3482" si="473">G3419-C3419</f>
        <v>172.90150140983633</v>
      </c>
      <c r="U3419">
        <f t="shared" si="469"/>
        <v>2846.8054438634608</v>
      </c>
      <c r="W3419">
        <f t="shared" si="470"/>
        <v>216.78544386346084</v>
      </c>
      <c r="AB3419" s="3">
        <v>2568.58</v>
      </c>
      <c r="AD3419">
        <f t="shared" si="465"/>
        <v>2797.7309463169486</v>
      </c>
      <c r="AF3419">
        <f t="shared" si="466"/>
        <v>167.71094631694859</v>
      </c>
      <c r="AK3419" s="4">
        <f t="shared" si="467"/>
        <v>2778.0189853348734</v>
      </c>
      <c r="AM3419">
        <f t="shared" si="468"/>
        <v>147.9989853348734</v>
      </c>
    </row>
    <row r="3420" spans="1:39" x14ac:dyDescent="0.2">
      <c r="A3420" s="5">
        <v>30500.360000000004</v>
      </c>
      <c r="C3420" s="3">
        <v>2239.9899999999998</v>
      </c>
      <c r="E3420" s="3">
        <v>2234.5700000000002</v>
      </c>
      <c r="G3420" s="4">
        <f t="shared" si="471"/>
        <v>2639.9010477389829</v>
      </c>
      <c r="I3420">
        <f t="shared" si="472"/>
        <v>399.91104773898314</v>
      </c>
      <c r="K3420" s="1">
        <f t="shared" si="473"/>
        <v>399.91104773898314</v>
      </c>
      <c r="U3420">
        <f t="shared" si="469"/>
        <v>2818.4371215075826</v>
      </c>
      <c r="W3420">
        <f t="shared" si="470"/>
        <v>578.44712150758278</v>
      </c>
      <c r="AB3420" s="3">
        <v>2349.0100000000002</v>
      </c>
      <c r="AD3420">
        <f t="shared" si="465"/>
        <v>2673.3354123020927</v>
      </c>
      <c r="AF3420">
        <f t="shared" si="466"/>
        <v>433.34541230209288</v>
      </c>
      <c r="AK3420" s="4">
        <f t="shared" si="467"/>
        <v>2595.6652437116791</v>
      </c>
      <c r="AM3420">
        <f t="shared" si="468"/>
        <v>355.67524371167929</v>
      </c>
    </row>
    <row r="3421" spans="1:39" x14ac:dyDescent="0.2">
      <c r="A3421" s="5">
        <v>30002.140000000003</v>
      </c>
      <c r="C3421" s="3">
        <v>2246.9899999999998</v>
      </c>
      <c r="E3421" s="3">
        <v>2297.0700000000002</v>
      </c>
      <c r="G3421" s="4">
        <f t="shared" si="471"/>
        <v>2652.5915269194547</v>
      </c>
      <c r="I3421">
        <f t="shared" si="472"/>
        <v>405.60152691945495</v>
      </c>
      <c r="K3421" s="1">
        <f t="shared" si="473"/>
        <v>405.60152691945495</v>
      </c>
      <c r="U3421">
        <f t="shared" si="469"/>
        <v>2795.2164539638452</v>
      </c>
      <c r="W3421">
        <f t="shared" si="470"/>
        <v>548.22645396384542</v>
      </c>
      <c r="AB3421" s="3">
        <v>2296</v>
      </c>
      <c r="AD3421">
        <f t="shared" si="465"/>
        <v>2632.9773150984374</v>
      </c>
      <c r="AF3421">
        <f t="shared" si="466"/>
        <v>385.98731509843765</v>
      </c>
      <c r="AK3421" s="4">
        <f t="shared" si="467"/>
        <v>2581.4280991314845</v>
      </c>
      <c r="AM3421">
        <f t="shared" si="468"/>
        <v>334.43809913148471</v>
      </c>
    </row>
    <row r="3422" spans="1:39" x14ac:dyDescent="0.2">
      <c r="A3422" s="5">
        <v>28696.930000000004</v>
      </c>
      <c r="C3422" s="3">
        <v>1300</v>
      </c>
      <c r="E3422" s="3">
        <v>1965</v>
      </c>
      <c r="G3422" s="4">
        <f t="shared" si="471"/>
        <v>2459.8935098329421</v>
      </c>
      <c r="I3422">
        <f t="shared" si="472"/>
        <v>1159.8935098329421</v>
      </c>
      <c r="K3422" s="1">
        <f t="shared" si="473"/>
        <v>1159.8935098329421</v>
      </c>
      <c r="U3422">
        <f t="shared" si="469"/>
        <v>2732.0491435526965</v>
      </c>
      <c r="W3422">
        <f t="shared" si="470"/>
        <v>1432.0491435526965</v>
      </c>
      <c r="AB3422" s="3">
        <v>1989.18</v>
      </c>
      <c r="AD3422">
        <f t="shared" si="465"/>
        <v>2444.2017817466885</v>
      </c>
      <c r="AF3422">
        <f t="shared" si="466"/>
        <v>1144.2017817466885</v>
      </c>
      <c r="AK3422" s="4">
        <f t="shared" si="467"/>
        <v>2345.2664674688931</v>
      </c>
      <c r="AM3422">
        <f t="shared" si="468"/>
        <v>1045.2664674688931</v>
      </c>
    </row>
    <row r="3423" spans="1:39" x14ac:dyDescent="0.2">
      <c r="A3423" s="5">
        <v>29073.550000000003</v>
      </c>
      <c r="C3423" s="3">
        <v>1445.99</v>
      </c>
      <c r="E3423" s="3">
        <v>1999.99</v>
      </c>
      <c r="G3423" s="4">
        <f t="shared" si="471"/>
        <v>2488.2290953714009</v>
      </c>
      <c r="I3423">
        <f t="shared" si="472"/>
        <v>1042.2390953714009</v>
      </c>
      <c r="K3423" s="1">
        <f t="shared" si="473"/>
        <v>1042.2390953714009</v>
      </c>
      <c r="U3423">
        <f t="shared" si="469"/>
        <v>2750.6371159535774</v>
      </c>
      <c r="W3423">
        <f t="shared" si="470"/>
        <v>1304.6471159535774</v>
      </c>
      <c r="AB3423" s="3">
        <v>1989.18</v>
      </c>
      <c r="AD3423">
        <f t="shared" si="465"/>
        <v>2455.9583545828655</v>
      </c>
      <c r="AF3423">
        <f t="shared" si="466"/>
        <v>1009.9683545828655</v>
      </c>
      <c r="AK3423" s="4">
        <f t="shared" si="467"/>
        <v>2364.5587444119737</v>
      </c>
      <c r="AM3423">
        <f t="shared" si="468"/>
        <v>918.56874441197374</v>
      </c>
    </row>
    <row r="3424" spans="1:39" x14ac:dyDescent="0.2">
      <c r="A3424" s="5">
        <v>29314.09</v>
      </c>
      <c r="C3424" s="3">
        <v>1847.99</v>
      </c>
      <c r="E3424" s="3">
        <v>2112.5300000000002</v>
      </c>
      <c r="G3424" s="4">
        <f t="shared" si="471"/>
        <v>2547.0219889300006</v>
      </c>
      <c r="I3424">
        <f t="shared" si="472"/>
        <v>699.03198893000058</v>
      </c>
      <c r="K3424" s="1">
        <f t="shared" si="473"/>
        <v>699.03198893000058</v>
      </c>
      <c r="U3424">
        <f t="shared" si="469"/>
        <v>2762.3526957380745</v>
      </c>
      <c r="W3424">
        <f t="shared" si="470"/>
        <v>914.36269573807454</v>
      </c>
      <c r="AB3424" s="3">
        <v>2000</v>
      </c>
      <c r="AD3424">
        <f t="shared" si="465"/>
        <v>2468.6122573351213</v>
      </c>
      <c r="AF3424">
        <f t="shared" si="466"/>
        <v>620.62225733512128</v>
      </c>
      <c r="AK3424" s="4">
        <f t="shared" si="467"/>
        <v>2405.528408136287</v>
      </c>
      <c r="AM3424">
        <f t="shared" si="468"/>
        <v>557.53840813628699</v>
      </c>
    </row>
    <row r="3425" spans="1:39" x14ac:dyDescent="0.2">
      <c r="A3425" s="5">
        <v>29629.560000000005</v>
      </c>
      <c r="C3425" s="3">
        <v>2177.7399999999998</v>
      </c>
      <c r="E3425" s="3">
        <v>2234.5700000000002</v>
      </c>
      <c r="G3425" s="4">
        <f t="shared" si="471"/>
        <v>2612.4409978155927</v>
      </c>
      <c r="I3425">
        <f t="shared" si="472"/>
        <v>434.70099781559293</v>
      </c>
      <c r="K3425" s="1">
        <f t="shared" si="473"/>
        <v>434.70099781559293</v>
      </c>
      <c r="U3425">
        <f t="shared" si="469"/>
        <v>2777.538032072951</v>
      </c>
      <c r="W3425">
        <f t="shared" si="470"/>
        <v>599.79803207295117</v>
      </c>
      <c r="AB3425" s="3">
        <v>2182.84</v>
      </c>
      <c r="AD3425">
        <f t="shared" si="465"/>
        <v>2566.9166177334573</v>
      </c>
      <c r="AF3425">
        <f t="shared" si="466"/>
        <v>389.17661773345753</v>
      </c>
      <c r="AK3425" s="4">
        <f t="shared" si="467"/>
        <v>2513.7398695123279</v>
      </c>
      <c r="AM3425">
        <f t="shared" si="468"/>
        <v>335.99986951232813</v>
      </c>
    </row>
    <row r="3426" spans="1:39" x14ac:dyDescent="0.2">
      <c r="A3426" s="5">
        <v>30023.040000000001</v>
      </c>
      <c r="C3426" s="3">
        <v>2045</v>
      </c>
      <c r="E3426" s="3">
        <v>2295</v>
      </c>
      <c r="G3426" s="4">
        <f t="shared" si="471"/>
        <v>2652.3154848020704</v>
      </c>
      <c r="I3426">
        <f t="shared" si="472"/>
        <v>607.31548480207039</v>
      </c>
      <c r="K3426" s="1">
        <f t="shared" si="473"/>
        <v>607.31548480207039</v>
      </c>
      <c r="U3426">
        <f t="shared" si="469"/>
        <v>2796.2000808375087</v>
      </c>
      <c r="W3426">
        <f t="shared" si="470"/>
        <v>751.20008083750872</v>
      </c>
      <c r="AB3426" s="3">
        <v>2240</v>
      </c>
      <c r="AD3426">
        <f t="shared" si="465"/>
        <v>2606.4264426940481</v>
      </c>
      <c r="AF3426">
        <f t="shared" si="466"/>
        <v>561.42644269404809</v>
      </c>
      <c r="AK3426" s="4">
        <f t="shared" si="467"/>
        <v>2560.9153714252284</v>
      </c>
      <c r="AM3426">
        <f t="shared" si="468"/>
        <v>515.91537142522839</v>
      </c>
    </row>
    <row r="3427" spans="1:39" x14ac:dyDescent="0.2">
      <c r="A3427" s="5">
        <v>30876.260000000002</v>
      </c>
      <c r="C3427" s="3">
        <v>2567.4</v>
      </c>
      <c r="E3427" s="3">
        <v>2500</v>
      </c>
      <c r="G3427" s="4">
        <f t="shared" si="471"/>
        <v>2771.5321997127166</v>
      </c>
      <c r="I3427">
        <f t="shared" si="472"/>
        <v>204.13219971271656</v>
      </c>
      <c r="K3427" s="1">
        <f t="shared" si="473"/>
        <v>204.13219971271656</v>
      </c>
      <c r="U3427">
        <f t="shared" si="469"/>
        <v>2835.6498767145567</v>
      </c>
      <c r="W3427">
        <f t="shared" si="470"/>
        <v>268.24987671455665</v>
      </c>
      <c r="AB3427" s="3">
        <v>2494.94</v>
      </c>
      <c r="AD3427">
        <f t="shared" si="465"/>
        <v>2754.9804188598655</v>
      </c>
      <c r="AF3427">
        <f t="shared" si="466"/>
        <v>187.5804188598654</v>
      </c>
      <c r="AK3427" s="4">
        <f t="shared" si="467"/>
        <v>2730.8216979400631</v>
      </c>
      <c r="AM3427">
        <f t="shared" si="468"/>
        <v>163.42169794006304</v>
      </c>
    </row>
    <row r="3428" spans="1:39" x14ac:dyDescent="0.2">
      <c r="A3428" s="5">
        <v>30906.63</v>
      </c>
      <c r="C3428" s="3">
        <v>2699.87</v>
      </c>
      <c r="E3428" s="3">
        <v>2609.9899999999998</v>
      </c>
      <c r="G3428" s="4">
        <f t="shared" si="471"/>
        <v>2822.2188350713686</v>
      </c>
      <c r="I3428">
        <f t="shared" si="472"/>
        <v>122.34883507136874</v>
      </c>
      <c r="K3428" s="1">
        <f t="shared" si="473"/>
        <v>122.34883507136874</v>
      </c>
      <c r="U3428">
        <f t="shared" si="469"/>
        <v>2837.0292951784322</v>
      </c>
      <c r="W3428">
        <f t="shared" si="470"/>
        <v>137.15929517843233</v>
      </c>
      <c r="AB3428" s="3">
        <v>2499.9899999999998</v>
      </c>
      <c r="AD3428">
        <f t="shared" si="465"/>
        <v>2758.2989713324187</v>
      </c>
      <c r="AF3428">
        <f t="shared" si="466"/>
        <v>58.428971332418769</v>
      </c>
      <c r="AK3428" s="4">
        <f t="shared" si="467"/>
        <v>2763.6029720423767</v>
      </c>
      <c r="AM3428">
        <f t="shared" si="468"/>
        <v>63.732972042376787</v>
      </c>
    </row>
    <row r="3429" spans="1:39" x14ac:dyDescent="0.2">
      <c r="A3429" s="5">
        <v>30082.710000000003</v>
      </c>
      <c r="C3429" s="3">
        <v>2695.01</v>
      </c>
      <c r="E3429" s="3">
        <v>2559.9899999999998</v>
      </c>
      <c r="G3429" s="4">
        <f t="shared" si="471"/>
        <v>2774.0847170320558</v>
      </c>
      <c r="I3429">
        <f t="shared" si="472"/>
        <v>79.07471703205556</v>
      </c>
      <c r="K3429" s="1">
        <f t="shared" si="473"/>
        <v>79.07471703205556</v>
      </c>
      <c r="U3429">
        <f t="shared" si="469"/>
        <v>2799.0037114407169</v>
      </c>
      <c r="W3429">
        <f t="shared" si="470"/>
        <v>103.99371144071665</v>
      </c>
      <c r="AB3429" s="3">
        <v>2499.0100000000002</v>
      </c>
      <c r="AD3429">
        <f t="shared" si="465"/>
        <v>2733.8665189967242</v>
      </c>
      <c r="AF3429">
        <f t="shared" si="466"/>
        <v>38.856518996723935</v>
      </c>
      <c r="AK3429" s="4">
        <f t="shared" si="467"/>
        <v>2729.788487795588</v>
      </c>
      <c r="AM3429">
        <f t="shared" si="468"/>
        <v>34.778487795587807</v>
      </c>
    </row>
    <row r="3430" spans="1:39" x14ac:dyDescent="0.2">
      <c r="A3430" s="5">
        <v>29232.41</v>
      </c>
      <c r="C3430" s="3">
        <v>2609.9899999999998</v>
      </c>
      <c r="E3430" s="3">
        <v>2390.0100000000002</v>
      </c>
      <c r="G3430" s="4">
        <f t="shared" si="471"/>
        <v>2669.8939914148496</v>
      </c>
      <c r="I3430">
        <f t="shared" si="472"/>
        <v>59.90399141484977</v>
      </c>
      <c r="K3430" s="1">
        <f t="shared" si="473"/>
        <v>59.90399141484977</v>
      </c>
      <c r="U3430">
        <f t="shared" si="469"/>
        <v>2758.3878899684823</v>
      </c>
      <c r="W3430">
        <f t="shared" si="470"/>
        <v>148.39788996848256</v>
      </c>
      <c r="AB3430" s="3">
        <v>2399.9899999999998</v>
      </c>
      <c r="AD3430">
        <f t="shared" si="465"/>
        <v>2660.1826785761896</v>
      </c>
      <c r="AF3430">
        <f t="shared" si="466"/>
        <v>50.192678576189792</v>
      </c>
      <c r="AK3430" s="4">
        <f t="shared" si="467"/>
        <v>2625.8103415113078</v>
      </c>
      <c r="AM3430">
        <f t="shared" si="468"/>
        <v>15.820341511308015</v>
      </c>
    </row>
    <row r="3431" spans="1:39" x14ac:dyDescent="0.2">
      <c r="A3431" s="5">
        <v>28478.269999999997</v>
      </c>
      <c r="C3431" s="3">
        <v>2377.98</v>
      </c>
      <c r="E3431" s="3">
        <v>2376.9499999999998</v>
      </c>
      <c r="G3431" s="4">
        <f t="shared" si="471"/>
        <v>2638.9091656964065</v>
      </c>
      <c r="I3431">
        <f t="shared" si="472"/>
        <v>260.92916569640647</v>
      </c>
      <c r="K3431" s="1">
        <f t="shared" si="473"/>
        <v>260.92916569640647</v>
      </c>
      <c r="U3431">
        <f t="shared" si="469"/>
        <v>2721.1169482952791</v>
      </c>
      <c r="W3431">
        <f t="shared" si="470"/>
        <v>343.13694829527913</v>
      </c>
      <c r="AB3431" s="3">
        <v>2305.71</v>
      </c>
      <c r="AD3431">
        <f t="shared" si="465"/>
        <v>2590.8626558665865</v>
      </c>
      <c r="AF3431">
        <f t="shared" si="466"/>
        <v>212.88265586658645</v>
      </c>
      <c r="AK3431" s="4">
        <f t="shared" si="467"/>
        <v>2568.3777867834369</v>
      </c>
      <c r="AM3431">
        <f t="shared" si="468"/>
        <v>190.39778678343691</v>
      </c>
    </row>
    <row r="3432" spans="1:39" x14ac:dyDescent="0.2">
      <c r="A3432" s="5">
        <v>24761.9</v>
      </c>
      <c r="C3432" s="3">
        <v>2295.98</v>
      </c>
      <c r="E3432" s="3">
        <v>2245</v>
      </c>
      <c r="G3432" s="4">
        <f t="shared" si="471"/>
        <v>2441.421057852177</v>
      </c>
      <c r="I3432">
        <f t="shared" si="472"/>
        <v>145.44105785217698</v>
      </c>
      <c r="K3432" s="1">
        <f t="shared" si="473"/>
        <v>145.44105785217698</v>
      </c>
      <c r="U3432">
        <f t="shared" si="469"/>
        <v>2517.2860273490933</v>
      </c>
      <c r="W3432">
        <f t="shared" si="470"/>
        <v>221.30602734909326</v>
      </c>
      <c r="AB3432" s="3">
        <v>2196.0100000000002</v>
      </c>
      <c r="AD3432">
        <f t="shared" si="465"/>
        <v>2407.8217286249355</v>
      </c>
      <c r="AF3432">
        <f t="shared" si="466"/>
        <v>111.84172862493551</v>
      </c>
      <c r="AK3432" s="4">
        <f t="shared" si="467"/>
        <v>2385.155874494927</v>
      </c>
      <c r="AM3432">
        <f t="shared" si="468"/>
        <v>89.175874494927029</v>
      </c>
    </row>
    <row r="3433" spans="1:39" x14ac:dyDescent="0.2">
      <c r="A3433" s="5">
        <v>24464.600000000002</v>
      </c>
      <c r="C3433" s="3">
        <v>2224.9899999999998</v>
      </c>
      <c r="E3433" s="3">
        <v>2197.0700000000002</v>
      </c>
      <c r="G3433" s="4">
        <f t="shared" si="471"/>
        <v>2407.5173441610532</v>
      </c>
      <c r="I3433">
        <f t="shared" si="472"/>
        <v>182.52734416105341</v>
      </c>
      <c r="K3433" s="1">
        <f t="shared" si="473"/>
        <v>182.52734416105341</v>
      </c>
      <c r="U3433">
        <f t="shared" si="469"/>
        <v>2499.2955260120016</v>
      </c>
      <c r="W3433">
        <f t="shared" si="470"/>
        <v>274.30552601200179</v>
      </c>
      <c r="AB3433" s="3">
        <v>2049.9899999999998</v>
      </c>
      <c r="AD3433">
        <f t="shared" si="465"/>
        <v>2325.4368293536127</v>
      </c>
      <c r="AF3433">
        <f t="shared" si="466"/>
        <v>100.44682935361288</v>
      </c>
      <c r="AK3433" s="4">
        <f t="shared" si="467"/>
        <v>2309.14853260782</v>
      </c>
      <c r="AM3433">
        <f t="shared" si="468"/>
        <v>84.158532607820234</v>
      </c>
    </row>
    <row r="3434" spans="1:39" x14ac:dyDescent="0.2">
      <c r="A3434" s="5">
        <v>23987.600000000002</v>
      </c>
      <c r="C3434" s="3">
        <v>2282</v>
      </c>
      <c r="E3434" s="3">
        <v>2290</v>
      </c>
      <c r="G3434" s="4">
        <f t="shared" si="471"/>
        <v>2429.5231567670471</v>
      </c>
      <c r="I3434">
        <f t="shared" si="472"/>
        <v>147.52315676704711</v>
      </c>
      <c r="K3434" s="1">
        <f t="shared" si="473"/>
        <v>147.52315676704711</v>
      </c>
      <c r="U3434">
        <f t="shared" si="469"/>
        <v>2469.8260462006292</v>
      </c>
      <c r="W3434">
        <f t="shared" si="470"/>
        <v>187.82604620062921</v>
      </c>
      <c r="AB3434" s="3">
        <v>2399.9899999999998</v>
      </c>
      <c r="AD3434">
        <f t="shared" si="465"/>
        <v>2476.331113000062</v>
      </c>
      <c r="AF3434">
        <f t="shared" si="466"/>
        <v>194.33111300006203</v>
      </c>
      <c r="AK3434" s="4">
        <f t="shared" si="467"/>
        <v>2446.9334511878428</v>
      </c>
      <c r="AM3434">
        <f t="shared" si="468"/>
        <v>164.93345118784282</v>
      </c>
    </row>
    <row r="3435" spans="1:39" x14ac:dyDescent="0.2">
      <c r="A3435" s="5">
        <v>23740.89</v>
      </c>
      <c r="C3435" s="3">
        <v>2240</v>
      </c>
      <c r="E3435" s="3">
        <v>2246.9899999999998</v>
      </c>
      <c r="G3435" s="4">
        <f t="shared" si="471"/>
        <v>2399.4835080465655</v>
      </c>
      <c r="I3435">
        <f t="shared" si="472"/>
        <v>159.48350804656548</v>
      </c>
      <c r="K3435" s="1">
        <f t="shared" si="473"/>
        <v>159.48350804656548</v>
      </c>
      <c r="U3435">
        <f t="shared" si="469"/>
        <v>2454.2807710414563</v>
      </c>
      <c r="W3435">
        <f t="shared" si="470"/>
        <v>214.28077104145632</v>
      </c>
      <c r="AB3435" s="3">
        <v>2320.88</v>
      </c>
      <c r="AD3435">
        <f t="shared" ref="AD3435:AD3498" si="474">$Z$4*LN(MAX(1,$Z$2*A3435+$Z$3))+$Z$5*AB3435+$Z$6</f>
        <v>2427.9480416065689</v>
      </c>
      <c r="AF3435">
        <f t="shared" ref="AF3435:AF3498" si="475">ABS(AD3435-C3435)</f>
        <v>187.94804160656895</v>
      </c>
      <c r="AK3435" s="4">
        <f t="shared" ref="AK3435:AK3498" si="476">$AI$4*LN(MAX(1,$AI$2*A3435+$AI$3))+$AI$5*E3435+$AI$6+$AI$7*AB3435</f>
        <v>2397.982471383998</v>
      </c>
      <c r="AM3435">
        <f t="shared" ref="AM3435:AM3498" si="477">ABS(AK3435-C3435)</f>
        <v>157.98247138399802</v>
      </c>
    </row>
    <row r="3436" spans="1:39" x14ac:dyDescent="0.2">
      <c r="A3436" s="5">
        <v>23201.52</v>
      </c>
      <c r="C3436" s="3">
        <v>1999.99</v>
      </c>
      <c r="E3436" s="3">
        <v>2045</v>
      </c>
      <c r="G3436" s="4">
        <f t="shared" si="471"/>
        <v>2284.424185232243</v>
      </c>
      <c r="I3436">
        <f t="shared" si="472"/>
        <v>284.43418523224295</v>
      </c>
      <c r="K3436" s="1">
        <f t="shared" si="473"/>
        <v>284.43418523224295</v>
      </c>
      <c r="U3436">
        <f t="shared" si="469"/>
        <v>2419.5403560918749</v>
      </c>
      <c r="W3436">
        <f t="shared" si="470"/>
        <v>419.55035609187485</v>
      </c>
      <c r="AB3436" s="3">
        <v>2240</v>
      </c>
      <c r="AD3436">
        <f t="shared" si="474"/>
        <v>2366.3207434638816</v>
      </c>
      <c r="AF3436">
        <f t="shared" si="475"/>
        <v>366.33074346388162</v>
      </c>
      <c r="AK3436" s="4">
        <f t="shared" si="476"/>
        <v>2294.4969224024703</v>
      </c>
      <c r="AM3436">
        <f t="shared" si="477"/>
        <v>294.50692240247031</v>
      </c>
    </row>
    <row r="3437" spans="1:39" x14ac:dyDescent="0.2">
      <c r="A3437" s="5">
        <v>22816.540000000005</v>
      </c>
      <c r="C3437" s="3">
        <v>1923.14</v>
      </c>
      <c r="E3437" s="3">
        <v>1990</v>
      </c>
      <c r="G3437" s="4">
        <f t="shared" si="471"/>
        <v>2242.1661551944462</v>
      </c>
      <c r="I3437">
        <f t="shared" si="472"/>
        <v>319.02615519444612</v>
      </c>
      <c r="K3437" s="1">
        <f t="shared" si="473"/>
        <v>319.02615519444612</v>
      </c>
      <c r="U3437">
        <f t="shared" si="469"/>
        <v>2394.082219438651</v>
      </c>
      <c r="W3437">
        <f t="shared" si="470"/>
        <v>470.94221943865091</v>
      </c>
      <c r="AB3437" s="3">
        <v>2240</v>
      </c>
      <c r="AD3437">
        <f t="shared" si="474"/>
        <v>2349.8822471861185</v>
      </c>
      <c r="AF3437">
        <f t="shared" si="475"/>
        <v>426.74224718611845</v>
      </c>
      <c r="AK3437" s="4">
        <f t="shared" si="476"/>
        <v>2265.8396021382973</v>
      </c>
      <c r="AM3437">
        <f t="shared" si="477"/>
        <v>342.69960213829722</v>
      </c>
    </row>
    <row r="3438" spans="1:39" x14ac:dyDescent="0.2">
      <c r="A3438" s="5">
        <v>22950.25</v>
      </c>
      <c r="C3438" s="3">
        <v>1642.82</v>
      </c>
      <c r="E3438" s="3">
        <v>1562</v>
      </c>
      <c r="G3438" s="4">
        <f t="shared" si="471"/>
        <v>2054.6113701499617</v>
      </c>
      <c r="I3438">
        <f t="shared" si="472"/>
        <v>411.79137014996172</v>
      </c>
      <c r="K3438" s="1">
        <f t="shared" si="473"/>
        <v>411.79137014996172</v>
      </c>
      <c r="U3438">
        <f t="shared" si="469"/>
        <v>2402.988648102657</v>
      </c>
      <c r="W3438">
        <f t="shared" si="470"/>
        <v>760.16864810265702</v>
      </c>
      <c r="AB3438" s="3">
        <v>2220.2199999999998</v>
      </c>
      <c r="AD3438">
        <f t="shared" si="474"/>
        <v>2346.0393471880798</v>
      </c>
      <c r="AF3438">
        <f t="shared" si="475"/>
        <v>703.21934718807984</v>
      </c>
      <c r="AK3438" s="4">
        <f t="shared" si="476"/>
        <v>2145.7542581648595</v>
      </c>
      <c r="AM3438">
        <f t="shared" si="477"/>
        <v>502.93425816485956</v>
      </c>
    </row>
    <row r="3439" spans="1:39" x14ac:dyDescent="0.2">
      <c r="A3439" s="5">
        <v>23415.01</v>
      </c>
      <c r="C3439" s="3">
        <v>2000</v>
      </c>
      <c r="E3439" s="3">
        <v>2000</v>
      </c>
      <c r="G3439" s="4">
        <f t="shared" si="471"/>
        <v>2273.5271276055628</v>
      </c>
      <c r="I3439">
        <f t="shared" si="472"/>
        <v>273.52712760556278</v>
      </c>
      <c r="K3439" s="1">
        <f t="shared" si="473"/>
        <v>273.52712760556278</v>
      </c>
      <c r="U3439">
        <f t="shared" si="469"/>
        <v>2433.4175606131248</v>
      </c>
      <c r="W3439">
        <f t="shared" si="470"/>
        <v>433.41756061312481</v>
      </c>
      <c r="AB3439" s="3">
        <v>2199.9899999999998</v>
      </c>
      <c r="AD3439">
        <f t="shared" si="474"/>
        <v>2355.8558639776611</v>
      </c>
      <c r="AF3439">
        <f t="shared" si="475"/>
        <v>355.8558639776611</v>
      </c>
      <c r="AK3439" s="4">
        <f t="shared" si="476"/>
        <v>2274.8906050522528</v>
      </c>
      <c r="AM3439">
        <f t="shared" si="477"/>
        <v>274.89060505225279</v>
      </c>
    </row>
    <row r="3440" spans="1:39" x14ac:dyDescent="0.2">
      <c r="A3440" s="5">
        <v>27015.57</v>
      </c>
      <c r="C3440" s="3">
        <v>2200</v>
      </c>
      <c r="E3440" s="3">
        <v>2185.9899999999998</v>
      </c>
      <c r="G3440" s="4">
        <f t="shared" si="471"/>
        <v>2501.3072826536772</v>
      </c>
      <c r="I3440">
        <f t="shared" si="472"/>
        <v>301.30728265367725</v>
      </c>
      <c r="K3440" s="1">
        <f t="shared" si="473"/>
        <v>301.30728265367725</v>
      </c>
      <c r="U3440">
        <f t="shared" si="469"/>
        <v>2645.1692254475965</v>
      </c>
      <c r="W3440">
        <f t="shared" si="470"/>
        <v>445.16922544759655</v>
      </c>
      <c r="AB3440" s="3">
        <v>2240</v>
      </c>
      <c r="AD3440">
        <f t="shared" si="474"/>
        <v>2510.7922459083293</v>
      </c>
      <c r="AF3440">
        <f t="shared" si="475"/>
        <v>310.79224590832928</v>
      </c>
      <c r="AK3440" s="4">
        <f t="shared" si="476"/>
        <v>2452.2322383159476</v>
      </c>
      <c r="AM3440">
        <f t="shared" si="477"/>
        <v>252.2322383159476</v>
      </c>
    </row>
    <row r="3441" spans="1:39" x14ac:dyDescent="0.2">
      <c r="A3441" s="5">
        <v>29430.839999999993</v>
      </c>
      <c r="C3441" s="3">
        <v>2299.9899999999998</v>
      </c>
      <c r="E3441" s="3">
        <v>2385.9899999999998</v>
      </c>
      <c r="G3441" s="4">
        <f t="shared" si="471"/>
        <v>2674.5342117486816</v>
      </c>
      <c r="I3441">
        <f t="shared" si="472"/>
        <v>374.54421174868185</v>
      </c>
      <c r="K3441" s="1">
        <f t="shared" si="473"/>
        <v>374.54421174868185</v>
      </c>
      <c r="U3441">
        <f t="shared" si="469"/>
        <v>2767.996060676538</v>
      </c>
      <c r="W3441">
        <f t="shared" si="470"/>
        <v>468.00606067653825</v>
      </c>
      <c r="AB3441" s="3">
        <v>2240</v>
      </c>
      <c r="AD3441">
        <f t="shared" si="474"/>
        <v>2588.6254266329915</v>
      </c>
      <c r="AF3441">
        <f t="shared" si="475"/>
        <v>288.63542663299177</v>
      </c>
      <c r="AK3441" s="4">
        <f t="shared" si="476"/>
        <v>2571.2643587722155</v>
      </c>
      <c r="AM3441">
        <f t="shared" si="477"/>
        <v>271.27435877221569</v>
      </c>
    </row>
    <row r="3442" spans="1:39" x14ac:dyDescent="0.2">
      <c r="A3442" s="5">
        <v>32329.560000000005</v>
      </c>
      <c r="C3442" s="3">
        <v>2677.99</v>
      </c>
      <c r="E3442" s="3">
        <v>2649.5</v>
      </c>
      <c r="G3442" s="4">
        <f t="shared" si="471"/>
        <v>2882.1804328543576</v>
      </c>
      <c r="I3442">
        <f t="shared" si="472"/>
        <v>204.19043285435782</v>
      </c>
      <c r="K3442" s="1">
        <f t="shared" si="473"/>
        <v>204.19043285435782</v>
      </c>
      <c r="U3442">
        <f t="shared" si="469"/>
        <v>2899.8619548949428</v>
      </c>
      <c r="W3442">
        <f t="shared" si="470"/>
        <v>221.87195489494297</v>
      </c>
      <c r="AB3442" s="3">
        <v>2449.0100000000002</v>
      </c>
      <c r="AD3442">
        <f t="shared" si="474"/>
        <v>2773.0539262667362</v>
      </c>
      <c r="AF3442">
        <f t="shared" si="475"/>
        <v>95.063926266736416</v>
      </c>
      <c r="AK3442" s="4">
        <f t="shared" si="476"/>
        <v>2788.3376828721539</v>
      </c>
      <c r="AM3442">
        <f t="shared" si="477"/>
        <v>110.34768287215411</v>
      </c>
    </row>
    <row r="3443" spans="1:39" x14ac:dyDescent="0.2">
      <c r="A3443" s="5">
        <v>32031.689999999995</v>
      </c>
      <c r="C3443" s="3">
        <v>2589</v>
      </c>
      <c r="E3443" s="3">
        <v>2630.02</v>
      </c>
      <c r="G3443" s="4">
        <f t="shared" si="471"/>
        <v>2864.753437685129</v>
      </c>
      <c r="I3443">
        <f t="shared" si="472"/>
        <v>275.75343768512903</v>
      </c>
      <c r="K3443" s="1">
        <f t="shared" si="473"/>
        <v>275.75343768512903</v>
      </c>
      <c r="U3443">
        <f t="shared" si="469"/>
        <v>2886.9915403256837</v>
      </c>
      <c r="W3443">
        <f t="shared" si="470"/>
        <v>297.99154032568367</v>
      </c>
      <c r="AB3443" s="3">
        <v>2700</v>
      </c>
      <c r="AD3443">
        <f t="shared" si="474"/>
        <v>2886.7548777574975</v>
      </c>
      <c r="AF3443">
        <f t="shared" si="475"/>
        <v>297.75487775749752</v>
      </c>
      <c r="AK3443" s="4">
        <f t="shared" si="476"/>
        <v>2868.0129147874563</v>
      </c>
      <c r="AM3443">
        <f t="shared" si="477"/>
        <v>279.01291478745634</v>
      </c>
    </row>
    <row r="3444" spans="1:39" x14ac:dyDescent="0.2">
      <c r="A3444" s="5">
        <v>31563.339999999997</v>
      </c>
      <c r="C3444" s="3">
        <v>1877.99</v>
      </c>
      <c r="E3444" s="3">
        <v>2239.9899999999998</v>
      </c>
      <c r="G3444" s="4">
        <f t="shared" si="471"/>
        <v>2674.5456039758319</v>
      </c>
      <c r="I3444">
        <f t="shared" si="472"/>
        <v>796.5556039758319</v>
      </c>
      <c r="K3444" s="1">
        <f t="shared" si="473"/>
        <v>796.5556039758319</v>
      </c>
      <c r="U3444">
        <f t="shared" si="469"/>
        <v>2866.4573909003011</v>
      </c>
      <c r="W3444">
        <f t="shared" si="470"/>
        <v>988.4673909003011</v>
      </c>
      <c r="AB3444" s="3">
        <v>2499.0100000000002</v>
      </c>
      <c r="AD3444">
        <f t="shared" si="474"/>
        <v>2776.333602822594</v>
      </c>
      <c r="AF3444">
        <f t="shared" si="475"/>
        <v>898.34360282259399</v>
      </c>
      <c r="AK3444" s="4">
        <f t="shared" si="476"/>
        <v>2676.8134701924187</v>
      </c>
      <c r="AM3444">
        <f t="shared" si="477"/>
        <v>798.82347019241865</v>
      </c>
    </row>
    <row r="3445" spans="1:39" x14ac:dyDescent="0.2">
      <c r="A3445" s="5">
        <v>31193.109999999993</v>
      </c>
      <c r="C3445" s="3">
        <v>1996.24</v>
      </c>
      <c r="E3445" s="3">
        <v>2246.9899999999998</v>
      </c>
      <c r="G3445" s="4">
        <f t="shared" si="471"/>
        <v>2666.6586958764356</v>
      </c>
      <c r="I3445">
        <f t="shared" si="472"/>
        <v>670.41869587643555</v>
      </c>
      <c r="K3445" s="1">
        <f t="shared" si="473"/>
        <v>670.41869587643555</v>
      </c>
      <c r="U3445">
        <f t="shared" si="469"/>
        <v>2849.9601002019372</v>
      </c>
      <c r="W3445">
        <f t="shared" si="470"/>
        <v>853.72010020193716</v>
      </c>
      <c r="AB3445" s="3">
        <v>2499.9899999999998</v>
      </c>
      <c r="AD3445">
        <f t="shared" si="474"/>
        <v>2766.4355788340299</v>
      </c>
      <c r="AF3445">
        <f t="shared" si="475"/>
        <v>770.1955788340299</v>
      </c>
      <c r="AK3445" s="4">
        <f t="shared" si="476"/>
        <v>2670.5575516316367</v>
      </c>
      <c r="AM3445">
        <f t="shared" si="477"/>
        <v>674.31755163163666</v>
      </c>
    </row>
    <row r="3446" spans="1:39" x14ac:dyDescent="0.2">
      <c r="A3446" s="5">
        <v>30149.68</v>
      </c>
      <c r="C3446" s="3">
        <v>1424.14</v>
      </c>
      <c r="E3446" s="3">
        <v>1300</v>
      </c>
      <c r="G3446" s="4">
        <f t="shared" si="471"/>
        <v>2206.1468001931589</v>
      </c>
      <c r="I3446">
        <f t="shared" si="472"/>
        <v>782.00680019315882</v>
      </c>
      <c r="K3446" s="1">
        <f t="shared" si="473"/>
        <v>782.00680019315882</v>
      </c>
      <c r="U3446">
        <f t="shared" si="469"/>
        <v>2802.1421710539471</v>
      </c>
      <c r="W3446">
        <f t="shared" si="470"/>
        <v>1378.002171053947</v>
      </c>
      <c r="AB3446" s="3">
        <v>2300</v>
      </c>
      <c r="AD3446">
        <f t="shared" si="474"/>
        <v>2639.2856427804654</v>
      </c>
      <c r="AF3446">
        <f t="shared" si="475"/>
        <v>1215.1456427804653</v>
      </c>
      <c r="AK3446" s="4">
        <f t="shared" si="476"/>
        <v>2312.5178843264721</v>
      </c>
      <c r="AM3446">
        <f t="shared" si="477"/>
        <v>888.37788432647199</v>
      </c>
    </row>
    <row r="3447" spans="1:39" x14ac:dyDescent="0.2">
      <c r="A3447" s="5">
        <v>30699.589999999997</v>
      </c>
      <c r="C3447" s="3">
        <v>1846.24</v>
      </c>
      <c r="E3447" s="3">
        <v>1445.99</v>
      </c>
      <c r="G3447" s="4">
        <f t="shared" si="471"/>
        <v>2289.2730935998798</v>
      </c>
      <c r="I3447">
        <f t="shared" si="472"/>
        <v>443.03309359987975</v>
      </c>
      <c r="K3447" s="1">
        <f t="shared" si="473"/>
        <v>443.03309359987975</v>
      </c>
      <c r="U3447">
        <f t="shared" si="469"/>
        <v>2827.5922824958525</v>
      </c>
      <c r="W3447">
        <f t="shared" si="470"/>
        <v>981.35228249585248</v>
      </c>
      <c r="AB3447" s="3">
        <v>2389.9899999999998</v>
      </c>
      <c r="AD3447">
        <f t="shared" si="474"/>
        <v>2698.9854802767568</v>
      </c>
      <c r="AF3447">
        <f t="shared" si="475"/>
        <v>852.74548027675678</v>
      </c>
      <c r="AK3447" s="4">
        <f t="shared" si="476"/>
        <v>2398.7006716890523</v>
      </c>
      <c r="AM3447">
        <f t="shared" si="477"/>
        <v>552.46067168905233</v>
      </c>
    </row>
    <row r="3448" spans="1:39" x14ac:dyDescent="0.2">
      <c r="A3448" s="5">
        <v>30940.41</v>
      </c>
      <c r="C3448" s="3">
        <v>1950</v>
      </c>
      <c r="E3448" s="3">
        <v>1847.99</v>
      </c>
      <c r="G3448" s="4">
        <f t="shared" si="471"/>
        <v>2478.502083386521</v>
      </c>
      <c r="I3448">
        <f t="shared" si="472"/>
        <v>528.50208338652101</v>
      </c>
      <c r="K3448" s="1">
        <f t="shared" si="473"/>
        <v>528.50208338652101</v>
      </c>
      <c r="U3448">
        <f t="shared" si="469"/>
        <v>2838.5616449181525</v>
      </c>
      <c r="W3448">
        <f t="shared" si="470"/>
        <v>888.56164491815252</v>
      </c>
      <c r="AB3448" s="3">
        <v>2425</v>
      </c>
      <c r="AD3448">
        <f t="shared" si="474"/>
        <v>2722.8782215716938</v>
      </c>
      <c r="AF3448">
        <f t="shared" si="475"/>
        <v>772.87822157169376</v>
      </c>
      <c r="AK3448" s="4">
        <f t="shared" si="476"/>
        <v>2527.6302035811377</v>
      </c>
      <c r="AM3448">
        <f t="shared" si="477"/>
        <v>577.63020358113772</v>
      </c>
    </row>
    <row r="3449" spans="1:39" x14ac:dyDescent="0.2">
      <c r="A3449" s="5">
        <v>31159.17</v>
      </c>
      <c r="C3449" s="3">
        <v>2000</v>
      </c>
      <c r="E3449" s="3">
        <v>2177.7399999999998</v>
      </c>
      <c r="G3449" s="4">
        <f t="shared" si="471"/>
        <v>2634.3069306412472</v>
      </c>
      <c r="I3449">
        <f t="shared" si="472"/>
        <v>634.30693064124716</v>
      </c>
      <c r="K3449" s="1">
        <f t="shared" si="473"/>
        <v>634.30693064124716</v>
      </c>
      <c r="U3449">
        <f t="shared" si="469"/>
        <v>2848.4357697143842</v>
      </c>
      <c r="W3449">
        <f t="shared" si="470"/>
        <v>848.43576971438415</v>
      </c>
      <c r="AB3449" s="3">
        <v>2449</v>
      </c>
      <c r="AD3449">
        <f t="shared" si="474"/>
        <v>2740.7362621220946</v>
      </c>
      <c r="AF3449">
        <f t="shared" si="475"/>
        <v>740.73626212209456</v>
      </c>
      <c r="AK3449" s="4">
        <f t="shared" si="476"/>
        <v>2632.1158199753645</v>
      </c>
      <c r="AM3449">
        <f t="shared" si="477"/>
        <v>632.1158199753645</v>
      </c>
    </row>
    <row r="3450" spans="1:39" x14ac:dyDescent="0.2">
      <c r="A3450" s="5">
        <v>31548.760000000002</v>
      </c>
      <c r="C3450" s="3">
        <v>2199.98</v>
      </c>
      <c r="E3450" s="3">
        <v>2045</v>
      </c>
      <c r="G3450" s="4">
        <f t="shared" si="471"/>
        <v>2585.8959963484558</v>
      </c>
      <c r="I3450">
        <f t="shared" si="472"/>
        <v>385.91599634845579</v>
      </c>
      <c r="K3450" s="1">
        <f t="shared" si="473"/>
        <v>385.91599634845579</v>
      </c>
      <c r="U3450">
        <f t="shared" si="469"/>
        <v>2865.8121947251675</v>
      </c>
      <c r="W3450">
        <f t="shared" si="470"/>
        <v>665.83219472516748</v>
      </c>
      <c r="AB3450" s="3">
        <v>2389.9899999999998</v>
      </c>
      <c r="AD3450">
        <f t="shared" si="474"/>
        <v>2723.0314270881609</v>
      </c>
      <c r="AF3450">
        <f t="shared" si="475"/>
        <v>523.05142708816084</v>
      </c>
      <c r="AK3450" s="4">
        <f t="shared" si="476"/>
        <v>2583.0813633038492</v>
      </c>
      <c r="AM3450">
        <f t="shared" si="477"/>
        <v>383.10136330384921</v>
      </c>
    </row>
    <row r="3451" spans="1:39" x14ac:dyDescent="0.2">
      <c r="A3451" s="5">
        <v>32078.620000000003</v>
      </c>
      <c r="C3451" s="3">
        <v>2569.0300000000002</v>
      </c>
      <c r="E3451" s="3">
        <v>2567.4</v>
      </c>
      <c r="G3451" s="4">
        <f t="shared" si="471"/>
        <v>2837.7867015665261</v>
      </c>
      <c r="I3451">
        <f t="shared" si="472"/>
        <v>268.75670156652586</v>
      </c>
      <c r="K3451" s="1">
        <f t="shared" si="473"/>
        <v>268.75670156652586</v>
      </c>
      <c r="U3451">
        <f t="shared" si="469"/>
        <v>2889.0289384060034</v>
      </c>
      <c r="W3451">
        <f t="shared" si="470"/>
        <v>319.99893840600316</v>
      </c>
      <c r="AB3451" s="3">
        <v>2239.9899999999998</v>
      </c>
      <c r="AD3451">
        <f t="shared" si="474"/>
        <v>2664.8368443812369</v>
      </c>
      <c r="AF3451">
        <f t="shared" si="475"/>
        <v>95.806844381236715</v>
      </c>
      <c r="AK3451" s="4">
        <f t="shared" si="476"/>
        <v>2683.8360208228132</v>
      </c>
      <c r="AM3451">
        <f t="shared" si="477"/>
        <v>114.80602082281303</v>
      </c>
    </row>
    <row r="3452" spans="1:39" x14ac:dyDescent="0.2">
      <c r="A3452" s="5">
        <v>32397.299999999996</v>
      </c>
      <c r="C3452" s="3">
        <v>2699.89</v>
      </c>
      <c r="E3452" s="3">
        <v>2699.87</v>
      </c>
      <c r="G3452" s="4">
        <f t="shared" si="471"/>
        <v>2906.91380620987</v>
      </c>
      <c r="I3452">
        <f t="shared" si="472"/>
        <v>207.02380620987014</v>
      </c>
      <c r="K3452" s="1">
        <f t="shared" si="473"/>
        <v>207.02380620987014</v>
      </c>
      <c r="U3452">
        <f t="shared" si="469"/>
        <v>2902.7687661707969</v>
      </c>
      <c r="W3452">
        <f t="shared" si="470"/>
        <v>202.87876617079701</v>
      </c>
      <c r="AB3452" s="3">
        <v>2240</v>
      </c>
      <c r="AD3452">
        <f t="shared" si="474"/>
        <v>2673.4661943907895</v>
      </c>
      <c r="AF3452">
        <f t="shared" si="475"/>
        <v>26.423805609210376</v>
      </c>
      <c r="AK3452" s="4">
        <f t="shared" si="476"/>
        <v>2727.3359117047171</v>
      </c>
      <c r="AM3452">
        <f t="shared" si="477"/>
        <v>27.445911704717219</v>
      </c>
    </row>
    <row r="3453" spans="1:39" x14ac:dyDescent="0.2">
      <c r="A3453" s="5">
        <v>32173.8</v>
      </c>
      <c r="C3453" s="3">
        <v>2649.01</v>
      </c>
      <c r="E3453" s="3">
        <v>2695.01</v>
      </c>
      <c r="G3453" s="4">
        <f t="shared" si="471"/>
        <v>2898.2783224545801</v>
      </c>
      <c r="I3453">
        <f t="shared" si="472"/>
        <v>249.2683224545799</v>
      </c>
      <c r="K3453" s="1">
        <f t="shared" si="473"/>
        <v>249.2683224545799</v>
      </c>
      <c r="U3453">
        <f t="shared" si="469"/>
        <v>2893.1499259594657</v>
      </c>
      <c r="W3453">
        <f t="shared" si="470"/>
        <v>244.13992595946547</v>
      </c>
      <c r="AB3453" s="3">
        <v>2141.42</v>
      </c>
      <c r="AD3453">
        <f t="shared" si="474"/>
        <v>2619.5978842456398</v>
      </c>
      <c r="AF3453">
        <f t="shared" si="475"/>
        <v>29.412115754360457</v>
      </c>
      <c r="AK3453" s="4">
        <f t="shared" si="476"/>
        <v>2685.025018514812</v>
      </c>
      <c r="AM3453">
        <f t="shared" si="477"/>
        <v>36.0150185148118</v>
      </c>
    </row>
    <row r="3454" spans="1:39" x14ac:dyDescent="0.2">
      <c r="A3454" s="5">
        <v>31374.78</v>
      </c>
      <c r="C3454" s="3">
        <v>2502</v>
      </c>
      <c r="E3454" s="3">
        <v>2609.9899999999998</v>
      </c>
      <c r="G3454" s="4">
        <f t="shared" si="471"/>
        <v>2836.3319749454131</v>
      </c>
      <c r="I3454">
        <f t="shared" si="472"/>
        <v>334.33197494541309</v>
      </c>
      <c r="K3454" s="1">
        <f t="shared" si="473"/>
        <v>334.33197494541309</v>
      </c>
      <c r="U3454">
        <f t="shared" si="469"/>
        <v>2858.0849832805015</v>
      </c>
      <c r="W3454">
        <f t="shared" si="470"/>
        <v>356.08498328050155</v>
      </c>
      <c r="AB3454" s="3">
        <v>2000</v>
      </c>
      <c r="AD3454">
        <f t="shared" si="474"/>
        <v>2528.9498163943745</v>
      </c>
      <c r="AF3454">
        <f t="shared" si="475"/>
        <v>26.949816394374466</v>
      </c>
      <c r="AK3454" s="4">
        <f t="shared" si="476"/>
        <v>2591.8783094971604</v>
      </c>
      <c r="AM3454">
        <f t="shared" si="477"/>
        <v>89.878309497160444</v>
      </c>
    </row>
    <row r="3455" spans="1:39" x14ac:dyDescent="0.2">
      <c r="A3455" s="5">
        <v>30607.749999999996</v>
      </c>
      <c r="C3455" s="3">
        <v>2395.31</v>
      </c>
      <c r="E3455" s="3">
        <v>2377.98</v>
      </c>
      <c r="G3455" s="4">
        <f t="shared" si="471"/>
        <v>2708.0994284524713</v>
      </c>
      <c r="I3455">
        <f t="shared" si="472"/>
        <v>312.78942845247138</v>
      </c>
      <c r="K3455" s="1">
        <f t="shared" si="473"/>
        <v>312.78942845247138</v>
      </c>
      <c r="U3455">
        <f t="shared" si="469"/>
        <v>2823.3810897868898</v>
      </c>
      <c r="W3455">
        <f t="shared" si="470"/>
        <v>428.07108978688984</v>
      </c>
      <c r="AB3455" s="3">
        <v>2240</v>
      </c>
      <c r="AD3455">
        <f t="shared" si="474"/>
        <v>2623.5579956109086</v>
      </c>
      <c r="AF3455">
        <f t="shared" si="475"/>
        <v>228.24799561090867</v>
      </c>
      <c r="AK3455" s="4">
        <f t="shared" si="476"/>
        <v>2597.8164061561615</v>
      </c>
      <c r="AM3455">
        <f t="shared" si="477"/>
        <v>202.50640615616157</v>
      </c>
    </row>
    <row r="3456" spans="1:39" x14ac:dyDescent="0.2">
      <c r="A3456" s="5">
        <v>27020.829999999998</v>
      </c>
      <c r="C3456" s="3">
        <v>2299.9899999999998</v>
      </c>
      <c r="E3456" s="3">
        <v>2295.98</v>
      </c>
      <c r="G3456" s="4">
        <f t="shared" si="471"/>
        <v>2551.2596386241676</v>
      </c>
      <c r="I3456">
        <f t="shared" si="472"/>
        <v>251.26963862416778</v>
      </c>
      <c r="K3456" s="1">
        <f t="shared" si="473"/>
        <v>251.26963862416778</v>
      </c>
      <c r="U3456">
        <f t="shared" si="469"/>
        <v>2645.4515800825302</v>
      </c>
      <c r="W3456">
        <f t="shared" si="470"/>
        <v>345.46158008253042</v>
      </c>
      <c r="AB3456" s="3">
        <v>1999.99</v>
      </c>
      <c r="AD3456">
        <f t="shared" si="474"/>
        <v>2394.5186549284117</v>
      </c>
      <c r="AF3456">
        <f t="shared" si="475"/>
        <v>94.528654928411925</v>
      </c>
      <c r="AK3456" s="4">
        <f t="shared" si="476"/>
        <v>2394.9359513826471</v>
      </c>
      <c r="AM3456">
        <f t="shared" si="477"/>
        <v>94.945951382647308</v>
      </c>
    </row>
    <row r="3457" spans="1:39" x14ac:dyDescent="0.2">
      <c r="A3457" s="5">
        <v>26021.93</v>
      </c>
      <c r="C3457" s="3">
        <v>2200.85</v>
      </c>
      <c r="E3457" s="3">
        <v>2224.9899999999998</v>
      </c>
      <c r="G3457" s="4">
        <f t="shared" si="471"/>
        <v>2482.0221543918387</v>
      </c>
      <c r="I3457">
        <f t="shared" si="472"/>
        <v>281.17215439183883</v>
      </c>
      <c r="K3457" s="1">
        <f t="shared" si="473"/>
        <v>281.17215439183883</v>
      </c>
      <c r="U3457">
        <f t="shared" si="469"/>
        <v>2590.5399579566674</v>
      </c>
      <c r="W3457">
        <f t="shared" si="470"/>
        <v>389.68995795666751</v>
      </c>
      <c r="AB3457" s="3">
        <v>1248.98</v>
      </c>
      <c r="AD3457">
        <f t="shared" si="474"/>
        <v>1995.1568395155982</v>
      </c>
      <c r="AF3457">
        <f t="shared" si="475"/>
        <v>205.69316048440169</v>
      </c>
      <c r="AK3457" s="4">
        <f t="shared" si="476"/>
        <v>2072.3185133183351</v>
      </c>
      <c r="AM3457">
        <f t="shared" si="477"/>
        <v>128.53148668166477</v>
      </c>
    </row>
    <row r="3458" spans="1:39" x14ac:dyDescent="0.2">
      <c r="A3458" s="5">
        <v>24970.289999999997</v>
      </c>
      <c r="C3458" s="3">
        <v>2347.0100000000002</v>
      </c>
      <c r="E3458" s="3">
        <v>2282</v>
      </c>
      <c r="G3458" s="4">
        <f t="shared" si="471"/>
        <v>2466.6065812758543</v>
      </c>
      <c r="I3458">
        <f t="shared" si="472"/>
        <v>119.59658127585408</v>
      </c>
      <c r="K3458" s="1">
        <f t="shared" si="473"/>
        <v>119.59658127585408</v>
      </c>
      <c r="U3458">
        <f t="shared" si="469"/>
        <v>2529.7296754969448</v>
      </c>
      <c r="W3458">
        <f t="shared" si="470"/>
        <v>182.71967549694455</v>
      </c>
      <c r="AB3458" s="3">
        <v>1248.98</v>
      </c>
      <c r="AD3458">
        <f t="shared" si="474"/>
        <v>1956.2928954680747</v>
      </c>
      <c r="AF3458">
        <f t="shared" si="475"/>
        <v>390.71710453192554</v>
      </c>
      <c r="AK3458" s="4">
        <f t="shared" si="476"/>
        <v>2055.9753247688977</v>
      </c>
      <c r="AM3458">
        <f t="shared" si="477"/>
        <v>291.03467523110248</v>
      </c>
    </row>
    <row r="3459" spans="1:39" x14ac:dyDescent="0.2">
      <c r="A3459" s="5">
        <v>24396.090000000004</v>
      </c>
      <c r="C3459" s="3">
        <v>2320.89</v>
      </c>
      <c r="E3459" s="3">
        <v>2240</v>
      </c>
      <c r="G3459" s="4">
        <f t="shared" si="471"/>
        <v>2424.0950358277605</v>
      </c>
      <c r="I3459">
        <f t="shared" si="472"/>
        <v>103.20503582776064</v>
      </c>
      <c r="K3459" s="1">
        <f t="shared" si="473"/>
        <v>103.20503582776064</v>
      </c>
      <c r="U3459">
        <f t="shared" ref="U3459:U3522" si="478">$S$4*LN(MAX(1,$S$2*A3459+$S$3))+$S$5</f>
        <v>2495.1093430524998</v>
      </c>
      <c r="W3459">
        <f t="shared" ref="W3459:W3522" si="479">ABS(U3459-C3459)</f>
        <v>174.21934305249988</v>
      </c>
      <c r="AB3459" s="3">
        <v>1196.3399999999999</v>
      </c>
      <c r="AD3459">
        <f t="shared" si="474"/>
        <v>1908.558671646123</v>
      </c>
      <c r="AF3459">
        <f t="shared" si="475"/>
        <v>412.33132835387687</v>
      </c>
      <c r="AK3459" s="4">
        <f t="shared" si="476"/>
        <v>2006.9270000281817</v>
      </c>
      <c r="AM3459">
        <f t="shared" si="477"/>
        <v>313.96299997181814</v>
      </c>
    </row>
    <row r="3460" spans="1:39" x14ac:dyDescent="0.2">
      <c r="A3460" s="5">
        <v>23777.929999999997</v>
      </c>
      <c r="C3460" s="3">
        <v>2239.9899999999998</v>
      </c>
      <c r="E3460" s="3">
        <v>1999.99</v>
      </c>
      <c r="G3460" s="4">
        <f t="shared" si="471"/>
        <v>2289.3340231567399</v>
      </c>
      <c r="I3460">
        <f t="shared" si="472"/>
        <v>49.34402315674015</v>
      </c>
      <c r="K3460" s="1">
        <f t="shared" si="473"/>
        <v>49.34402315674015</v>
      </c>
      <c r="U3460">
        <f t="shared" si="478"/>
        <v>2456.6281994257861</v>
      </c>
      <c r="W3460">
        <f t="shared" si="479"/>
        <v>216.6381994257863</v>
      </c>
      <c r="AB3460" s="3">
        <v>1248.99</v>
      </c>
      <c r="AD3460">
        <f t="shared" si="474"/>
        <v>1909.3763652075031</v>
      </c>
      <c r="AF3460">
        <f t="shared" si="475"/>
        <v>330.61363479249667</v>
      </c>
      <c r="AK3460" s="4">
        <f t="shared" si="476"/>
        <v>1939.8392540423176</v>
      </c>
      <c r="AM3460">
        <f t="shared" si="477"/>
        <v>300.15074595768215</v>
      </c>
    </row>
    <row r="3461" spans="1:39" x14ac:dyDescent="0.2">
      <c r="A3461" s="5">
        <v>23425.279999999999</v>
      </c>
      <c r="C3461" s="3">
        <v>2099.9899999999998</v>
      </c>
      <c r="E3461" s="3">
        <v>1923.14</v>
      </c>
      <c r="G3461" s="4">
        <f t="shared" si="471"/>
        <v>2239.2062342963172</v>
      </c>
      <c r="I3461">
        <f t="shared" si="472"/>
        <v>139.21623429631745</v>
      </c>
      <c r="K3461" s="1">
        <f t="shared" si="473"/>
        <v>139.21623429631745</v>
      </c>
      <c r="U3461">
        <f t="shared" si="478"/>
        <v>2434.0809005026167</v>
      </c>
      <c r="W3461">
        <f t="shared" si="479"/>
        <v>334.09090050261693</v>
      </c>
      <c r="AB3461" s="3">
        <v>1199.96</v>
      </c>
      <c r="AD3461">
        <f t="shared" si="474"/>
        <v>1871.0676803381866</v>
      </c>
      <c r="AF3461">
        <f t="shared" si="475"/>
        <v>228.92231966181316</v>
      </c>
      <c r="AK3461" s="4">
        <f t="shared" si="476"/>
        <v>1888.8523399817566</v>
      </c>
      <c r="AM3461">
        <f t="shared" si="477"/>
        <v>211.1376600182432</v>
      </c>
    </row>
    <row r="3462" spans="1:39" x14ac:dyDescent="0.2">
      <c r="A3462" s="5">
        <v>23472.32</v>
      </c>
      <c r="C3462" s="3">
        <v>2000.01</v>
      </c>
      <c r="E3462" s="3">
        <v>1642.82</v>
      </c>
      <c r="G3462" s="4">
        <f t="shared" si="471"/>
        <v>2114.4511462915843</v>
      </c>
      <c r="I3462">
        <f t="shared" si="472"/>
        <v>114.44114629158435</v>
      </c>
      <c r="K3462" s="1">
        <f t="shared" si="473"/>
        <v>114.44114629158435</v>
      </c>
      <c r="U3462">
        <f t="shared" si="478"/>
        <v>2437.1143083173774</v>
      </c>
      <c r="W3462">
        <f t="shared" si="479"/>
        <v>437.10430831737744</v>
      </c>
      <c r="AB3462" s="3">
        <v>1248.98</v>
      </c>
      <c r="AD3462">
        <f t="shared" si="474"/>
        <v>1896.8069230338488</v>
      </c>
      <c r="AF3462">
        <f t="shared" si="475"/>
        <v>103.20307696615123</v>
      </c>
      <c r="AK3462" s="4">
        <f t="shared" si="476"/>
        <v>1831.3440061762074</v>
      </c>
      <c r="AM3462">
        <f t="shared" si="477"/>
        <v>168.66599382379263</v>
      </c>
    </row>
    <row r="3463" spans="1:39" x14ac:dyDescent="0.2">
      <c r="A3463" s="5">
        <v>24082.69</v>
      </c>
      <c r="C3463" s="3">
        <v>2093.2399999999998</v>
      </c>
      <c r="E3463" s="3">
        <v>2000</v>
      </c>
      <c r="G3463" s="4">
        <f t="shared" si="471"/>
        <v>2302.3594341245062</v>
      </c>
      <c r="I3463">
        <f t="shared" si="472"/>
        <v>209.11943412450637</v>
      </c>
      <c r="K3463" s="1">
        <f t="shared" si="473"/>
        <v>209.11943412450637</v>
      </c>
      <c r="U3463">
        <f t="shared" si="478"/>
        <v>2475.7617176053627</v>
      </c>
      <c r="W3463">
        <f t="shared" si="479"/>
        <v>382.52171760536294</v>
      </c>
      <c r="AB3463" s="3">
        <v>1248.99</v>
      </c>
      <c r="AD3463">
        <f t="shared" si="474"/>
        <v>1921.6796781327448</v>
      </c>
      <c r="AF3463">
        <f t="shared" si="475"/>
        <v>171.56032186725497</v>
      </c>
      <c r="AK3463" s="4">
        <f t="shared" si="476"/>
        <v>1949.9776886791435</v>
      </c>
      <c r="AM3463">
        <f t="shared" si="477"/>
        <v>143.26231132085627</v>
      </c>
    </row>
    <row r="3464" spans="1:39" x14ac:dyDescent="0.2">
      <c r="A3464" s="5">
        <v>27723.240000000005</v>
      </c>
      <c r="C3464" s="3">
        <v>2200.0100000000002</v>
      </c>
      <c r="E3464" s="3">
        <v>2200</v>
      </c>
      <c r="G3464" s="4">
        <f t="shared" si="471"/>
        <v>2532.8642763483695</v>
      </c>
      <c r="I3464">
        <f t="shared" si="472"/>
        <v>332.85427634836924</v>
      </c>
      <c r="K3464" s="1">
        <f t="shared" si="473"/>
        <v>332.85427634836924</v>
      </c>
      <c r="U3464">
        <f t="shared" si="478"/>
        <v>2682.5438060218894</v>
      </c>
      <c r="W3464">
        <f t="shared" si="479"/>
        <v>482.53380602188918</v>
      </c>
      <c r="AB3464" s="3">
        <v>1049.99</v>
      </c>
      <c r="AD3464">
        <f t="shared" si="474"/>
        <v>1957.137183756281</v>
      </c>
      <c r="AF3464">
        <f t="shared" si="475"/>
        <v>242.87281624371917</v>
      </c>
      <c r="AK3464" s="4">
        <f t="shared" si="476"/>
        <v>2040.963823480783</v>
      </c>
      <c r="AM3464">
        <f t="shared" si="477"/>
        <v>159.04617651921717</v>
      </c>
    </row>
    <row r="3465" spans="1:39" x14ac:dyDescent="0.2">
      <c r="A3465" s="5">
        <v>30155.06</v>
      </c>
      <c r="C3465" s="3">
        <v>2500</v>
      </c>
      <c r="E3465" s="3">
        <v>2299.9899999999998</v>
      </c>
      <c r="G3465" s="4">
        <f t="shared" si="471"/>
        <v>2658.7314699771432</v>
      </c>
      <c r="I3465">
        <f t="shared" si="472"/>
        <v>158.73146997714321</v>
      </c>
      <c r="K3465" s="1">
        <f t="shared" si="473"/>
        <v>158.73146997714321</v>
      </c>
      <c r="U3465">
        <f t="shared" si="478"/>
        <v>2802.3939241444223</v>
      </c>
      <c r="W3465">
        <f t="shared" si="479"/>
        <v>302.39392414442227</v>
      </c>
      <c r="AB3465" s="3">
        <v>1300</v>
      </c>
      <c r="AD3465">
        <f t="shared" si="474"/>
        <v>2154.2432463485284</v>
      </c>
      <c r="AF3465">
        <f t="shared" si="475"/>
        <v>345.75675365147163</v>
      </c>
      <c r="AK3465" s="4">
        <f t="shared" si="476"/>
        <v>2222.1563923452964</v>
      </c>
      <c r="AM3465">
        <f t="shared" si="477"/>
        <v>277.84360765470365</v>
      </c>
    </row>
    <row r="3466" spans="1:39" x14ac:dyDescent="0.2">
      <c r="A3466" s="5">
        <v>33435.679999999993</v>
      </c>
      <c r="C3466" s="3">
        <v>2700</v>
      </c>
      <c r="E3466" s="3">
        <v>2677.99</v>
      </c>
      <c r="G3466" s="4">
        <f t="shared" si="471"/>
        <v>2926.2051242653561</v>
      </c>
      <c r="I3466">
        <f t="shared" si="472"/>
        <v>226.20512426535606</v>
      </c>
      <c r="K3466" s="1">
        <f t="shared" si="473"/>
        <v>226.20512426535606</v>
      </c>
      <c r="U3466">
        <f t="shared" si="478"/>
        <v>2946.4262323366183</v>
      </c>
      <c r="W3466">
        <f t="shared" si="479"/>
        <v>246.42623233661834</v>
      </c>
      <c r="AB3466" s="3">
        <v>2350</v>
      </c>
      <c r="AD3466">
        <f t="shared" si="474"/>
        <v>2754.2067822692361</v>
      </c>
      <c r="AF3466">
        <f t="shared" si="475"/>
        <v>54.206782269236101</v>
      </c>
      <c r="AK3466" s="4">
        <f t="shared" si="476"/>
        <v>2784.0234224353471</v>
      </c>
      <c r="AM3466">
        <f t="shared" si="477"/>
        <v>84.023422435347129</v>
      </c>
    </row>
    <row r="3467" spans="1:39" x14ac:dyDescent="0.2">
      <c r="A3467" s="5">
        <v>33227.80000000001</v>
      </c>
      <c r="C3467" s="3">
        <v>2700</v>
      </c>
      <c r="E3467" s="3">
        <v>2589</v>
      </c>
      <c r="G3467" s="4">
        <f t="shared" si="471"/>
        <v>2880.192128239838</v>
      </c>
      <c r="I3467">
        <f t="shared" si="472"/>
        <v>180.19212823983798</v>
      </c>
      <c r="K3467" s="1">
        <f t="shared" si="473"/>
        <v>180.19212823983798</v>
      </c>
      <c r="U3467">
        <f t="shared" si="478"/>
        <v>2937.8185971772582</v>
      </c>
      <c r="W3467">
        <f t="shared" si="479"/>
        <v>237.8185971772582</v>
      </c>
      <c r="AB3467" s="3">
        <v>2242.9899999999998</v>
      </c>
      <c r="AD3467">
        <f t="shared" si="474"/>
        <v>2696.8935523408827</v>
      </c>
      <c r="AF3467">
        <f t="shared" si="475"/>
        <v>3.1064476591172934</v>
      </c>
      <c r="AK3467" s="4">
        <f t="shared" si="476"/>
        <v>2716.0483201044826</v>
      </c>
      <c r="AM3467">
        <f t="shared" si="477"/>
        <v>16.048320104482627</v>
      </c>
    </row>
    <row r="3468" spans="1:39" x14ac:dyDescent="0.2">
      <c r="A3468" s="5">
        <v>32190.709999999992</v>
      </c>
      <c r="C3468" s="3">
        <v>2427.2199999999998</v>
      </c>
      <c r="E3468" s="3">
        <v>1877.99</v>
      </c>
      <c r="G3468" s="4">
        <f t="shared" si="471"/>
        <v>2529.1309480104455</v>
      </c>
      <c r="I3468">
        <f t="shared" si="472"/>
        <v>101.91094801044574</v>
      </c>
      <c r="K3468" s="1">
        <f t="shared" si="473"/>
        <v>101.91094801044574</v>
      </c>
      <c r="U3468">
        <f t="shared" si="478"/>
        <v>2893.880523251004</v>
      </c>
      <c r="W3468">
        <f t="shared" si="479"/>
        <v>466.66052325100418</v>
      </c>
      <c r="AB3468" s="3">
        <v>1998</v>
      </c>
      <c r="AD3468">
        <f t="shared" si="474"/>
        <v>2550.4689844401191</v>
      </c>
      <c r="AF3468">
        <f t="shared" si="475"/>
        <v>123.24898444011933</v>
      </c>
      <c r="AK3468" s="4">
        <f t="shared" si="476"/>
        <v>2408.5231949429713</v>
      </c>
      <c r="AM3468">
        <f t="shared" si="477"/>
        <v>18.696805057028541</v>
      </c>
    </row>
    <row r="3469" spans="1:39" x14ac:dyDescent="0.2">
      <c r="A3469" s="5">
        <v>31633.360000000001</v>
      </c>
      <c r="C3469" s="3">
        <v>2390</v>
      </c>
      <c r="E3469" s="3">
        <v>1996.24</v>
      </c>
      <c r="G3469" s="4">
        <f t="shared" si="471"/>
        <v>2566.3402669209572</v>
      </c>
      <c r="I3469">
        <f t="shared" si="472"/>
        <v>176.34026692095722</v>
      </c>
      <c r="K3469" s="1">
        <f t="shared" si="473"/>
        <v>176.34026692095722</v>
      </c>
      <c r="U3469">
        <f t="shared" si="478"/>
        <v>2869.550863100807</v>
      </c>
      <c r="W3469">
        <f t="shared" si="479"/>
        <v>479.55086310080696</v>
      </c>
      <c r="AB3469" s="3">
        <v>2000</v>
      </c>
      <c r="AD3469">
        <f t="shared" si="474"/>
        <v>2536.15766916353</v>
      </c>
      <c r="AF3469">
        <f t="shared" si="475"/>
        <v>146.15766916353004</v>
      </c>
      <c r="AK3469" s="4">
        <f t="shared" si="476"/>
        <v>2429.1693743870064</v>
      </c>
      <c r="AM3469">
        <f t="shared" si="477"/>
        <v>39.169374387006428</v>
      </c>
    </row>
    <row r="3470" spans="1:39" x14ac:dyDescent="0.2">
      <c r="A3470" s="5">
        <v>30353.81</v>
      </c>
      <c r="C3470" s="3">
        <v>2099.9899999999998</v>
      </c>
      <c r="E3470" s="3">
        <v>1424.14</v>
      </c>
      <c r="G3470" s="4">
        <f t="shared" si="471"/>
        <v>2268.6956963642124</v>
      </c>
      <c r="I3470">
        <f t="shared" si="472"/>
        <v>168.7056963642126</v>
      </c>
      <c r="K3470" s="1">
        <f t="shared" si="473"/>
        <v>168.7056963642126</v>
      </c>
      <c r="U3470">
        <f t="shared" si="478"/>
        <v>2811.6556463719735</v>
      </c>
      <c r="W3470">
        <f t="shared" si="479"/>
        <v>711.66564637197371</v>
      </c>
      <c r="AB3470" s="3">
        <v>1249.98</v>
      </c>
      <c r="AD3470">
        <f t="shared" si="474"/>
        <v>2135.8117243166043</v>
      </c>
      <c r="AF3470">
        <f t="shared" si="475"/>
        <v>35.821724316604559</v>
      </c>
      <c r="AK3470" s="4">
        <f t="shared" si="476"/>
        <v>1968.0330127986294</v>
      </c>
      <c r="AM3470">
        <f t="shared" si="477"/>
        <v>131.95698720137034</v>
      </c>
    </row>
    <row r="3471" spans="1:39" x14ac:dyDescent="0.2">
      <c r="A3471" s="5">
        <v>31128.100000000006</v>
      </c>
      <c r="C3471" s="3">
        <v>2197.23</v>
      </c>
      <c r="E3471" s="3">
        <v>1846.24</v>
      </c>
      <c r="G3471" s="4">
        <f t="shared" si="471"/>
        <v>2483.3931226219274</v>
      </c>
      <c r="I3471">
        <f t="shared" si="472"/>
        <v>286.16312262192741</v>
      </c>
      <c r="K3471" s="1">
        <f t="shared" si="473"/>
        <v>286.16312262192741</v>
      </c>
      <c r="U3471">
        <f t="shared" si="478"/>
        <v>2847.0385542096719</v>
      </c>
      <c r="W3471">
        <f t="shared" si="479"/>
        <v>649.80855420967191</v>
      </c>
      <c r="AB3471" s="3">
        <v>1449.98</v>
      </c>
      <c r="AD3471">
        <f t="shared" si="474"/>
        <v>2255.1316215721999</v>
      </c>
      <c r="AF3471">
        <f t="shared" si="475"/>
        <v>57.901621572199929</v>
      </c>
      <c r="AK3471" s="4">
        <f t="shared" si="476"/>
        <v>2175.4030776633044</v>
      </c>
      <c r="AM3471">
        <f t="shared" si="477"/>
        <v>21.826922336695588</v>
      </c>
    </row>
    <row r="3472" spans="1:39" x14ac:dyDescent="0.2">
      <c r="A3472" s="5">
        <v>31274.04</v>
      </c>
      <c r="C3472" s="3">
        <v>2200.0100000000002</v>
      </c>
      <c r="E3472" s="3">
        <v>1950</v>
      </c>
      <c r="G3472" s="4">
        <f t="shared" si="471"/>
        <v>2534.7249011662398</v>
      </c>
      <c r="I3472">
        <f t="shared" si="472"/>
        <v>334.71490116623954</v>
      </c>
      <c r="K3472" s="1">
        <f t="shared" si="473"/>
        <v>334.71490116623954</v>
      </c>
      <c r="U3472">
        <f t="shared" si="478"/>
        <v>2853.5866902116813</v>
      </c>
      <c r="W3472">
        <f t="shared" si="479"/>
        <v>653.57669021168113</v>
      </c>
      <c r="AB3472" s="3">
        <v>2000</v>
      </c>
      <c r="AD3472">
        <f t="shared" si="474"/>
        <v>2526.120966497987</v>
      </c>
      <c r="AF3472">
        <f t="shared" si="475"/>
        <v>326.11096649798674</v>
      </c>
      <c r="AK3472" s="4">
        <f t="shared" si="476"/>
        <v>2408.2039365066748</v>
      </c>
      <c r="AM3472">
        <f t="shared" si="477"/>
        <v>208.19393650667462</v>
      </c>
    </row>
    <row r="3473" spans="1:39" x14ac:dyDescent="0.2">
      <c r="A3473" s="5">
        <v>31213.340000000004</v>
      </c>
      <c r="C3473" s="3">
        <v>2337.1999999999998</v>
      </c>
      <c r="E3473" s="3">
        <v>2000</v>
      </c>
      <c r="G3473" s="4">
        <f t="shared" si="471"/>
        <v>2555.5237278948862</v>
      </c>
      <c r="I3473">
        <f t="shared" si="472"/>
        <v>218.32372789488636</v>
      </c>
      <c r="K3473" s="1">
        <f t="shared" si="473"/>
        <v>218.32372789488636</v>
      </c>
      <c r="U3473">
        <f t="shared" si="478"/>
        <v>2850.8677145296988</v>
      </c>
      <c r="W3473">
        <f t="shared" si="479"/>
        <v>513.66771452969897</v>
      </c>
      <c r="AB3473" s="3">
        <v>2184.98</v>
      </c>
      <c r="AD3473">
        <f t="shared" si="474"/>
        <v>2614.1632911921924</v>
      </c>
      <c r="AF3473">
        <f t="shared" si="475"/>
        <v>276.96329119219263</v>
      </c>
      <c r="AK3473" s="4">
        <f t="shared" si="476"/>
        <v>2488.100931402219</v>
      </c>
      <c r="AM3473">
        <f t="shared" si="477"/>
        <v>150.90093140221916</v>
      </c>
    </row>
    <row r="3474" spans="1:39" x14ac:dyDescent="0.2">
      <c r="A3474" s="5">
        <v>31570.420000000002</v>
      </c>
      <c r="C3474" s="3">
        <v>2258.98</v>
      </c>
      <c r="E3474" s="3">
        <v>2199.98</v>
      </c>
      <c r="G3474" s="4">
        <f t="shared" si="471"/>
        <v>2656.6540533115158</v>
      </c>
      <c r="I3474">
        <f t="shared" si="472"/>
        <v>397.67405331151576</v>
      </c>
      <c r="K3474" s="1">
        <f t="shared" si="473"/>
        <v>397.67405331151576</v>
      </c>
      <c r="U3474">
        <f t="shared" si="478"/>
        <v>2866.7705647674866</v>
      </c>
      <c r="W3474">
        <f t="shared" si="479"/>
        <v>607.79056476748656</v>
      </c>
      <c r="AB3474" s="3">
        <v>2299.9899999999998</v>
      </c>
      <c r="AD3474">
        <f t="shared" si="474"/>
        <v>2679.9657201451</v>
      </c>
      <c r="AF3474">
        <f t="shared" si="475"/>
        <v>420.9857201451</v>
      </c>
      <c r="AK3474" s="4">
        <f t="shared" si="476"/>
        <v>2593.2877058934123</v>
      </c>
      <c r="AM3474">
        <f t="shared" si="477"/>
        <v>334.30770589341228</v>
      </c>
    </row>
    <row r="3475" spans="1:39" x14ac:dyDescent="0.2">
      <c r="A3475" s="5">
        <v>31892.6</v>
      </c>
      <c r="C3475" s="3">
        <v>2400</v>
      </c>
      <c r="E3475" s="3">
        <v>2569.0300000000002</v>
      </c>
      <c r="G3475" s="4">
        <f t="shared" si="471"/>
        <v>2833.1034235253501</v>
      </c>
      <c r="I3475">
        <f t="shared" si="472"/>
        <v>433.10342352535008</v>
      </c>
      <c r="K3475" s="1">
        <f t="shared" si="473"/>
        <v>433.10342352535008</v>
      </c>
      <c r="U3475">
        <f t="shared" si="478"/>
        <v>2880.9317365712759</v>
      </c>
      <c r="W3475">
        <f t="shared" si="479"/>
        <v>480.93173657127591</v>
      </c>
      <c r="AB3475" s="3">
        <v>2389.9899999999998</v>
      </c>
      <c r="AD3475">
        <f t="shared" si="474"/>
        <v>2732.5318477974106</v>
      </c>
      <c r="AF3475">
        <f t="shared" si="475"/>
        <v>332.53184779741059</v>
      </c>
      <c r="AK3475" s="4">
        <f t="shared" si="476"/>
        <v>2734.8881976517509</v>
      </c>
      <c r="AM3475">
        <f t="shared" si="477"/>
        <v>334.88819765175094</v>
      </c>
    </row>
    <row r="3476" spans="1:39" x14ac:dyDescent="0.2">
      <c r="A3476" s="5">
        <v>32199.780000000006</v>
      </c>
      <c r="C3476" s="3">
        <v>2649.01</v>
      </c>
      <c r="E3476" s="3">
        <v>2699.89</v>
      </c>
      <c r="G3476" s="4">
        <f t="shared" si="471"/>
        <v>2901.2372367386542</v>
      </c>
      <c r="I3476">
        <f t="shared" si="472"/>
        <v>252.22723673865403</v>
      </c>
      <c r="K3476" s="1">
        <f t="shared" si="473"/>
        <v>252.22723673865403</v>
      </c>
      <c r="U3476">
        <f t="shared" si="478"/>
        <v>2894.2722007363318</v>
      </c>
      <c r="W3476">
        <f t="shared" si="479"/>
        <v>245.26220073633158</v>
      </c>
      <c r="AB3476" s="3">
        <v>2581.6799999999998</v>
      </c>
      <c r="AD3476">
        <f t="shared" si="474"/>
        <v>2833.9170563141206</v>
      </c>
      <c r="AF3476">
        <f t="shared" si="475"/>
        <v>184.90705631412038</v>
      </c>
      <c r="AK3476" s="4">
        <f t="shared" si="476"/>
        <v>2847.7553091761101</v>
      </c>
      <c r="AM3476">
        <f t="shared" si="477"/>
        <v>198.74530917610991</v>
      </c>
    </row>
    <row r="3477" spans="1:39" x14ac:dyDescent="0.2">
      <c r="A3477" s="5">
        <v>31778.879999999997</v>
      </c>
      <c r="C3477" s="3">
        <v>2654.54</v>
      </c>
      <c r="E3477" s="3">
        <v>2649.01</v>
      </c>
      <c r="G3477" s="4">
        <f t="shared" si="471"/>
        <v>2865.9544185795221</v>
      </c>
      <c r="I3477">
        <f t="shared" si="472"/>
        <v>211.41441857952213</v>
      </c>
      <c r="K3477" s="1">
        <f t="shared" si="473"/>
        <v>211.41441857952213</v>
      </c>
      <c r="U3477">
        <f t="shared" si="478"/>
        <v>2875.9532655615985</v>
      </c>
      <c r="W3477">
        <f t="shared" si="479"/>
        <v>221.41326556159856</v>
      </c>
      <c r="AB3477" s="3">
        <v>2499.9899999999998</v>
      </c>
      <c r="AD3477">
        <f t="shared" si="474"/>
        <v>2782.7764704034171</v>
      </c>
      <c r="AF3477">
        <f t="shared" si="475"/>
        <v>128.23647040341712</v>
      </c>
      <c r="AK3477" s="4">
        <f t="shared" si="476"/>
        <v>2794.4692825345082</v>
      </c>
      <c r="AM3477">
        <f t="shared" si="477"/>
        <v>139.92928253450827</v>
      </c>
    </row>
    <row r="3478" spans="1:39" x14ac:dyDescent="0.2">
      <c r="A3478" s="5">
        <v>30868.89</v>
      </c>
      <c r="C3478" s="3">
        <v>2600</v>
      </c>
      <c r="E3478" s="3">
        <v>2502</v>
      </c>
      <c r="G3478" s="4">
        <f t="shared" si="471"/>
        <v>2772.2124069869142</v>
      </c>
      <c r="I3478">
        <f t="shared" si="472"/>
        <v>172.21240698691417</v>
      </c>
      <c r="K3478" s="1">
        <f t="shared" si="473"/>
        <v>172.21240698691417</v>
      </c>
      <c r="U3478">
        <f t="shared" si="478"/>
        <v>2835.3148770701009</v>
      </c>
      <c r="W3478">
        <f t="shared" si="479"/>
        <v>235.31487707010092</v>
      </c>
      <c r="AB3478" s="3">
        <v>2390</v>
      </c>
      <c r="AD3478">
        <f t="shared" si="474"/>
        <v>2703.8525352044708</v>
      </c>
      <c r="AF3478">
        <f t="shared" si="475"/>
        <v>103.85253520447077</v>
      </c>
      <c r="AK3478" s="4">
        <f t="shared" si="476"/>
        <v>2692.8672342907976</v>
      </c>
      <c r="AM3478">
        <f t="shared" si="477"/>
        <v>92.867234290797569</v>
      </c>
    </row>
    <row r="3479" spans="1:39" x14ac:dyDescent="0.2">
      <c r="A3479" s="5">
        <v>29950.000000000004</v>
      </c>
      <c r="C3479" s="3">
        <v>2399.98</v>
      </c>
      <c r="E3479" s="3">
        <v>2395.31</v>
      </c>
      <c r="G3479" s="4">
        <f t="shared" si="471"/>
        <v>2695.387013143999</v>
      </c>
      <c r="I3479">
        <f t="shared" si="472"/>
        <v>295.40701314399894</v>
      </c>
      <c r="K3479" s="1">
        <f t="shared" si="473"/>
        <v>295.40701314399894</v>
      </c>
      <c r="U3479">
        <f t="shared" si="478"/>
        <v>2792.7588687379393</v>
      </c>
      <c r="W3479">
        <f t="shared" si="479"/>
        <v>392.77886873793932</v>
      </c>
      <c r="AB3479" s="3">
        <v>2297.6</v>
      </c>
      <c r="AD3479">
        <f t="shared" si="474"/>
        <v>2632.2034607072783</v>
      </c>
      <c r="AF3479">
        <f t="shared" si="475"/>
        <v>232.22346070727826</v>
      </c>
      <c r="AK3479" s="4">
        <f t="shared" si="476"/>
        <v>2607.7300873159743</v>
      </c>
      <c r="AM3479">
        <f t="shared" si="477"/>
        <v>207.75008731597427</v>
      </c>
    </row>
    <row r="3480" spans="1:39" x14ac:dyDescent="0.2">
      <c r="A3480" s="5">
        <v>26164.76</v>
      </c>
      <c r="C3480" s="3">
        <v>2337.61</v>
      </c>
      <c r="E3480" s="3">
        <v>2299.9899999999998</v>
      </c>
      <c r="G3480" s="4">
        <f t="shared" si="471"/>
        <v>2521.3771071055044</v>
      </c>
      <c r="I3480">
        <f t="shared" si="472"/>
        <v>183.76710710550424</v>
      </c>
      <c r="K3480" s="1">
        <f t="shared" si="473"/>
        <v>183.76710710550424</v>
      </c>
      <c r="U3480">
        <f t="shared" si="478"/>
        <v>2598.5550554329293</v>
      </c>
      <c r="W3480">
        <f t="shared" si="479"/>
        <v>260.94505543292917</v>
      </c>
      <c r="AB3480" s="3">
        <v>1894.99</v>
      </c>
      <c r="AD3480">
        <f t="shared" si="474"/>
        <v>2313.7132221677284</v>
      </c>
      <c r="AF3480">
        <f t="shared" si="475"/>
        <v>23.896777832271709</v>
      </c>
      <c r="AK3480" s="4">
        <f t="shared" si="476"/>
        <v>2333.0978126673567</v>
      </c>
      <c r="AM3480">
        <f t="shared" si="477"/>
        <v>4.512187332643407</v>
      </c>
    </row>
    <row r="3481" spans="1:39" x14ac:dyDescent="0.2">
      <c r="A3481" s="5">
        <v>24805.98</v>
      </c>
      <c r="C3481" s="3">
        <v>2239.9899999999998</v>
      </c>
      <c r="E3481" s="3">
        <v>2200.85</v>
      </c>
      <c r="G3481" s="4">
        <f t="shared" si="471"/>
        <v>2423.2413289471215</v>
      </c>
      <c r="I3481">
        <f t="shared" si="472"/>
        <v>183.25132894712169</v>
      </c>
      <c r="K3481" s="1">
        <f t="shared" si="473"/>
        <v>183.25132894712169</v>
      </c>
      <c r="U3481">
        <f t="shared" si="478"/>
        <v>2519.9295051129666</v>
      </c>
      <c r="W3481">
        <f t="shared" si="479"/>
        <v>279.9395051129668</v>
      </c>
      <c r="AB3481" s="3">
        <v>1300</v>
      </c>
      <c r="AD3481">
        <f t="shared" si="474"/>
        <v>1974.7705685828651</v>
      </c>
      <c r="AF3481">
        <f t="shared" si="475"/>
        <v>265.21943141713473</v>
      </c>
      <c r="AK3481" s="4">
        <f t="shared" si="476"/>
        <v>2047.1428114241075</v>
      </c>
      <c r="AM3481">
        <f t="shared" si="477"/>
        <v>192.84718857589223</v>
      </c>
    </row>
    <row r="3482" spans="1:39" x14ac:dyDescent="0.2">
      <c r="A3482" s="5">
        <v>23306.119999999995</v>
      </c>
      <c r="C3482" s="3">
        <v>2271.9899999999998</v>
      </c>
      <c r="E3482" s="3">
        <v>2347.0100000000002</v>
      </c>
      <c r="G3482" s="4">
        <f t="shared" ref="G3482:G3545" si="480">$P$4*LN(MAX(1,$P$2*A3482+$P$3))+$P$5*E3482+$P$6</f>
        <v>2425.7106186753426</v>
      </c>
      <c r="I3482">
        <f t="shared" si="472"/>
        <v>153.72061867534285</v>
      </c>
      <c r="K3482" s="1">
        <f t="shared" si="473"/>
        <v>153.72061867534285</v>
      </c>
      <c r="U3482">
        <f t="shared" si="478"/>
        <v>2426.3605759065176</v>
      </c>
      <c r="W3482">
        <f t="shared" si="479"/>
        <v>154.37057590651784</v>
      </c>
      <c r="AB3482" s="3">
        <v>1248.98</v>
      </c>
      <c r="AD3482">
        <f t="shared" si="474"/>
        <v>1889.8754939373348</v>
      </c>
      <c r="AF3482">
        <f t="shared" si="475"/>
        <v>382.11450606266499</v>
      </c>
      <c r="AK3482" s="4">
        <f t="shared" si="476"/>
        <v>2019.1242921640448</v>
      </c>
      <c r="AM3482">
        <f t="shared" si="477"/>
        <v>252.86570783595494</v>
      </c>
    </row>
    <row r="3483" spans="1:39" x14ac:dyDescent="0.2">
      <c r="A3483" s="5">
        <v>22151.73</v>
      </c>
      <c r="C3483" s="3">
        <v>2251.56</v>
      </c>
      <c r="E3483" s="3">
        <v>2320.89</v>
      </c>
      <c r="G3483" s="4">
        <f t="shared" si="480"/>
        <v>2360.8655445211443</v>
      </c>
      <c r="I3483">
        <f t="shared" ref="I3483:I3546" si="481">ABS(G3483-C3483)</f>
        <v>109.30554452114438</v>
      </c>
      <c r="K3483" s="1">
        <f t="shared" ref="K3483:K3546" si="482">G3483-C3483</f>
        <v>109.30554452114438</v>
      </c>
      <c r="U3483">
        <f t="shared" si="478"/>
        <v>2348.738972489431</v>
      </c>
      <c r="W3483">
        <f t="shared" si="479"/>
        <v>97.178972489431089</v>
      </c>
      <c r="AB3483" s="3">
        <v>1248.98</v>
      </c>
      <c r="AD3483">
        <f t="shared" si="474"/>
        <v>1839.6835600783334</v>
      </c>
      <c r="AF3483">
        <f t="shared" si="475"/>
        <v>411.87643992166659</v>
      </c>
      <c r="AK3483" s="4">
        <f t="shared" si="476"/>
        <v>1970.5876943819273</v>
      </c>
      <c r="AM3483">
        <f t="shared" si="477"/>
        <v>280.9723056180726</v>
      </c>
    </row>
    <row r="3484" spans="1:39" x14ac:dyDescent="0.2">
      <c r="A3484" s="5">
        <v>21074.93</v>
      </c>
      <c r="C3484" s="3">
        <v>1599.99</v>
      </c>
      <c r="E3484" s="3">
        <v>2239.9899999999998</v>
      </c>
      <c r="G3484" s="4">
        <f t="shared" si="480"/>
        <v>2271.1132944983428</v>
      </c>
      <c r="I3484">
        <f t="shared" si="481"/>
        <v>671.12329449834283</v>
      </c>
      <c r="K3484" s="1">
        <f t="shared" si="482"/>
        <v>671.12329449834283</v>
      </c>
      <c r="U3484">
        <f t="shared" si="478"/>
        <v>2271.2531343118462</v>
      </c>
      <c r="W3484">
        <f t="shared" si="479"/>
        <v>671.26313431184622</v>
      </c>
      <c r="AB3484" s="3">
        <v>1095</v>
      </c>
      <c r="AD3484">
        <f t="shared" si="474"/>
        <v>1714.5711593045853</v>
      </c>
      <c r="AF3484">
        <f t="shared" si="475"/>
        <v>114.5811593045853</v>
      </c>
      <c r="AK3484" s="4">
        <f t="shared" si="476"/>
        <v>1850.5726116112919</v>
      </c>
      <c r="AM3484">
        <f t="shared" si="477"/>
        <v>250.5826116112919</v>
      </c>
    </row>
    <row r="3485" spans="1:39" x14ac:dyDescent="0.2">
      <c r="A3485" s="5">
        <v>20515.989999999998</v>
      </c>
      <c r="C3485" s="3">
        <v>1299.98</v>
      </c>
      <c r="E3485" s="3">
        <v>2099.9899999999998</v>
      </c>
      <c r="G3485" s="4">
        <f t="shared" si="480"/>
        <v>2178.5985432287362</v>
      </c>
      <c r="I3485">
        <f t="shared" si="481"/>
        <v>878.61854322873614</v>
      </c>
      <c r="K3485" s="1">
        <f t="shared" si="482"/>
        <v>878.61854322873614</v>
      </c>
      <c r="U3485">
        <f t="shared" si="478"/>
        <v>2228.8618127669633</v>
      </c>
      <c r="W3485">
        <f t="shared" si="479"/>
        <v>928.88181276696332</v>
      </c>
      <c r="AB3485" s="3">
        <v>1000</v>
      </c>
      <c r="AD3485">
        <f t="shared" si="474"/>
        <v>1640.7689928760137</v>
      </c>
      <c r="AF3485">
        <f t="shared" si="475"/>
        <v>340.78899287601371</v>
      </c>
      <c r="AK3485" s="4">
        <f t="shared" si="476"/>
        <v>1754.5613044490794</v>
      </c>
      <c r="AM3485">
        <f t="shared" si="477"/>
        <v>454.58130444907943</v>
      </c>
    </row>
    <row r="3486" spans="1:39" x14ac:dyDescent="0.2">
      <c r="A3486" s="5">
        <v>20499.349999999999</v>
      </c>
      <c r="C3486" s="3">
        <v>1299.98</v>
      </c>
      <c r="E3486" s="3">
        <v>2000.01</v>
      </c>
      <c r="G3486" s="4">
        <f t="shared" si="480"/>
        <v>2132.4790642784237</v>
      </c>
      <c r="I3486">
        <f t="shared" si="481"/>
        <v>832.4990642784237</v>
      </c>
      <c r="K3486" s="1">
        <f t="shared" si="482"/>
        <v>832.4990642784237</v>
      </c>
      <c r="U3486">
        <f t="shared" si="478"/>
        <v>2227.5753864505568</v>
      </c>
      <c r="W3486">
        <f t="shared" si="479"/>
        <v>927.59538645055682</v>
      </c>
      <c r="AB3486" s="3">
        <v>999.99</v>
      </c>
      <c r="AD3486">
        <f t="shared" si="474"/>
        <v>1639.9217505694296</v>
      </c>
      <c r="AF3486">
        <f t="shared" si="475"/>
        <v>339.94175056942959</v>
      </c>
      <c r="AK3486" s="4">
        <f t="shared" si="476"/>
        <v>1726.3914676739339</v>
      </c>
      <c r="AM3486">
        <f t="shared" si="477"/>
        <v>426.41146767393388</v>
      </c>
    </row>
    <row r="3487" spans="1:39" x14ac:dyDescent="0.2">
      <c r="A3487" s="5">
        <v>20865.39</v>
      </c>
      <c r="C3487" s="3">
        <v>1299.99</v>
      </c>
      <c r="E3487" s="3">
        <v>2093.2399999999998</v>
      </c>
      <c r="G3487" s="4">
        <f t="shared" si="480"/>
        <v>2193.9175660484561</v>
      </c>
      <c r="I3487">
        <f t="shared" si="481"/>
        <v>893.92756604845613</v>
      </c>
      <c r="K3487" s="1">
        <f t="shared" si="482"/>
        <v>893.92756604845613</v>
      </c>
      <c r="U3487">
        <f t="shared" si="478"/>
        <v>2255.5447061667819</v>
      </c>
      <c r="W3487">
        <f t="shared" si="479"/>
        <v>955.5547061667819</v>
      </c>
      <c r="AB3487" s="3">
        <v>1000.01</v>
      </c>
      <c r="AD3487">
        <f t="shared" si="474"/>
        <v>1658.2259135988616</v>
      </c>
      <c r="AF3487">
        <f t="shared" si="475"/>
        <v>358.23591359886154</v>
      </c>
      <c r="AK3487" s="4">
        <f t="shared" si="476"/>
        <v>1767.0988390548289</v>
      </c>
      <c r="AM3487">
        <f t="shared" si="477"/>
        <v>467.10883905482888</v>
      </c>
    </row>
    <row r="3488" spans="1:39" x14ac:dyDescent="0.2">
      <c r="A3488" s="5">
        <v>24081.430000000004</v>
      </c>
      <c r="C3488" s="3">
        <v>1600</v>
      </c>
      <c r="E3488" s="3">
        <v>2200.0100000000002</v>
      </c>
      <c r="G3488" s="4">
        <f t="shared" si="480"/>
        <v>2392.7946327662885</v>
      </c>
      <c r="I3488">
        <f t="shared" si="481"/>
        <v>792.79463276628849</v>
      </c>
      <c r="K3488" s="1">
        <f t="shared" si="482"/>
        <v>792.79463276628849</v>
      </c>
      <c r="U3488">
        <f t="shared" si="478"/>
        <v>2475.6832674744619</v>
      </c>
      <c r="W3488">
        <f t="shared" si="479"/>
        <v>875.6832674744619</v>
      </c>
      <c r="AB3488" s="3">
        <v>1000.01</v>
      </c>
      <c r="AD3488">
        <f t="shared" si="474"/>
        <v>1800.8238882309915</v>
      </c>
      <c r="AF3488">
        <f t="shared" si="475"/>
        <v>200.82388823099154</v>
      </c>
      <c r="AK3488" s="4">
        <f t="shared" si="476"/>
        <v>1913.9505629486537</v>
      </c>
      <c r="AM3488">
        <f t="shared" si="477"/>
        <v>313.95056294865367</v>
      </c>
    </row>
    <row r="3489" spans="1:39" x14ac:dyDescent="0.2">
      <c r="A3489" s="5">
        <v>26367.43</v>
      </c>
      <c r="C3489" s="3">
        <v>2400.0100000000002</v>
      </c>
      <c r="E3489" s="3">
        <v>2500</v>
      </c>
      <c r="G3489" s="4">
        <f t="shared" si="480"/>
        <v>2619.4935727331385</v>
      </c>
      <c r="I3489">
        <f t="shared" si="481"/>
        <v>219.48357273313832</v>
      </c>
      <c r="K3489" s="1">
        <f t="shared" si="482"/>
        <v>219.48357273313832</v>
      </c>
      <c r="U3489">
        <f t="shared" si="478"/>
        <v>2609.832586822642</v>
      </c>
      <c r="W3489">
        <f t="shared" si="479"/>
        <v>209.82258682264182</v>
      </c>
      <c r="AB3489" s="3">
        <v>1239</v>
      </c>
      <c r="AD3489">
        <f t="shared" si="474"/>
        <v>2002.6141698911169</v>
      </c>
      <c r="AF3489">
        <f t="shared" si="475"/>
        <v>397.39583010888327</v>
      </c>
      <c r="AK3489" s="4">
        <f t="shared" si="476"/>
        <v>2154.3667544420314</v>
      </c>
      <c r="AM3489">
        <f t="shared" si="477"/>
        <v>245.64324555796884</v>
      </c>
    </row>
    <row r="3490" spans="1:39" x14ac:dyDescent="0.2">
      <c r="A3490" s="5">
        <v>28346.98</v>
      </c>
      <c r="C3490" s="3">
        <v>2700</v>
      </c>
      <c r="E3490" s="3">
        <v>2700</v>
      </c>
      <c r="G3490" s="4">
        <f t="shared" si="480"/>
        <v>2780.6095387428095</v>
      </c>
      <c r="I3490">
        <f t="shared" si="481"/>
        <v>80.609538742809491</v>
      </c>
      <c r="K3490" s="1">
        <f t="shared" si="482"/>
        <v>80.609538742809491</v>
      </c>
      <c r="U3490">
        <f t="shared" si="478"/>
        <v>2714.5023557224558</v>
      </c>
      <c r="W3490">
        <f t="shared" si="479"/>
        <v>14.502355722455832</v>
      </c>
      <c r="AB3490" s="3">
        <v>1998</v>
      </c>
      <c r="AD3490">
        <f t="shared" si="474"/>
        <v>2437.3725543071132</v>
      </c>
      <c r="AF3490">
        <f t="shared" si="475"/>
        <v>262.62744569288679</v>
      </c>
      <c r="AK3490" s="4">
        <f t="shared" si="476"/>
        <v>2541.2998126401085</v>
      </c>
      <c r="AM3490">
        <f t="shared" si="477"/>
        <v>158.70018735989152</v>
      </c>
    </row>
    <row r="3491" spans="1:39" x14ac:dyDescent="0.2">
      <c r="A3491" s="5">
        <v>27538.76</v>
      </c>
      <c r="C3491" s="3">
        <v>2645.99</v>
      </c>
      <c r="E3491" s="3">
        <v>2700</v>
      </c>
      <c r="G3491" s="4">
        <f t="shared" si="480"/>
        <v>2752.5827817337549</v>
      </c>
      <c r="I3491">
        <f t="shared" si="481"/>
        <v>106.59278173375515</v>
      </c>
      <c r="K3491" s="1">
        <f t="shared" si="482"/>
        <v>106.59278173375515</v>
      </c>
      <c r="U3491">
        <f t="shared" si="478"/>
        <v>2672.9178682058773</v>
      </c>
      <c r="W3491">
        <f t="shared" si="479"/>
        <v>26.92786820587753</v>
      </c>
      <c r="AB3491" s="3">
        <v>2234.56</v>
      </c>
      <c r="AD3491">
        <f t="shared" si="474"/>
        <v>2525.7825888559137</v>
      </c>
      <c r="AF3491">
        <f t="shared" si="475"/>
        <v>120.20741114408611</v>
      </c>
      <c r="AK3491" s="4">
        <f t="shared" si="476"/>
        <v>2605.9962292369264</v>
      </c>
      <c r="AM3491">
        <f t="shared" si="477"/>
        <v>39.993770763073371</v>
      </c>
    </row>
    <row r="3492" spans="1:39" x14ac:dyDescent="0.2">
      <c r="A3492" s="5">
        <v>26592.810000000005</v>
      </c>
      <c r="C3492" s="3">
        <v>2187</v>
      </c>
      <c r="E3492" s="3">
        <v>2427.2199999999998</v>
      </c>
      <c r="G3492" s="4">
        <f t="shared" si="480"/>
        <v>2594.9575379638463</v>
      </c>
      <c r="I3492">
        <f t="shared" si="481"/>
        <v>407.95753796384633</v>
      </c>
      <c r="K3492" s="1">
        <f t="shared" si="482"/>
        <v>407.95753796384633</v>
      </c>
      <c r="U3492">
        <f t="shared" si="478"/>
        <v>2622.2445543938775</v>
      </c>
      <c r="W3492">
        <f t="shared" si="479"/>
        <v>435.24455439387748</v>
      </c>
      <c r="AB3492" s="3">
        <v>1877.99</v>
      </c>
      <c r="AD3492">
        <f t="shared" si="474"/>
        <v>2320.5583626045154</v>
      </c>
      <c r="AF3492">
        <f t="shared" si="475"/>
        <v>133.55836260451542</v>
      </c>
      <c r="AK3492" s="4">
        <f t="shared" si="476"/>
        <v>2374.2766762586689</v>
      </c>
      <c r="AM3492">
        <f t="shared" si="477"/>
        <v>187.27667625866889</v>
      </c>
    </row>
    <row r="3493" spans="1:39" x14ac:dyDescent="0.2">
      <c r="A3493" s="5">
        <v>25402.44</v>
      </c>
      <c r="C3493" s="3">
        <v>1923.14</v>
      </c>
      <c r="E3493" s="3">
        <v>2390</v>
      </c>
      <c r="G3493" s="4">
        <f t="shared" si="480"/>
        <v>2532.6808347299211</v>
      </c>
      <c r="I3493">
        <f t="shared" si="481"/>
        <v>609.54083472992102</v>
      </c>
      <c r="K3493" s="1">
        <f t="shared" si="482"/>
        <v>609.54083472992102</v>
      </c>
      <c r="U3493">
        <f t="shared" si="478"/>
        <v>2555.1110491562322</v>
      </c>
      <c r="W3493">
        <f t="shared" si="479"/>
        <v>631.97104915623208</v>
      </c>
      <c r="AB3493" s="3">
        <v>2199.9899999999998</v>
      </c>
      <c r="AD3493">
        <f t="shared" si="474"/>
        <v>2433.9632562493707</v>
      </c>
      <c r="AF3493">
        <f t="shared" si="475"/>
        <v>510.82325624937062</v>
      </c>
      <c r="AK3493" s="4">
        <f t="shared" si="476"/>
        <v>2446.3922271085476</v>
      </c>
      <c r="AM3493">
        <f t="shared" si="477"/>
        <v>523.25222710854746</v>
      </c>
    </row>
    <row r="3494" spans="1:39" x14ac:dyDescent="0.2">
      <c r="A3494" s="5">
        <v>23739.920000000002</v>
      </c>
      <c r="C3494" s="3">
        <v>999.99</v>
      </c>
      <c r="E3494" s="3">
        <v>2099.9899999999998</v>
      </c>
      <c r="G3494" s="4">
        <f t="shared" si="480"/>
        <v>2332.9358374052454</v>
      </c>
      <c r="I3494">
        <f t="shared" si="481"/>
        <v>1332.9458374052454</v>
      </c>
      <c r="K3494" s="1">
        <f t="shared" si="482"/>
        <v>1332.9458374052454</v>
      </c>
      <c r="U3494">
        <f t="shared" si="478"/>
        <v>2454.2192320068898</v>
      </c>
      <c r="W3494">
        <f t="shared" si="479"/>
        <v>1454.2292320068898</v>
      </c>
      <c r="AB3494" s="3">
        <v>1193.3499999999999</v>
      </c>
      <c r="AD3494">
        <f t="shared" si="474"/>
        <v>1880.8296085838101</v>
      </c>
      <c r="AF3494">
        <f t="shared" si="475"/>
        <v>880.8396085838101</v>
      </c>
      <c r="AK3494" s="4">
        <f t="shared" si="476"/>
        <v>1945.7161782742246</v>
      </c>
      <c r="AM3494">
        <f t="shared" si="477"/>
        <v>945.72617827422459</v>
      </c>
    </row>
    <row r="3495" spans="1:39" x14ac:dyDescent="0.2">
      <c r="A3495" s="5">
        <v>23737.84</v>
      </c>
      <c r="C3495" s="3">
        <v>411</v>
      </c>
      <c r="E3495" s="3">
        <v>2197.23</v>
      </c>
      <c r="G3495" s="4">
        <f t="shared" si="480"/>
        <v>2376.8393154310579</v>
      </c>
      <c r="I3495">
        <f t="shared" si="481"/>
        <v>1965.8393154310579</v>
      </c>
      <c r="K3495" s="1">
        <f t="shared" si="482"/>
        <v>1965.8393154310579</v>
      </c>
      <c r="U3495">
        <f t="shared" si="478"/>
        <v>2454.0872608483278</v>
      </c>
      <c r="W3495">
        <f t="shared" si="479"/>
        <v>2043.0872608483278</v>
      </c>
      <c r="AB3495" s="3">
        <v>900.01</v>
      </c>
      <c r="AD3495">
        <f t="shared" si="474"/>
        <v>1738.4157786373007</v>
      </c>
      <c r="AF3495">
        <f t="shared" si="475"/>
        <v>1327.4157786373007</v>
      </c>
      <c r="AK3495" s="4">
        <f t="shared" si="476"/>
        <v>1865.2194136084108</v>
      </c>
      <c r="AM3495">
        <f t="shared" si="477"/>
        <v>1454.2194136084108</v>
      </c>
    </row>
    <row r="3496" spans="1:39" x14ac:dyDescent="0.2">
      <c r="A3496" s="5">
        <v>24385.64</v>
      </c>
      <c r="C3496" s="3">
        <v>1195.6099999999999</v>
      </c>
      <c r="E3496" s="3">
        <v>2200.0100000000002</v>
      </c>
      <c r="G3496" s="4">
        <f t="shared" si="480"/>
        <v>2405.5678771526818</v>
      </c>
      <c r="I3496">
        <f t="shared" si="481"/>
        <v>1209.9578771526819</v>
      </c>
      <c r="K3496" s="1">
        <f t="shared" si="482"/>
        <v>1209.9578771526819</v>
      </c>
      <c r="U3496">
        <f t="shared" si="478"/>
        <v>2494.4694648770219</v>
      </c>
      <c r="W3496">
        <f t="shared" si="479"/>
        <v>1298.859464877022</v>
      </c>
      <c r="AB3496" s="3">
        <v>1487.98</v>
      </c>
      <c r="AD3496">
        <f t="shared" si="474"/>
        <v>2049.6520627839682</v>
      </c>
      <c r="AF3496">
        <f t="shared" si="475"/>
        <v>854.04206278396828</v>
      </c>
      <c r="AK3496" s="4">
        <f t="shared" si="476"/>
        <v>2102.1252193238383</v>
      </c>
      <c r="AM3496">
        <f t="shared" si="477"/>
        <v>906.51521932383844</v>
      </c>
    </row>
    <row r="3497" spans="1:39" x14ac:dyDescent="0.2">
      <c r="A3497" s="5">
        <v>24771.74</v>
      </c>
      <c r="C3497" s="3">
        <v>1000.01</v>
      </c>
      <c r="E3497" s="3">
        <v>2337.1999999999998</v>
      </c>
      <c r="G3497" s="4">
        <f t="shared" si="480"/>
        <v>2483.5351922014124</v>
      </c>
      <c r="I3497">
        <f t="shared" si="481"/>
        <v>1483.5251922014124</v>
      </c>
      <c r="K3497" s="1">
        <f t="shared" si="482"/>
        <v>1483.5251922014124</v>
      </c>
      <c r="U3497">
        <f t="shared" si="478"/>
        <v>2517.8766622797539</v>
      </c>
      <c r="W3497">
        <f t="shared" si="479"/>
        <v>1517.8666622797539</v>
      </c>
      <c r="AB3497" s="3">
        <v>1877.99</v>
      </c>
      <c r="AD3497">
        <f t="shared" si="474"/>
        <v>2253.8965613224018</v>
      </c>
      <c r="AF3497">
        <f t="shared" si="475"/>
        <v>1253.8865613224018</v>
      </c>
      <c r="AK3497" s="4">
        <f t="shared" si="476"/>
        <v>2294.6413640387118</v>
      </c>
      <c r="AM3497">
        <f t="shared" si="477"/>
        <v>1294.6313640387118</v>
      </c>
    </row>
    <row r="3498" spans="1:39" x14ac:dyDescent="0.2">
      <c r="A3498" s="5">
        <v>25404.159999999996</v>
      </c>
      <c r="C3498" s="3">
        <v>1300</v>
      </c>
      <c r="E3498" s="3">
        <v>2258.98</v>
      </c>
      <c r="G3498" s="4">
        <f t="shared" si="480"/>
        <v>2473.4724548363165</v>
      </c>
      <c r="I3498">
        <f t="shared" si="481"/>
        <v>1173.4724548363165</v>
      </c>
      <c r="K3498" s="1">
        <f t="shared" si="482"/>
        <v>1173.4724548363165</v>
      </c>
      <c r="U3498">
        <f t="shared" si="478"/>
        <v>2555.2109522043902</v>
      </c>
      <c r="W3498">
        <f t="shared" si="479"/>
        <v>1255.2109522043902</v>
      </c>
      <c r="AB3498" s="3">
        <v>2100</v>
      </c>
      <c r="AD3498">
        <f t="shared" si="474"/>
        <v>2385.5118627479087</v>
      </c>
      <c r="AF3498">
        <f t="shared" si="475"/>
        <v>1085.5118627479087</v>
      </c>
      <c r="AK3498" s="4">
        <f t="shared" si="476"/>
        <v>2373.9218950629784</v>
      </c>
      <c r="AM3498">
        <f t="shared" si="477"/>
        <v>1073.9218950629784</v>
      </c>
    </row>
    <row r="3499" spans="1:39" x14ac:dyDescent="0.2">
      <c r="A3499" s="5">
        <v>26586.86</v>
      </c>
      <c r="C3499" s="3">
        <v>2390</v>
      </c>
      <c r="E3499" s="3">
        <v>2400</v>
      </c>
      <c r="G3499" s="4">
        <f t="shared" si="480"/>
        <v>2582.4223575977076</v>
      </c>
      <c r="I3499">
        <f t="shared" si="481"/>
        <v>192.42235759770756</v>
      </c>
      <c r="K3499" s="1">
        <f t="shared" si="482"/>
        <v>192.42235759770756</v>
      </c>
      <c r="U3499">
        <f t="shared" si="478"/>
        <v>2621.9186058387004</v>
      </c>
      <c r="W3499">
        <f t="shared" si="479"/>
        <v>231.91860583870039</v>
      </c>
      <c r="AB3499" s="3">
        <v>2389.9899999999998</v>
      </c>
      <c r="AD3499">
        <f t="shared" ref="AD3499:AD3562" si="483">$Z$4*LN(MAX(1,$Z$2*A3499+$Z$3))+$Z$5*AB3499+$Z$6</f>
        <v>2568.7738094806646</v>
      </c>
      <c r="AF3499">
        <f t="shared" ref="AF3499:AF3562" si="484">ABS(AD3499-C3499)</f>
        <v>178.77380948066457</v>
      </c>
      <c r="AK3499" s="4">
        <f t="shared" ref="AK3499:AK3562" si="485">$AI$4*LN(MAX(1,$AI$2*A3499+$AI$3))+$AI$5*E3499+$AI$6+$AI$7*AB3499</f>
        <v>2553.6399454036714</v>
      </c>
      <c r="AM3499">
        <f t="shared" ref="AM3499:AM3562" si="486">ABS(AK3499-C3499)</f>
        <v>163.63994540367139</v>
      </c>
    </row>
    <row r="3500" spans="1:39" x14ac:dyDescent="0.2">
      <c r="A3500" s="5">
        <v>27349.920000000002</v>
      </c>
      <c r="C3500" s="3">
        <v>2500.0100000000002</v>
      </c>
      <c r="E3500" s="3">
        <v>2649.01</v>
      </c>
      <c r="G3500" s="4">
        <f t="shared" si="480"/>
        <v>2722.8092141785628</v>
      </c>
      <c r="I3500">
        <f t="shared" si="481"/>
        <v>222.79921417856258</v>
      </c>
      <c r="K3500" s="1">
        <f t="shared" si="482"/>
        <v>222.79921417856258</v>
      </c>
      <c r="U3500">
        <f t="shared" si="478"/>
        <v>2662.9797733829782</v>
      </c>
      <c r="W3500">
        <f t="shared" si="479"/>
        <v>162.96977338297802</v>
      </c>
      <c r="AB3500" s="3">
        <v>2550</v>
      </c>
      <c r="AD3500">
        <f t="shared" si="483"/>
        <v>2672.5235533649029</v>
      </c>
      <c r="AF3500">
        <f t="shared" si="484"/>
        <v>172.51355336490269</v>
      </c>
      <c r="AK3500" s="4">
        <f t="shared" si="485"/>
        <v>2702.0073898610754</v>
      </c>
      <c r="AM3500">
        <f t="shared" si="486"/>
        <v>201.99738986107513</v>
      </c>
    </row>
    <row r="3501" spans="1:39" x14ac:dyDescent="0.2">
      <c r="A3501" s="5">
        <v>27059.03</v>
      </c>
      <c r="C3501" s="3">
        <v>2559.9899999999998</v>
      </c>
      <c r="E3501" s="3">
        <v>2654.54</v>
      </c>
      <c r="G3501" s="4">
        <f t="shared" si="480"/>
        <v>2714.8625825226654</v>
      </c>
      <c r="I3501">
        <f t="shared" si="481"/>
        <v>154.87258252266565</v>
      </c>
      <c r="K3501" s="1">
        <f t="shared" si="482"/>
        <v>154.87258252266565</v>
      </c>
      <c r="U3501">
        <f t="shared" si="478"/>
        <v>2647.5000511224243</v>
      </c>
      <c r="W3501">
        <f t="shared" si="479"/>
        <v>87.510051122424557</v>
      </c>
      <c r="AB3501" s="3">
        <v>2499.9899999999998</v>
      </c>
      <c r="AD3501">
        <f t="shared" si="483"/>
        <v>2638.4216302790901</v>
      </c>
      <c r="AF3501">
        <f t="shared" si="484"/>
        <v>78.431630279090314</v>
      </c>
      <c r="AK3501" s="4">
        <f t="shared" si="485"/>
        <v>2677.1606230378948</v>
      </c>
      <c r="AM3501">
        <f t="shared" si="486"/>
        <v>117.17062303789498</v>
      </c>
    </row>
    <row r="3502" spans="1:39" x14ac:dyDescent="0.2">
      <c r="A3502" s="5">
        <v>26520.040000000005</v>
      </c>
      <c r="C3502" s="3">
        <v>2399.9899999999998</v>
      </c>
      <c r="E3502" s="3">
        <v>2600</v>
      </c>
      <c r="G3502" s="4">
        <f t="shared" si="480"/>
        <v>2670.4278147327896</v>
      </c>
      <c r="I3502">
        <f t="shared" si="481"/>
        <v>270.43781473278978</v>
      </c>
      <c r="K3502" s="1">
        <f t="shared" si="482"/>
        <v>270.43781473278978</v>
      </c>
      <c r="U3502">
        <f t="shared" si="478"/>
        <v>2618.2517260573695</v>
      </c>
      <c r="W3502">
        <f t="shared" si="479"/>
        <v>218.26172605736974</v>
      </c>
      <c r="AB3502" s="3">
        <v>2251.56</v>
      </c>
      <c r="AD3502">
        <f t="shared" si="483"/>
        <v>2499.272440014226</v>
      </c>
      <c r="AF3502">
        <f t="shared" si="484"/>
        <v>99.282440014226268</v>
      </c>
      <c r="AK3502" s="4">
        <f t="shared" si="485"/>
        <v>2556.1084195039148</v>
      </c>
      <c r="AM3502">
        <f t="shared" si="486"/>
        <v>156.11841950391499</v>
      </c>
    </row>
    <row r="3503" spans="1:39" x14ac:dyDescent="0.2">
      <c r="A3503" s="5">
        <v>25552.699999999997</v>
      </c>
      <c r="C3503" s="3">
        <v>2297.23</v>
      </c>
      <c r="E3503" s="3">
        <v>2399.98</v>
      </c>
      <c r="G3503" s="4">
        <f t="shared" si="480"/>
        <v>2543.088159362751</v>
      </c>
      <c r="I3503">
        <f t="shared" si="481"/>
        <v>245.85815936275094</v>
      </c>
      <c r="K3503" s="1">
        <f t="shared" si="482"/>
        <v>245.85815936275094</v>
      </c>
      <c r="U3503">
        <f t="shared" si="478"/>
        <v>2563.8058641131265</v>
      </c>
      <c r="W3503">
        <f t="shared" si="479"/>
        <v>266.5758641131265</v>
      </c>
      <c r="AB3503" s="3">
        <v>2239.9899999999998</v>
      </c>
      <c r="AD3503">
        <f t="shared" si="483"/>
        <v>2458.9283531786987</v>
      </c>
      <c r="AF3503">
        <f t="shared" si="484"/>
        <v>161.69835317869865</v>
      </c>
      <c r="AK3503" s="4">
        <f t="shared" si="485"/>
        <v>2468.3215985061634</v>
      </c>
      <c r="AM3503">
        <f t="shared" si="486"/>
        <v>171.09159850616334</v>
      </c>
    </row>
    <row r="3504" spans="1:39" x14ac:dyDescent="0.2">
      <c r="A3504" s="5">
        <v>21939.62</v>
      </c>
      <c r="C3504" s="3">
        <v>2187.0100000000002</v>
      </c>
      <c r="E3504" s="3">
        <v>2337.61</v>
      </c>
      <c r="G3504" s="4">
        <f t="shared" si="480"/>
        <v>2358.2583798663964</v>
      </c>
      <c r="I3504">
        <f t="shared" si="481"/>
        <v>171.24837986639614</v>
      </c>
      <c r="K3504" s="1">
        <f t="shared" si="482"/>
        <v>171.24837986639614</v>
      </c>
      <c r="U3504">
        <f t="shared" si="478"/>
        <v>2333.8853012774234</v>
      </c>
      <c r="W3504">
        <f t="shared" si="479"/>
        <v>146.8753012774232</v>
      </c>
      <c r="AB3504" s="3">
        <v>1898</v>
      </c>
      <c r="AD3504">
        <f t="shared" si="483"/>
        <v>2144.9508564982025</v>
      </c>
      <c r="AF3504">
        <f t="shared" si="484"/>
        <v>42.059143501797735</v>
      </c>
      <c r="AK3504" s="4">
        <f t="shared" si="485"/>
        <v>2204.3001154532762</v>
      </c>
      <c r="AM3504">
        <f t="shared" si="486"/>
        <v>17.29011545327603</v>
      </c>
    </row>
    <row r="3505" spans="1:39" x14ac:dyDescent="0.2">
      <c r="A3505" s="5">
        <v>20779.069999999996</v>
      </c>
      <c r="C3505" s="3">
        <v>2000</v>
      </c>
      <c r="E3505" s="3">
        <v>2239.9899999999998</v>
      </c>
      <c r="G3505" s="4">
        <f t="shared" si="480"/>
        <v>2255.8135216936516</v>
      </c>
      <c r="I3505">
        <f t="shared" si="481"/>
        <v>255.81352169365164</v>
      </c>
      <c r="K3505" s="1">
        <f t="shared" si="482"/>
        <v>255.81352169365164</v>
      </c>
      <c r="U3505">
        <f t="shared" si="478"/>
        <v>2249.0103282599393</v>
      </c>
      <c r="W3505">
        <f t="shared" si="479"/>
        <v>249.01032825993934</v>
      </c>
      <c r="AB3505" s="3">
        <v>1248.98</v>
      </c>
      <c r="AD3505">
        <f t="shared" si="483"/>
        <v>1774.7562210291844</v>
      </c>
      <c r="AF3505">
        <f t="shared" si="484"/>
        <v>225.24377897081558</v>
      </c>
      <c r="AK3505" s="4">
        <f t="shared" si="485"/>
        <v>1894.8399508370755</v>
      </c>
      <c r="AM3505">
        <f t="shared" si="486"/>
        <v>105.16004916292445</v>
      </c>
    </row>
    <row r="3506" spans="1:39" x14ac:dyDescent="0.2">
      <c r="A3506" s="5">
        <v>19680.95</v>
      </c>
      <c r="C3506" s="3">
        <v>2264</v>
      </c>
      <c r="E3506" s="3">
        <v>2271.9899999999998</v>
      </c>
      <c r="G3506" s="4">
        <f t="shared" si="480"/>
        <v>2210.5591334104902</v>
      </c>
      <c r="I3506">
        <f t="shared" si="481"/>
        <v>53.440866589509824</v>
      </c>
      <c r="K3506" s="1">
        <f t="shared" si="482"/>
        <v>-53.440866589509824</v>
      </c>
      <c r="U3506">
        <f t="shared" si="478"/>
        <v>2162.4498923792598</v>
      </c>
      <c r="W3506">
        <f t="shared" si="479"/>
        <v>101.55010762074016</v>
      </c>
      <c r="AB3506" s="3">
        <v>1249</v>
      </c>
      <c r="AD3506">
        <f t="shared" si="483"/>
        <v>1717.9717175902533</v>
      </c>
      <c r="AF3506">
        <f t="shared" si="484"/>
        <v>546.02828240974668</v>
      </c>
      <c r="AK3506" s="4">
        <f t="shared" si="485"/>
        <v>1856.8083161990562</v>
      </c>
      <c r="AM3506">
        <f t="shared" si="486"/>
        <v>407.19168380094379</v>
      </c>
    </row>
    <row r="3507" spans="1:39" x14ac:dyDescent="0.2">
      <c r="A3507" s="5">
        <v>19051.690000000002</v>
      </c>
      <c r="C3507" s="3">
        <v>2299.9899999999998</v>
      </c>
      <c r="E3507" s="3">
        <v>2251.56</v>
      </c>
      <c r="G3507" s="4">
        <f t="shared" si="480"/>
        <v>2164.7756002249762</v>
      </c>
      <c r="I3507">
        <f t="shared" si="481"/>
        <v>135.21439977502359</v>
      </c>
      <c r="K3507" s="1">
        <f t="shared" si="482"/>
        <v>-135.21439977502359</v>
      </c>
      <c r="U3507">
        <f t="shared" si="478"/>
        <v>2109.7248260928482</v>
      </c>
      <c r="W3507">
        <f t="shared" si="479"/>
        <v>190.26517390715162</v>
      </c>
      <c r="AB3507" s="3">
        <v>1642.83</v>
      </c>
      <c r="AD3507">
        <f t="shared" si="483"/>
        <v>1874.2466967075734</v>
      </c>
      <c r="AF3507">
        <f t="shared" si="484"/>
        <v>425.74330329242639</v>
      </c>
      <c r="AK3507" s="4">
        <f t="shared" si="485"/>
        <v>1966.3316552279521</v>
      </c>
      <c r="AM3507">
        <f t="shared" si="486"/>
        <v>333.65834477204771</v>
      </c>
    </row>
    <row r="3508" spans="1:39" x14ac:dyDescent="0.2">
      <c r="A3508" s="5">
        <v>18739.46</v>
      </c>
      <c r="C3508" s="3">
        <v>2000.01</v>
      </c>
      <c r="E3508" s="3">
        <v>1599.99</v>
      </c>
      <c r="G3508" s="4">
        <f t="shared" si="480"/>
        <v>1851.1671103652188</v>
      </c>
      <c r="I3508">
        <f t="shared" si="481"/>
        <v>148.84288963478116</v>
      </c>
      <c r="K3508" s="1">
        <f t="shared" si="482"/>
        <v>-148.84288963478116</v>
      </c>
      <c r="U3508">
        <f t="shared" si="478"/>
        <v>2082.6323716287698</v>
      </c>
      <c r="W3508">
        <f t="shared" si="479"/>
        <v>82.62237162876977</v>
      </c>
      <c r="AB3508" s="3">
        <v>1248.98</v>
      </c>
      <c r="AD3508">
        <f t="shared" si="483"/>
        <v>1665.1944481925611</v>
      </c>
      <c r="AF3508">
        <f t="shared" si="484"/>
        <v>334.81555180743885</v>
      </c>
      <c r="AK3508" s="4">
        <f t="shared" si="485"/>
        <v>1628.6280409848785</v>
      </c>
      <c r="AM3508">
        <f t="shared" si="486"/>
        <v>371.38195901512154</v>
      </c>
    </row>
    <row r="3509" spans="1:39" x14ac:dyDescent="0.2">
      <c r="A3509" s="5">
        <v>18589.920000000002</v>
      </c>
      <c r="C3509" s="3">
        <v>1900</v>
      </c>
      <c r="E3509" s="3">
        <v>1299.98</v>
      </c>
      <c r="G3509" s="4">
        <f t="shared" si="480"/>
        <v>1706.2475427418503</v>
      </c>
      <c r="I3509">
        <f t="shared" si="481"/>
        <v>193.75245725814966</v>
      </c>
      <c r="K3509" s="1">
        <f t="shared" si="482"/>
        <v>-193.75245725814966</v>
      </c>
      <c r="U3509">
        <f t="shared" si="478"/>
        <v>2069.4257367310965</v>
      </c>
      <c r="W3509">
        <f t="shared" si="479"/>
        <v>169.42573673109655</v>
      </c>
      <c r="AB3509" s="3">
        <v>1248.98</v>
      </c>
      <c r="AD3509">
        <f t="shared" si="483"/>
        <v>1656.4243373697782</v>
      </c>
      <c r="AF3509">
        <f t="shared" si="484"/>
        <v>243.57566263022181</v>
      </c>
      <c r="AK3509" s="4">
        <f t="shared" si="485"/>
        <v>1538.9581486088653</v>
      </c>
      <c r="AM3509">
        <f t="shared" si="486"/>
        <v>361.04185139113474</v>
      </c>
    </row>
    <row r="3510" spans="1:39" x14ac:dyDescent="0.2">
      <c r="A3510" s="5">
        <v>18716.86</v>
      </c>
      <c r="C3510" s="3">
        <v>1999.99</v>
      </c>
      <c r="E3510" s="3">
        <v>1299.98</v>
      </c>
      <c r="G3510" s="4">
        <f t="shared" si="480"/>
        <v>1714.0551112501216</v>
      </c>
      <c r="I3510">
        <f t="shared" si="481"/>
        <v>285.93488874987838</v>
      </c>
      <c r="K3510" s="1">
        <f t="shared" si="482"/>
        <v>-285.93488874987838</v>
      </c>
      <c r="U3510">
        <f t="shared" si="478"/>
        <v>2080.6462095821043</v>
      </c>
      <c r="W3510">
        <f t="shared" si="479"/>
        <v>80.656209582104339</v>
      </c>
      <c r="AB3510" s="3">
        <v>1187.6099999999999</v>
      </c>
      <c r="AD3510">
        <f t="shared" si="483"/>
        <v>1634.099438527589</v>
      </c>
      <c r="AF3510">
        <f t="shared" si="484"/>
        <v>365.89056147241104</v>
      </c>
      <c r="AK3510" s="4">
        <f t="shared" si="485"/>
        <v>1522.6903188462761</v>
      </c>
      <c r="AM3510">
        <f t="shared" si="486"/>
        <v>477.2996811537239</v>
      </c>
    </row>
    <row r="3511" spans="1:39" x14ac:dyDescent="0.2">
      <c r="A3511" s="5">
        <v>19099.330000000005</v>
      </c>
      <c r="C3511" s="3">
        <v>2075.4699999999998</v>
      </c>
      <c r="E3511" s="3">
        <v>1299.99</v>
      </c>
      <c r="G3511" s="4">
        <f t="shared" si="480"/>
        <v>1737.0967028841005</v>
      </c>
      <c r="I3511">
        <f t="shared" si="481"/>
        <v>338.37329711589928</v>
      </c>
      <c r="K3511" s="1">
        <f t="shared" si="482"/>
        <v>-338.37329711589928</v>
      </c>
      <c r="U3511">
        <f t="shared" si="478"/>
        <v>2113.8027183432805</v>
      </c>
      <c r="W3511">
        <f t="shared" si="479"/>
        <v>38.332718343280703</v>
      </c>
      <c r="AB3511" s="3">
        <v>1248.98</v>
      </c>
      <c r="AD3511">
        <f t="shared" si="483"/>
        <v>1685.8488301414463</v>
      </c>
      <c r="AF3511">
        <f t="shared" si="484"/>
        <v>389.62116985855346</v>
      </c>
      <c r="AK3511" s="4">
        <f t="shared" si="485"/>
        <v>1563.2358311353116</v>
      </c>
      <c r="AM3511">
        <f t="shared" si="486"/>
        <v>512.23416886468817</v>
      </c>
    </row>
    <row r="3512" spans="1:39" x14ac:dyDescent="0.2">
      <c r="A3512" s="5">
        <v>22066.87</v>
      </c>
      <c r="C3512" s="3">
        <v>2264</v>
      </c>
      <c r="E3512" s="3">
        <v>1600</v>
      </c>
      <c r="G3512" s="4">
        <f t="shared" si="480"/>
        <v>2030.6677360332324</v>
      </c>
      <c r="I3512">
        <f t="shared" si="481"/>
        <v>233.33226396676764</v>
      </c>
      <c r="K3512" s="1">
        <f t="shared" si="482"/>
        <v>-233.33226396676764</v>
      </c>
      <c r="U3512">
        <f t="shared" si="478"/>
        <v>2342.8195200824612</v>
      </c>
      <c r="W3512">
        <f t="shared" si="479"/>
        <v>78.819520082461167</v>
      </c>
      <c r="AB3512" s="3">
        <v>1187.6099999999999</v>
      </c>
      <c r="AD3512">
        <f t="shared" si="483"/>
        <v>1806.0671912646767</v>
      </c>
      <c r="AF3512">
        <f t="shared" si="484"/>
        <v>457.93280873532331</v>
      </c>
      <c r="AK3512" s="4">
        <f t="shared" si="485"/>
        <v>1746.9274579741445</v>
      </c>
      <c r="AM3512">
        <f t="shared" si="486"/>
        <v>517.07254202585545</v>
      </c>
    </row>
    <row r="3513" spans="1:39" x14ac:dyDescent="0.2">
      <c r="A3513" s="5">
        <v>23058.09</v>
      </c>
      <c r="C3513" s="3">
        <v>2099.9899999999998</v>
      </c>
      <c r="E3513" s="3">
        <v>2400.0100000000002</v>
      </c>
      <c r="G3513" s="4">
        <f t="shared" si="480"/>
        <v>2438.6122883468634</v>
      </c>
      <c r="I3513">
        <f t="shared" si="481"/>
        <v>338.62228834686357</v>
      </c>
      <c r="K3513" s="1">
        <f t="shared" si="482"/>
        <v>338.62228834686357</v>
      </c>
      <c r="U3513">
        <f t="shared" si="478"/>
        <v>2410.1216752066575</v>
      </c>
      <c r="W3513">
        <f t="shared" si="479"/>
        <v>310.13167520665775</v>
      </c>
      <c r="AB3513" s="3">
        <v>1487.99</v>
      </c>
      <c r="AD3513">
        <f t="shared" si="483"/>
        <v>1995.3664460631289</v>
      </c>
      <c r="AF3513">
        <f t="shared" si="484"/>
        <v>104.62355393687085</v>
      </c>
      <c r="AK3513" s="4">
        <f t="shared" si="485"/>
        <v>2112.3556729595202</v>
      </c>
      <c r="AM3513">
        <f t="shared" si="486"/>
        <v>12.365672959520452</v>
      </c>
    </row>
    <row r="3514" spans="1:39" x14ac:dyDescent="0.2">
      <c r="A3514" s="5">
        <v>24208.679999999997</v>
      </c>
      <c r="C3514" s="3">
        <v>2239.9899999999998</v>
      </c>
      <c r="E3514" s="3">
        <v>2700</v>
      </c>
      <c r="G3514" s="4">
        <f t="shared" si="480"/>
        <v>2624.3701187055622</v>
      </c>
      <c r="I3514">
        <f t="shared" si="481"/>
        <v>384.38011870556238</v>
      </c>
      <c r="K3514" s="1">
        <f t="shared" si="482"/>
        <v>384.38011870556238</v>
      </c>
      <c r="U3514">
        <f t="shared" si="478"/>
        <v>2483.5790547724209</v>
      </c>
      <c r="W3514">
        <f t="shared" si="479"/>
        <v>243.58905477242115</v>
      </c>
      <c r="AB3514" s="3">
        <v>1249</v>
      </c>
      <c r="AD3514">
        <f t="shared" si="483"/>
        <v>1926.7066766369489</v>
      </c>
      <c r="AF3514">
        <f t="shared" si="484"/>
        <v>313.28332336305084</v>
      </c>
      <c r="AK3514" s="4">
        <f t="shared" si="485"/>
        <v>2146.4583532222623</v>
      </c>
      <c r="AM3514">
        <f t="shared" si="486"/>
        <v>93.531646777737478</v>
      </c>
    </row>
    <row r="3515" spans="1:39" x14ac:dyDescent="0.2">
      <c r="A3515" s="5">
        <v>23440.07</v>
      </c>
      <c r="C3515" s="3">
        <v>2000</v>
      </c>
      <c r="E3515" s="3">
        <v>2645.99</v>
      </c>
      <c r="G3515" s="4">
        <f t="shared" si="480"/>
        <v>2566.8887917845477</v>
      </c>
      <c r="I3515">
        <f t="shared" si="481"/>
        <v>566.88879178454772</v>
      </c>
      <c r="K3515" s="1">
        <f t="shared" si="482"/>
        <v>566.88879178454772</v>
      </c>
      <c r="U3515">
        <f t="shared" si="478"/>
        <v>2435.0355117956424</v>
      </c>
      <c r="W3515">
        <f t="shared" si="479"/>
        <v>435.03551179564238</v>
      </c>
      <c r="AB3515" s="3">
        <v>1487.99</v>
      </c>
      <c r="AD3515">
        <f t="shared" si="483"/>
        <v>2011.4353439947445</v>
      </c>
      <c r="AF3515">
        <f t="shared" si="484"/>
        <v>11.435343994744471</v>
      </c>
      <c r="AK3515" s="4">
        <f t="shared" si="485"/>
        <v>2193.1835760798967</v>
      </c>
      <c r="AM3515">
        <f t="shared" si="486"/>
        <v>193.18357607989674</v>
      </c>
    </row>
    <row r="3516" spans="1:39" x14ac:dyDescent="0.2">
      <c r="A3516" s="5">
        <v>22832.300000000003</v>
      </c>
      <c r="C3516" s="3">
        <v>1000</v>
      </c>
      <c r="E3516" s="3">
        <v>2187</v>
      </c>
      <c r="G3516" s="4">
        <f t="shared" si="480"/>
        <v>2332.0122979786747</v>
      </c>
      <c r="I3516">
        <f t="shared" si="481"/>
        <v>1332.0122979786747</v>
      </c>
      <c r="K3516" s="1">
        <f t="shared" si="482"/>
        <v>1332.0122979786747</v>
      </c>
      <c r="U3516">
        <f t="shared" si="478"/>
        <v>2395.1356075108342</v>
      </c>
      <c r="W3516">
        <f t="shared" si="479"/>
        <v>1395.1356075108342</v>
      </c>
      <c r="AB3516" s="3">
        <v>1248.99</v>
      </c>
      <c r="AD3516">
        <f t="shared" si="483"/>
        <v>1869.7238565085563</v>
      </c>
      <c r="AF3516">
        <f t="shared" si="484"/>
        <v>869.72385650855631</v>
      </c>
      <c r="AK3516" s="4">
        <f t="shared" si="485"/>
        <v>1958.5535819284162</v>
      </c>
      <c r="AM3516">
        <f t="shared" si="486"/>
        <v>958.55358192841618</v>
      </c>
    </row>
    <row r="3517" spans="1:39" x14ac:dyDescent="0.2">
      <c r="A3517" s="5">
        <v>22535.88</v>
      </c>
      <c r="C3517" s="3">
        <v>1299.98</v>
      </c>
      <c r="E3517" s="3">
        <v>1923.14</v>
      </c>
      <c r="G3517" s="4">
        <f t="shared" si="480"/>
        <v>2198.9878139815464</v>
      </c>
      <c r="I3517">
        <f t="shared" si="481"/>
        <v>899.00781398154641</v>
      </c>
      <c r="K3517" s="1">
        <f t="shared" si="482"/>
        <v>899.00781398154641</v>
      </c>
      <c r="U3517">
        <f t="shared" si="478"/>
        <v>2375.1587118710086</v>
      </c>
      <c r="W3517">
        <f t="shared" si="479"/>
        <v>1075.1787118710085</v>
      </c>
      <c r="AB3517" s="3">
        <v>1300</v>
      </c>
      <c r="AD3517">
        <f t="shared" si="483"/>
        <v>1881.5543867337174</v>
      </c>
      <c r="AF3517">
        <f t="shared" si="484"/>
        <v>581.57438673371735</v>
      </c>
      <c r="AK3517" s="4">
        <f t="shared" si="485"/>
        <v>1894.0382172788563</v>
      </c>
      <c r="AM3517">
        <f t="shared" si="486"/>
        <v>594.05821727885632</v>
      </c>
    </row>
    <row r="3518" spans="1:39" x14ac:dyDescent="0.2">
      <c r="A3518" s="5">
        <v>21777.129999999997</v>
      </c>
      <c r="C3518" s="3">
        <v>800.01</v>
      </c>
      <c r="E3518" s="3">
        <v>999.99</v>
      </c>
      <c r="G3518" s="4">
        <f t="shared" si="480"/>
        <v>1745.2040460391718</v>
      </c>
      <c r="I3518">
        <f t="shared" si="481"/>
        <v>945.19404603917178</v>
      </c>
      <c r="K3518" s="1">
        <f t="shared" si="482"/>
        <v>945.19404603917178</v>
      </c>
      <c r="U3518">
        <f t="shared" si="478"/>
        <v>2322.3744487242566</v>
      </c>
      <c r="W3518">
        <f t="shared" si="479"/>
        <v>1522.3644487242566</v>
      </c>
      <c r="AB3518" s="3">
        <v>1248.99</v>
      </c>
      <c r="AD3518">
        <f t="shared" si="483"/>
        <v>1822.5739476133585</v>
      </c>
      <c r="AF3518">
        <f t="shared" si="484"/>
        <v>1022.5639476133586</v>
      </c>
      <c r="AK3518" s="4">
        <f t="shared" si="485"/>
        <v>1593.5407187578278</v>
      </c>
      <c r="AM3518">
        <f t="shared" si="486"/>
        <v>793.5307187578278</v>
      </c>
    </row>
    <row r="3519" spans="1:39" x14ac:dyDescent="0.2">
      <c r="A3519" s="5">
        <v>22006.900000000005</v>
      </c>
      <c r="C3519" s="3">
        <v>750</v>
      </c>
      <c r="E3519" s="3">
        <v>411</v>
      </c>
      <c r="G3519" s="4">
        <f t="shared" si="480"/>
        <v>1489.862697455038</v>
      </c>
      <c r="I3519">
        <f t="shared" si="481"/>
        <v>739.86269745503796</v>
      </c>
      <c r="K3519" s="1">
        <f t="shared" si="482"/>
        <v>739.86269745503796</v>
      </c>
      <c r="U3519">
        <f t="shared" si="478"/>
        <v>2338.6177241786991</v>
      </c>
      <c r="W3519">
        <f t="shared" si="479"/>
        <v>1588.6177241786991</v>
      </c>
      <c r="AB3519" s="3">
        <v>1248.99</v>
      </c>
      <c r="AD3519">
        <f t="shared" si="483"/>
        <v>1833.1223404809552</v>
      </c>
      <c r="AF3519">
        <f t="shared" si="484"/>
        <v>1083.1223404809552</v>
      </c>
      <c r="AK3519" s="4">
        <f t="shared" si="485"/>
        <v>1440.3971075185557</v>
      </c>
      <c r="AM3519">
        <f t="shared" si="486"/>
        <v>690.39710751855569</v>
      </c>
    </row>
    <row r="3520" spans="1:39" x14ac:dyDescent="0.2">
      <c r="A3520" s="5">
        <v>21993.190000000002</v>
      </c>
      <c r="C3520" s="3">
        <v>900</v>
      </c>
      <c r="E3520" s="3">
        <v>1195.6099999999999</v>
      </c>
      <c r="G3520" s="4">
        <f t="shared" si="480"/>
        <v>1844.1767025432637</v>
      </c>
      <c r="I3520">
        <f t="shared" si="481"/>
        <v>944.17670254326367</v>
      </c>
      <c r="K3520" s="1">
        <f t="shared" si="482"/>
        <v>944.17670254326367</v>
      </c>
      <c r="U3520">
        <f t="shared" si="478"/>
        <v>2337.6549611410537</v>
      </c>
      <c r="W3520">
        <f t="shared" si="479"/>
        <v>1437.6549611410537</v>
      </c>
      <c r="AB3520" s="3">
        <v>1248.98</v>
      </c>
      <c r="AD3520">
        <f t="shared" si="483"/>
        <v>1832.492638874076</v>
      </c>
      <c r="AF3520">
        <f t="shared" si="484"/>
        <v>932.49263887407596</v>
      </c>
      <c r="AK3520" s="4">
        <f t="shared" si="485"/>
        <v>1655.4667174929325</v>
      </c>
      <c r="AM3520">
        <f t="shared" si="486"/>
        <v>755.4667174929325</v>
      </c>
    </row>
    <row r="3521" spans="1:39" x14ac:dyDescent="0.2">
      <c r="A3521" s="5">
        <v>22172.55</v>
      </c>
      <c r="C3521" s="3">
        <v>999.99</v>
      </c>
      <c r="E3521" s="3">
        <v>1000.01</v>
      </c>
      <c r="G3521" s="4">
        <f t="shared" si="480"/>
        <v>1764.2636653993959</v>
      </c>
      <c r="I3521">
        <f t="shared" si="481"/>
        <v>764.2736653993959</v>
      </c>
      <c r="K3521" s="1">
        <f t="shared" si="482"/>
        <v>764.2736653993959</v>
      </c>
      <c r="U3521">
        <f t="shared" si="478"/>
        <v>2350.1866125042652</v>
      </c>
      <c r="W3521">
        <f t="shared" si="479"/>
        <v>1350.1966125042652</v>
      </c>
      <c r="AB3521" s="3">
        <v>1205.99</v>
      </c>
      <c r="AD3521">
        <f t="shared" si="483"/>
        <v>1819.7634925168331</v>
      </c>
      <c r="AF3521">
        <f t="shared" si="484"/>
        <v>819.77349251683313</v>
      </c>
      <c r="AK3521" s="4">
        <f t="shared" si="485"/>
        <v>1592.7189766698311</v>
      </c>
      <c r="AM3521">
        <f t="shared" si="486"/>
        <v>592.72897666983113</v>
      </c>
    </row>
    <row r="3522" spans="1:39" x14ac:dyDescent="0.2">
      <c r="A3522" s="5">
        <v>23460.359999999997</v>
      </c>
      <c r="C3522" s="3">
        <v>1300</v>
      </c>
      <c r="E3522" s="3">
        <v>1300</v>
      </c>
      <c r="G3522" s="4">
        <f t="shared" si="480"/>
        <v>1958.8273806752404</v>
      </c>
      <c r="I3522">
        <f t="shared" si="481"/>
        <v>658.82738067524042</v>
      </c>
      <c r="K3522" s="1">
        <f t="shared" si="482"/>
        <v>658.82738067524042</v>
      </c>
      <c r="U3522">
        <f t="shared" si="478"/>
        <v>2436.3438218265946</v>
      </c>
      <c r="W3522">
        <f t="shared" si="479"/>
        <v>1136.3438218265946</v>
      </c>
      <c r="AB3522" s="3">
        <v>1187.6199999999999</v>
      </c>
      <c r="AD3522">
        <f t="shared" si="483"/>
        <v>1866.5385309740659</v>
      </c>
      <c r="AF3522">
        <f t="shared" si="484"/>
        <v>566.53853097406591</v>
      </c>
      <c r="AK3522" s="4">
        <f t="shared" si="485"/>
        <v>1714.3255238558877</v>
      </c>
      <c r="AM3522">
        <f t="shared" si="486"/>
        <v>414.3255238558877</v>
      </c>
    </row>
    <row r="3523" spans="1:39" x14ac:dyDescent="0.2">
      <c r="A3523" s="5">
        <v>25149.639999999996</v>
      </c>
      <c r="C3523" s="3">
        <v>1999.99</v>
      </c>
      <c r="E3523" s="3">
        <v>2390</v>
      </c>
      <c r="G3523" s="4">
        <f t="shared" si="480"/>
        <v>2522.6603896971174</v>
      </c>
      <c r="I3523">
        <f t="shared" si="481"/>
        <v>522.67038969711734</v>
      </c>
      <c r="K3523" s="1">
        <f t="shared" si="482"/>
        <v>522.67038969711734</v>
      </c>
      <c r="U3523">
        <f t="shared" ref="U3523:U3586" si="487">$S$4*LN(MAX(1,$S$2*A3523+$S$3))+$S$5</f>
        <v>2540.3318782722672</v>
      </c>
      <c r="W3523">
        <f t="shared" ref="W3523:W3586" si="488">ABS(U3523-C3523)</f>
        <v>540.34187827226719</v>
      </c>
      <c r="AB3523" s="3">
        <v>1487.99</v>
      </c>
      <c r="AD3523">
        <f t="shared" si="483"/>
        <v>2079.0473857299066</v>
      </c>
      <c r="AF3523">
        <f t="shared" si="484"/>
        <v>79.057385729906628</v>
      </c>
      <c r="AK3523" s="4">
        <f t="shared" si="485"/>
        <v>2178.5412934794813</v>
      </c>
      <c r="AM3523">
        <f t="shared" si="486"/>
        <v>178.55129347948127</v>
      </c>
    </row>
    <row r="3524" spans="1:39" x14ac:dyDescent="0.2">
      <c r="A3524" s="5">
        <v>27141.350000000002</v>
      </c>
      <c r="C3524" s="3">
        <v>2560</v>
      </c>
      <c r="E3524" s="3">
        <v>2500.0100000000002</v>
      </c>
      <c r="G3524" s="4">
        <f t="shared" si="480"/>
        <v>2647.9219856689861</v>
      </c>
      <c r="I3524">
        <f t="shared" si="481"/>
        <v>87.921985668986053</v>
      </c>
      <c r="K3524" s="1">
        <f t="shared" si="482"/>
        <v>87.921985668986053</v>
      </c>
      <c r="U3524">
        <f t="shared" si="487"/>
        <v>2651.9020162179477</v>
      </c>
      <c r="W3524">
        <f t="shared" si="488"/>
        <v>91.902016217947676</v>
      </c>
      <c r="AB3524" s="3">
        <v>2389.9899999999998</v>
      </c>
      <c r="AD3524">
        <f t="shared" si="483"/>
        <v>2587.8477411449185</v>
      </c>
      <c r="AF3524">
        <f t="shared" si="484"/>
        <v>27.847741144918473</v>
      </c>
      <c r="AK3524" s="4">
        <f t="shared" si="485"/>
        <v>2596.8255942066103</v>
      </c>
      <c r="AM3524">
        <f t="shared" si="486"/>
        <v>36.825594206610276</v>
      </c>
    </row>
    <row r="3525" spans="1:39" x14ac:dyDescent="0.2">
      <c r="A3525" s="5">
        <v>27157.989999999998</v>
      </c>
      <c r="C3525" s="3">
        <v>2700</v>
      </c>
      <c r="E3525" s="3">
        <v>2559.9899999999998</v>
      </c>
      <c r="G3525" s="4">
        <f t="shared" si="480"/>
        <v>2675.657430866343</v>
      </c>
      <c r="I3525">
        <f t="shared" si="481"/>
        <v>24.34256913365698</v>
      </c>
      <c r="K3525" s="1">
        <f t="shared" si="482"/>
        <v>-24.34256913365698</v>
      </c>
      <c r="U3525">
        <f t="shared" si="487"/>
        <v>2652.7897652874872</v>
      </c>
      <c r="W3525">
        <f t="shared" si="488"/>
        <v>47.210234712512829</v>
      </c>
      <c r="AB3525" s="3">
        <v>2499.9899999999998</v>
      </c>
      <c r="AD3525">
        <f t="shared" si="483"/>
        <v>2641.7841029386664</v>
      </c>
      <c r="AF3525">
        <f t="shared" si="484"/>
        <v>58.215897061333635</v>
      </c>
      <c r="AK3525" s="4">
        <f t="shared" si="485"/>
        <v>2653.9496224824607</v>
      </c>
      <c r="AM3525">
        <f t="shared" si="486"/>
        <v>46.050377517539346</v>
      </c>
    </row>
    <row r="3526" spans="1:39" x14ac:dyDescent="0.2">
      <c r="A3526" s="5">
        <v>26799.010000000002</v>
      </c>
      <c r="C3526" s="3">
        <v>2604.46</v>
      </c>
      <c r="E3526" s="3">
        <v>2399.9899999999998</v>
      </c>
      <c r="G3526" s="4">
        <f t="shared" si="480"/>
        <v>2590.2324995016515</v>
      </c>
      <c r="I3526">
        <f t="shared" si="481"/>
        <v>14.227500498348491</v>
      </c>
      <c r="K3526" s="1">
        <f t="shared" si="482"/>
        <v>-14.227500498348491</v>
      </c>
      <c r="U3526">
        <f t="shared" si="487"/>
        <v>2633.4834256752129</v>
      </c>
      <c r="W3526">
        <f t="shared" si="488"/>
        <v>29.02342567521282</v>
      </c>
      <c r="AB3526" s="3">
        <v>2300</v>
      </c>
      <c r="AD3526">
        <f t="shared" si="483"/>
        <v>2532.4714532837734</v>
      </c>
      <c r="AF3526">
        <f t="shared" si="484"/>
        <v>71.988546716226665</v>
      </c>
      <c r="AK3526" s="4">
        <f t="shared" si="485"/>
        <v>2526.828618712244</v>
      </c>
      <c r="AM3526">
        <f t="shared" si="486"/>
        <v>77.631381287756085</v>
      </c>
    </row>
    <row r="3527" spans="1:39" x14ac:dyDescent="0.2">
      <c r="A3527" s="5">
        <v>26398.43</v>
      </c>
      <c r="C3527" s="3">
        <v>2392.3000000000002</v>
      </c>
      <c r="E3527" s="3">
        <v>2297.23</v>
      </c>
      <c r="G3527" s="4">
        <f t="shared" si="480"/>
        <v>2528.9161617356185</v>
      </c>
      <c r="I3527">
        <f t="shared" si="481"/>
        <v>136.61616173561833</v>
      </c>
      <c r="K3527" s="1">
        <f t="shared" si="482"/>
        <v>136.61616173561833</v>
      </c>
      <c r="U3527">
        <f t="shared" si="487"/>
        <v>2611.5478094436203</v>
      </c>
      <c r="W3527">
        <f t="shared" si="488"/>
        <v>219.2478094436201</v>
      </c>
      <c r="AB3527" s="3">
        <v>2179.9899999999998</v>
      </c>
      <c r="AD3527">
        <f t="shared" si="483"/>
        <v>2460.2763996491394</v>
      </c>
      <c r="AF3527">
        <f t="shared" si="484"/>
        <v>67.976399649139239</v>
      </c>
      <c r="AK3527" s="4">
        <f t="shared" si="485"/>
        <v>2443.2578847009063</v>
      </c>
      <c r="AM3527">
        <f t="shared" si="486"/>
        <v>50.957884700906106</v>
      </c>
    </row>
    <row r="3528" spans="1:39" x14ac:dyDescent="0.2">
      <c r="A3528" s="5">
        <v>22724.16</v>
      </c>
      <c r="C3528" s="3">
        <v>2297.23</v>
      </c>
      <c r="E3528" s="3">
        <v>2187.0100000000002</v>
      </c>
      <c r="G3528" s="4">
        <f t="shared" si="480"/>
        <v>2327.0666166694773</v>
      </c>
      <c r="I3528">
        <f t="shared" si="481"/>
        <v>29.83661666947728</v>
      </c>
      <c r="K3528" s="1">
        <f t="shared" si="482"/>
        <v>29.83661666947728</v>
      </c>
      <c r="U3528">
        <f t="shared" si="487"/>
        <v>2387.8880077987706</v>
      </c>
      <c r="W3528">
        <f t="shared" si="488"/>
        <v>90.658007798770541</v>
      </c>
      <c r="AB3528" s="3">
        <v>1987.08</v>
      </c>
      <c r="AD3528">
        <f t="shared" si="483"/>
        <v>2223.1609394682628</v>
      </c>
      <c r="AF3528">
        <f t="shared" si="484"/>
        <v>74.06906053173725</v>
      </c>
      <c r="AK3528" s="4">
        <f t="shared" si="485"/>
        <v>2224.2910015279213</v>
      </c>
      <c r="AM3528">
        <f t="shared" si="486"/>
        <v>72.938998472078765</v>
      </c>
    </row>
    <row r="3529" spans="1:39" x14ac:dyDescent="0.2">
      <c r="A3529" s="5">
        <v>21630.329999999998</v>
      </c>
      <c r="C3529" s="3">
        <v>2199.9899999999998</v>
      </c>
      <c r="E3529" s="3">
        <v>2000</v>
      </c>
      <c r="G3529" s="4">
        <f t="shared" si="480"/>
        <v>2190.4291940433559</v>
      </c>
      <c r="I3529">
        <f t="shared" si="481"/>
        <v>9.5608059566438897</v>
      </c>
      <c r="K3529" s="1">
        <f t="shared" si="482"/>
        <v>-9.5608059566438897</v>
      </c>
      <c r="U3529">
        <f t="shared" si="487"/>
        <v>2311.8744956711234</v>
      </c>
      <c r="W3529">
        <f t="shared" si="488"/>
        <v>111.88449567112366</v>
      </c>
      <c r="AB3529" s="3">
        <v>1248.98</v>
      </c>
      <c r="AD3529">
        <f t="shared" si="483"/>
        <v>1815.7433080785477</v>
      </c>
      <c r="AF3529">
        <f t="shared" si="484"/>
        <v>384.24669192145211</v>
      </c>
      <c r="AK3529" s="4">
        <f t="shared" si="485"/>
        <v>1862.6850087269029</v>
      </c>
      <c r="AM3529">
        <f t="shared" si="486"/>
        <v>337.3049912730969</v>
      </c>
    </row>
    <row r="3530" spans="1:39" x14ac:dyDescent="0.2">
      <c r="A3530" s="5">
        <v>19894.809999999998</v>
      </c>
      <c r="C3530" s="3">
        <v>2186</v>
      </c>
      <c r="E3530" s="3">
        <v>2264</v>
      </c>
      <c r="G3530" s="4">
        <f t="shared" si="480"/>
        <v>2218.9623085437197</v>
      </c>
      <c r="I3530">
        <f t="shared" si="481"/>
        <v>32.962308543719701</v>
      </c>
      <c r="K3530" s="1">
        <f t="shared" si="482"/>
        <v>32.962308543719701</v>
      </c>
      <c r="U3530">
        <f t="shared" si="487"/>
        <v>2179.8293848412995</v>
      </c>
      <c r="W3530">
        <f t="shared" si="488"/>
        <v>6.170615158700457</v>
      </c>
      <c r="AB3530" s="3">
        <v>1999.99</v>
      </c>
      <c r="AD3530">
        <f t="shared" si="483"/>
        <v>2093.790747249569</v>
      </c>
      <c r="AF3530">
        <f t="shared" si="484"/>
        <v>92.209252750431006</v>
      </c>
      <c r="AK3530" s="4">
        <f t="shared" si="485"/>
        <v>2138.3527583204536</v>
      </c>
      <c r="AM3530">
        <f t="shared" si="486"/>
        <v>47.647241679546369</v>
      </c>
    </row>
    <row r="3531" spans="1:39" x14ac:dyDescent="0.2">
      <c r="A3531" s="5">
        <v>19383.53</v>
      </c>
      <c r="C3531" s="3">
        <v>1999.99</v>
      </c>
      <c r="E3531" s="3">
        <v>2299.9899999999998</v>
      </c>
      <c r="G3531" s="4">
        <f t="shared" si="480"/>
        <v>2206.1811326291117</v>
      </c>
      <c r="I3531">
        <f t="shared" si="481"/>
        <v>206.19113262911173</v>
      </c>
      <c r="K3531" s="1">
        <f t="shared" si="482"/>
        <v>206.19113262911173</v>
      </c>
      <c r="U3531">
        <f t="shared" si="487"/>
        <v>2137.8320873442917</v>
      </c>
      <c r="W3531">
        <f t="shared" si="488"/>
        <v>137.84208734429171</v>
      </c>
      <c r="AB3531" s="3">
        <v>1487.98</v>
      </c>
      <c r="AD3531">
        <f t="shared" si="483"/>
        <v>1817.6924740853374</v>
      </c>
      <c r="AF3531">
        <f t="shared" si="484"/>
        <v>182.29752591466263</v>
      </c>
      <c r="AK3531" s="4">
        <f t="shared" si="485"/>
        <v>1938.4036337580742</v>
      </c>
      <c r="AM3531">
        <f t="shared" si="486"/>
        <v>61.586366241925816</v>
      </c>
    </row>
    <row r="3532" spans="1:39" x14ac:dyDescent="0.2">
      <c r="A3532" s="5">
        <v>19316.959999999995</v>
      </c>
      <c r="C3532" s="3">
        <v>1999.99</v>
      </c>
      <c r="E3532" s="3">
        <v>2000.01</v>
      </c>
      <c r="G3532" s="4">
        <f t="shared" si="480"/>
        <v>2066.594349568637</v>
      </c>
      <c r="I3532">
        <f t="shared" si="481"/>
        <v>66.604349568636962</v>
      </c>
      <c r="K3532" s="1">
        <f t="shared" si="482"/>
        <v>66.604349568636962</v>
      </c>
      <c r="U3532">
        <f t="shared" si="487"/>
        <v>2132.2486546590153</v>
      </c>
      <c r="W3532">
        <f t="shared" si="488"/>
        <v>132.25865465901529</v>
      </c>
      <c r="AB3532" s="3">
        <v>1238.99</v>
      </c>
      <c r="AD3532">
        <f t="shared" si="483"/>
        <v>1693.1954585818221</v>
      </c>
      <c r="AF3532">
        <f t="shared" si="484"/>
        <v>306.79454141817791</v>
      </c>
      <c r="AK3532" s="4">
        <f t="shared" si="485"/>
        <v>1761.9905546134082</v>
      </c>
      <c r="AM3532">
        <f t="shared" si="486"/>
        <v>237.99944538659179</v>
      </c>
    </row>
    <row r="3533" spans="1:39" x14ac:dyDescent="0.2">
      <c r="A3533" s="5">
        <v>19271.38</v>
      </c>
      <c r="C3533" s="3">
        <v>1824.13</v>
      </c>
      <c r="E3533" s="3">
        <v>1900</v>
      </c>
      <c r="G3533" s="4">
        <f t="shared" si="480"/>
        <v>2018.6864527178668</v>
      </c>
      <c r="I3533">
        <f t="shared" si="481"/>
        <v>194.5564527178667</v>
      </c>
      <c r="K3533" s="1">
        <f t="shared" si="482"/>
        <v>194.5564527178667</v>
      </c>
      <c r="U3533">
        <f t="shared" si="487"/>
        <v>2128.4099326108808</v>
      </c>
      <c r="W3533">
        <f t="shared" si="488"/>
        <v>304.27993261088068</v>
      </c>
      <c r="AB3533" s="3">
        <v>1487.99</v>
      </c>
      <c r="AD3533">
        <f t="shared" si="483"/>
        <v>1811.474681217439</v>
      </c>
      <c r="AF3533">
        <f t="shared" si="484"/>
        <v>12.655318782561153</v>
      </c>
      <c r="AK3533" s="4">
        <f t="shared" si="485"/>
        <v>1823.3688831495165</v>
      </c>
      <c r="AM3533">
        <f t="shared" si="486"/>
        <v>0.76111685048363142</v>
      </c>
    </row>
    <row r="3534" spans="1:39" x14ac:dyDescent="0.2">
      <c r="A3534" s="5">
        <v>19585.349999999999</v>
      </c>
      <c r="C3534" s="3">
        <v>1300</v>
      </c>
      <c r="E3534" s="3">
        <v>1999.99</v>
      </c>
      <c r="G3534" s="4">
        <f t="shared" si="480"/>
        <v>2082.0646049375937</v>
      </c>
      <c r="I3534">
        <f t="shared" si="481"/>
        <v>782.06460493759369</v>
      </c>
      <c r="K3534" s="1">
        <f t="shared" si="482"/>
        <v>782.06460493759369</v>
      </c>
      <c r="U3534">
        <f t="shared" si="487"/>
        <v>2154.5946216160391</v>
      </c>
      <c r="W3534">
        <f t="shared" si="488"/>
        <v>854.59462161603915</v>
      </c>
      <c r="AB3534" s="3">
        <v>1299.99</v>
      </c>
      <c r="AD3534">
        <f t="shared" si="483"/>
        <v>1737.5364697133446</v>
      </c>
      <c r="AF3534">
        <f t="shared" si="484"/>
        <v>437.53646971334456</v>
      </c>
      <c r="AK3534" s="4">
        <f t="shared" si="485"/>
        <v>1796.4265865029392</v>
      </c>
      <c r="AM3534">
        <f t="shared" si="486"/>
        <v>496.42658650293924</v>
      </c>
    </row>
    <row r="3535" spans="1:39" x14ac:dyDescent="0.2">
      <c r="A3535" s="5">
        <v>19752.579999999994</v>
      </c>
      <c r="C3535" s="3">
        <v>1715.23</v>
      </c>
      <c r="E3535" s="3">
        <v>2075.4699999999998</v>
      </c>
      <c r="G3535" s="4">
        <f t="shared" si="480"/>
        <v>2125.6966430015946</v>
      </c>
      <c r="I3535">
        <f t="shared" si="481"/>
        <v>410.46664300159455</v>
      </c>
      <c r="K3535" s="1">
        <f t="shared" si="482"/>
        <v>410.46664300159455</v>
      </c>
      <c r="U3535">
        <f t="shared" si="487"/>
        <v>2168.3004287758467</v>
      </c>
      <c r="W3535">
        <f t="shared" si="488"/>
        <v>453.07042877584672</v>
      </c>
      <c r="AB3535" s="3">
        <v>1487.98</v>
      </c>
      <c r="AD3535">
        <f t="shared" si="483"/>
        <v>1837.7774585878742</v>
      </c>
      <c r="AF3535">
        <f t="shared" si="484"/>
        <v>122.54745858787419</v>
      </c>
      <c r="AK3535" s="4">
        <f t="shared" si="485"/>
        <v>1893.2773943476718</v>
      </c>
      <c r="AM3535">
        <f t="shared" si="486"/>
        <v>178.0473943476718</v>
      </c>
    </row>
    <row r="3536" spans="1:39" x14ac:dyDescent="0.2">
      <c r="A3536" s="5">
        <v>22157.329999999998</v>
      </c>
      <c r="C3536" s="3">
        <v>2000</v>
      </c>
      <c r="E3536" s="3">
        <v>2264</v>
      </c>
      <c r="G3536" s="4">
        <f t="shared" si="480"/>
        <v>2335.3940155756445</v>
      </c>
      <c r="I3536">
        <f t="shared" si="481"/>
        <v>335.39401557564452</v>
      </c>
      <c r="K3536" s="1">
        <f t="shared" si="482"/>
        <v>335.39401557564452</v>
      </c>
      <c r="U3536">
        <f t="shared" si="487"/>
        <v>2349.1285275514565</v>
      </c>
      <c r="W3536">
        <f t="shared" si="488"/>
        <v>349.1285275514565</v>
      </c>
      <c r="AB3536" s="3">
        <v>1995</v>
      </c>
      <c r="AD3536">
        <f t="shared" si="483"/>
        <v>2201.9059257180843</v>
      </c>
      <c r="AF3536">
        <f t="shared" si="484"/>
        <v>201.90592571808429</v>
      </c>
      <c r="AK3536" s="4">
        <f t="shared" si="485"/>
        <v>2227.655873811028</v>
      </c>
      <c r="AM3536">
        <f t="shared" si="486"/>
        <v>227.65587381102796</v>
      </c>
    </row>
    <row r="3537" spans="1:39" x14ac:dyDescent="0.2">
      <c r="A3537" s="5">
        <v>21950.18</v>
      </c>
      <c r="C3537" s="3">
        <v>1608.46</v>
      </c>
      <c r="E3537" s="3">
        <v>2099.9899999999998</v>
      </c>
      <c r="G3537" s="4">
        <f t="shared" si="480"/>
        <v>2251.2640223070111</v>
      </c>
      <c r="I3537">
        <f t="shared" si="481"/>
        <v>642.80402230701111</v>
      </c>
      <c r="K3537" s="1">
        <f t="shared" si="482"/>
        <v>642.80402230701111</v>
      </c>
      <c r="U3537">
        <f t="shared" si="487"/>
        <v>2334.6293805794485</v>
      </c>
      <c r="W3537">
        <f t="shared" si="488"/>
        <v>726.16938057944844</v>
      </c>
      <c r="AB3537" s="3">
        <v>1238.99</v>
      </c>
      <c r="AD3537">
        <f t="shared" si="483"/>
        <v>1825.6815246719971</v>
      </c>
      <c r="AF3537">
        <f t="shared" si="484"/>
        <v>217.22152467199703</v>
      </c>
      <c r="AK3537" s="4">
        <f t="shared" si="485"/>
        <v>1898.6967155643074</v>
      </c>
      <c r="AM3537">
        <f t="shared" si="486"/>
        <v>290.23671556430736</v>
      </c>
    </row>
    <row r="3538" spans="1:39" x14ac:dyDescent="0.2">
      <c r="A3538" s="5">
        <v>21000.460000000003</v>
      </c>
      <c r="C3538" s="3">
        <v>999.99</v>
      </c>
      <c r="E3538" s="3">
        <v>2239.9899999999998</v>
      </c>
      <c r="G3538" s="4">
        <f t="shared" si="480"/>
        <v>2267.2919924415264</v>
      </c>
      <c r="I3538">
        <f t="shared" si="481"/>
        <v>1267.3019924415264</v>
      </c>
      <c r="K3538" s="1">
        <f t="shared" si="482"/>
        <v>1267.3019924415264</v>
      </c>
      <c r="U3538">
        <f t="shared" si="487"/>
        <v>2265.6950844121438</v>
      </c>
      <c r="W3538">
        <f t="shared" si="488"/>
        <v>1265.7050844121438</v>
      </c>
      <c r="AB3538" s="3">
        <v>1164.6199999999999</v>
      </c>
      <c r="AD3538">
        <f t="shared" si="483"/>
        <v>1744.7235466788234</v>
      </c>
      <c r="AF3538">
        <f t="shared" si="484"/>
        <v>744.73354667882336</v>
      </c>
      <c r="AK3538" s="4">
        <f t="shared" si="485"/>
        <v>1873.0117715395834</v>
      </c>
      <c r="AM3538">
        <f t="shared" si="486"/>
        <v>873.02177153958337</v>
      </c>
    </row>
    <row r="3539" spans="1:39" x14ac:dyDescent="0.2">
      <c r="A3539" s="5">
        <v>20086.690000000002</v>
      </c>
      <c r="C3539" s="3">
        <v>183.66</v>
      </c>
      <c r="E3539" s="3">
        <v>2000</v>
      </c>
      <c r="G3539" s="4">
        <f t="shared" si="480"/>
        <v>2110.1421919949989</v>
      </c>
      <c r="I3539">
        <f t="shared" si="481"/>
        <v>1926.4821919949989</v>
      </c>
      <c r="K3539" s="1">
        <f t="shared" si="482"/>
        <v>1926.4821919949989</v>
      </c>
      <c r="U3539">
        <f t="shared" si="487"/>
        <v>2195.2009570332339</v>
      </c>
      <c r="W3539">
        <f t="shared" si="488"/>
        <v>2011.5409570332338</v>
      </c>
      <c r="AB3539" s="3">
        <v>1238.98</v>
      </c>
      <c r="AD3539">
        <f t="shared" si="483"/>
        <v>1734.6493802387413</v>
      </c>
      <c r="AF3539">
        <f t="shared" si="484"/>
        <v>1550.9893802387412</v>
      </c>
      <c r="AK3539" s="4">
        <f t="shared" si="485"/>
        <v>1796.1763666731038</v>
      </c>
      <c r="AM3539">
        <f t="shared" si="486"/>
        <v>1612.5163666731037</v>
      </c>
    </row>
    <row r="3540" spans="1:39" x14ac:dyDescent="0.2">
      <c r="A3540" s="5">
        <v>20156.230000000003</v>
      </c>
      <c r="C3540" s="3">
        <v>275</v>
      </c>
      <c r="E3540" s="3">
        <v>1000</v>
      </c>
      <c r="G3540" s="4">
        <f t="shared" si="480"/>
        <v>1661.5330129169888</v>
      </c>
      <c r="I3540">
        <f t="shared" si="481"/>
        <v>1386.5330129169888</v>
      </c>
      <c r="K3540" s="1">
        <f t="shared" si="482"/>
        <v>1386.5330129169888</v>
      </c>
      <c r="U3540">
        <f t="shared" si="487"/>
        <v>2200.7212036864348</v>
      </c>
      <c r="W3540">
        <f t="shared" si="488"/>
        <v>1925.7212036864348</v>
      </c>
      <c r="AB3540" s="3">
        <v>1300</v>
      </c>
      <c r="AD3540">
        <f t="shared" si="483"/>
        <v>1767.8806726183511</v>
      </c>
      <c r="AF3540">
        <f t="shared" si="484"/>
        <v>1492.8806726183511</v>
      </c>
      <c r="AK3540" s="4">
        <f t="shared" si="485"/>
        <v>1546.6820007916644</v>
      </c>
      <c r="AM3540">
        <f t="shared" si="486"/>
        <v>1271.6820007916644</v>
      </c>
    </row>
    <row r="3541" spans="1:39" x14ac:dyDescent="0.2">
      <c r="A3541" s="5">
        <v>20454.189999999999</v>
      </c>
      <c r="C3541" s="3">
        <v>275</v>
      </c>
      <c r="E3541" s="3">
        <v>1299.98</v>
      </c>
      <c r="G3541" s="4">
        <f t="shared" si="480"/>
        <v>1813.3600477190157</v>
      </c>
      <c r="I3541">
        <f t="shared" si="481"/>
        <v>1538.3600477190157</v>
      </c>
      <c r="K3541" s="1">
        <f t="shared" si="482"/>
        <v>1538.3600477190157</v>
      </c>
      <c r="U3541">
        <f t="shared" si="487"/>
        <v>2224.0767878361385</v>
      </c>
      <c r="W3541">
        <f t="shared" si="488"/>
        <v>1949.0767878361385</v>
      </c>
      <c r="AB3541" s="3">
        <v>1238.98</v>
      </c>
      <c r="AD3541">
        <f t="shared" si="483"/>
        <v>1753.5885127554857</v>
      </c>
      <c r="AF3541">
        <f t="shared" si="484"/>
        <v>1478.5885127554857</v>
      </c>
      <c r="AK3541" s="4">
        <f t="shared" si="485"/>
        <v>1619.4476640109058</v>
      </c>
      <c r="AM3541">
        <f t="shared" si="486"/>
        <v>1344.4476640109058</v>
      </c>
    </row>
    <row r="3542" spans="1:39" x14ac:dyDescent="0.2">
      <c r="A3542" s="5">
        <v>20698.559999999994</v>
      </c>
      <c r="C3542" s="3">
        <v>200</v>
      </c>
      <c r="E3542" s="3">
        <v>800.01</v>
      </c>
      <c r="G3542" s="4">
        <f t="shared" si="480"/>
        <v>1600.1186232119589</v>
      </c>
      <c r="I3542">
        <f t="shared" si="481"/>
        <v>1400.1186232119589</v>
      </c>
      <c r="K3542" s="1">
        <f t="shared" si="482"/>
        <v>1400.1186232119589</v>
      </c>
      <c r="U3542">
        <f t="shared" si="487"/>
        <v>2242.8819220627975</v>
      </c>
      <c r="W3542">
        <f t="shared" si="488"/>
        <v>2042.8819220627975</v>
      </c>
      <c r="AB3542" s="3">
        <v>1205.99</v>
      </c>
      <c r="AD3542">
        <f t="shared" si="483"/>
        <v>1749.8903848002756</v>
      </c>
      <c r="AF3542">
        <f t="shared" si="484"/>
        <v>1549.8903848002756</v>
      </c>
      <c r="AK3542" s="4">
        <f t="shared" si="485"/>
        <v>1480.1687337608482</v>
      </c>
      <c r="AM3542">
        <f t="shared" si="486"/>
        <v>1280.1687337608482</v>
      </c>
    </row>
    <row r="3543" spans="1:39" x14ac:dyDescent="0.2">
      <c r="A3543" s="5">
        <v>20912.499999999996</v>
      </c>
      <c r="C3543" s="3">
        <v>299.99</v>
      </c>
      <c r="E3543" s="3">
        <v>750</v>
      </c>
      <c r="G3543" s="4">
        <f t="shared" si="480"/>
        <v>1588.6512893648742</v>
      </c>
      <c r="I3543">
        <f t="shared" si="481"/>
        <v>1288.6612893648742</v>
      </c>
      <c r="K3543" s="1">
        <f t="shared" si="482"/>
        <v>1288.6612893648742</v>
      </c>
      <c r="U3543">
        <f t="shared" si="487"/>
        <v>2259.0952189725831</v>
      </c>
      <c r="W3543">
        <f t="shared" si="488"/>
        <v>1959.1052189725831</v>
      </c>
      <c r="AB3543" s="3">
        <v>1164.6099999999999</v>
      </c>
      <c r="AD3543">
        <f t="shared" si="483"/>
        <v>1740.4093058676635</v>
      </c>
      <c r="AF3543">
        <f t="shared" si="484"/>
        <v>1440.4193058676635</v>
      </c>
      <c r="AK3543" s="4">
        <f t="shared" si="485"/>
        <v>1460.0491010692015</v>
      </c>
      <c r="AM3543">
        <f t="shared" si="486"/>
        <v>1160.0591010692015</v>
      </c>
    </row>
    <row r="3544" spans="1:39" x14ac:dyDescent="0.2">
      <c r="A3544" s="5">
        <v>20873.739999999998</v>
      </c>
      <c r="C3544" s="3">
        <v>275</v>
      </c>
      <c r="E3544" s="3">
        <v>900</v>
      </c>
      <c r="G3544" s="4">
        <f t="shared" si="480"/>
        <v>1654.5052296211061</v>
      </c>
      <c r="I3544">
        <f t="shared" si="481"/>
        <v>1379.5052296211061</v>
      </c>
      <c r="K3544" s="1">
        <f t="shared" si="482"/>
        <v>1379.5052296211061</v>
      </c>
      <c r="U3544">
        <f t="shared" si="487"/>
        <v>2256.1748203361894</v>
      </c>
      <c r="W3544">
        <f t="shared" si="488"/>
        <v>1981.1748203361894</v>
      </c>
      <c r="AB3544" s="3">
        <v>999.99</v>
      </c>
      <c r="AD3544">
        <f t="shared" si="483"/>
        <v>1658.6278663406383</v>
      </c>
      <c r="AF3544">
        <f t="shared" si="484"/>
        <v>1383.6278663406383</v>
      </c>
      <c r="AK3544" s="4">
        <f t="shared" si="485"/>
        <v>1439.5629058417269</v>
      </c>
      <c r="AM3544">
        <f t="shared" si="486"/>
        <v>1164.5629058417269</v>
      </c>
    </row>
    <row r="3545" spans="1:39" x14ac:dyDescent="0.2">
      <c r="A3545" s="5">
        <v>21215.530000000002</v>
      </c>
      <c r="C3545" s="3">
        <v>300.01</v>
      </c>
      <c r="E3545" s="3">
        <v>999.99</v>
      </c>
      <c r="G3545" s="4">
        <f t="shared" si="480"/>
        <v>1717.2734291123661</v>
      </c>
      <c r="I3545">
        <f t="shared" si="481"/>
        <v>1417.2634291123661</v>
      </c>
      <c r="K3545" s="1">
        <f t="shared" si="482"/>
        <v>1417.2634291123661</v>
      </c>
      <c r="U3545">
        <f t="shared" si="487"/>
        <v>2281.6736877727453</v>
      </c>
      <c r="W3545">
        <f t="shared" si="488"/>
        <v>1981.6636877727453</v>
      </c>
      <c r="AB3545" s="3">
        <v>799.99</v>
      </c>
      <c r="AD3545">
        <f t="shared" si="483"/>
        <v>1578.2282272989296</v>
      </c>
      <c r="AF3545">
        <f t="shared" si="484"/>
        <v>1278.2182272989296</v>
      </c>
      <c r="AK3545" s="4">
        <f t="shared" si="485"/>
        <v>1407.7032919040441</v>
      </c>
      <c r="AM3545">
        <f t="shared" si="486"/>
        <v>1107.6932919040441</v>
      </c>
    </row>
    <row r="3546" spans="1:39" x14ac:dyDescent="0.2">
      <c r="A3546" s="5">
        <v>22492.510000000002</v>
      </c>
      <c r="C3546" s="3">
        <v>1399.99</v>
      </c>
      <c r="E3546" s="3">
        <v>1300</v>
      </c>
      <c r="G3546" s="4">
        <f t="shared" ref="G3546:G3609" si="489">$P$4*LN(MAX(1,$P$2*A3546+$P$3))+$P$5*E3546+$P$6</f>
        <v>1915.04836123718</v>
      </c>
      <c r="I3546">
        <f t="shared" si="481"/>
        <v>515.05836123717995</v>
      </c>
      <c r="K3546" s="1">
        <f t="shared" si="482"/>
        <v>515.05836123717995</v>
      </c>
      <c r="U3546">
        <f t="shared" si="487"/>
        <v>2372.206347938929</v>
      </c>
      <c r="W3546">
        <f t="shared" si="488"/>
        <v>972.21634793892895</v>
      </c>
      <c r="AB3546" s="3">
        <v>1238.99</v>
      </c>
      <c r="AD3546">
        <f t="shared" si="483"/>
        <v>1850.0412772706586</v>
      </c>
      <c r="AF3546">
        <f t="shared" si="484"/>
        <v>450.0512772706586</v>
      </c>
      <c r="AK3546" s="4">
        <f t="shared" si="485"/>
        <v>1698.9579506643536</v>
      </c>
      <c r="AM3546">
        <f t="shared" si="486"/>
        <v>298.96795066435357</v>
      </c>
    </row>
    <row r="3547" spans="1:39" x14ac:dyDescent="0.2">
      <c r="A3547" s="5">
        <v>24809.010000000002</v>
      </c>
      <c r="C3547" s="3">
        <v>1999.99</v>
      </c>
      <c r="E3547" s="3">
        <v>1999.99</v>
      </c>
      <c r="G3547" s="4">
        <f t="shared" si="489"/>
        <v>2332.4914094347605</v>
      </c>
      <c r="I3547">
        <f t="shared" ref="I3547:I3610" si="490">ABS(G3547-C3547)</f>
        <v>332.50140943476049</v>
      </c>
      <c r="K3547" s="1">
        <f t="shared" ref="K3547:K3610" si="491">G3547-C3547</f>
        <v>332.50140943476049</v>
      </c>
      <c r="U3547">
        <f t="shared" si="487"/>
        <v>2520.1109899321036</v>
      </c>
      <c r="W3547">
        <f t="shared" si="488"/>
        <v>520.12098993210361</v>
      </c>
      <c r="AB3547" s="3">
        <v>1999.99</v>
      </c>
      <c r="AD3547">
        <f t="shared" si="483"/>
        <v>2314.522789553519</v>
      </c>
      <c r="AF3547">
        <f t="shared" si="484"/>
        <v>314.53278955351902</v>
      </c>
      <c r="AK3547" s="4">
        <f t="shared" si="485"/>
        <v>2247.726820138912</v>
      </c>
      <c r="AM3547">
        <f t="shared" si="486"/>
        <v>247.73682013891198</v>
      </c>
    </row>
    <row r="3548" spans="1:39" x14ac:dyDescent="0.2">
      <c r="A3548" s="5">
        <v>26900.71</v>
      </c>
      <c r="C3548" s="3">
        <v>2465.62</v>
      </c>
      <c r="E3548" s="3">
        <v>2560</v>
      </c>
      <c r="G3548" s="4">
        <f t="shared" si="489"/>
        <v>2666.3413028094965</v>
      </c>
      <c r="I3548">
        <f t="shared" si="490"/>
        <v>200.72130280949659</v>
      </c>
      <c r="K3548" s="1">
        <f t="shared" si="491"/>
        <v>200.72130280949659</v>
      </c>
      <c r="U3548">
        <f t="shared" si="487"/>
        <v>2638.9861387902511</v>
      </c>
      <c r="W3548">
        <f t="shared" si="488"/>
        <v>173.36613879025117</v>
      </c>
      <c r="AB3548" s="3">
        <v>2499.9899999999998</v>
      </c>
      <c r="AD3548">
        <f t="shared" si="483"/>
        <v>2633.007505480321</v>
      </c>
      <c r="AF3548">
        <f t="shared" si="484"/>
        <v>167.38750548032112</v>
      </c>
      <c r="AK3548" s="4">
        <f t="shared" si="485"/>
        <v>2646.7257497849523</v>
      </c>
      <c r="AM3548">
        <f t="shared" si="486"/>
        <v>181.10574978495242</v>
      </c>
    </row>
    <row r="3549" spans="1:39" x14ac:dyDescent="0.2">
      <c r="A3549" s="5">
        <v>27131.41</v>
      </c>
      <c r="C3549" s="3">
        <v>2700</v>
      </c>
      <c r="E3549" s="3">
        <v>2700</v>
      </c>
      <c r="G3549" s="4">
        <f t="shared" si="489"/>
        <v>2738.043282575105</v>
      </c>
      <c r="I3549">
        <f t="shared" si="490"/>
        <v>38.043282575104968</v>
      </c>
      <c r="K3549" s="1">
        <f t="shared" si="491"/>
        <v>38.043282575104968</v>
      </c>
      <c r="U3549">
        <f t="shared" si="487"/>
        <v>2651.3713851617813</v>
      </c>
      <c r="W3549">
        <f t="shared" si="488"/>
        <v>48.628614838218709</v>
      </c>
      <c r="AB3549" s="3">
        <v>2649</v>
      </c>
      <c r="AD3549">
        <f t="shared" si="483"/>
        <v>2713.1824123302258</v>
      </c>
      <c r="AF3549">
        <f t="shared" si="484"/>
        <v>13.182412330225816</v>
      </c>
      <c r="AK3549" s="4">
        <f t="shared" si="485"/>
        <v>2746.1055350346082</v>
      </c>
      <c r="AM3549">
        <f t="shared" si="486"/>
        <v>46.105535034608238</v>
      </c>
    </row>
    <row r="3550" spans="1:39" x14ac:dyDescent="0.2">
      <c r="A3550" s="5">
        <v>26616.16</v>
      </c>
      <c r="C3550" s="3">
        <v>2560</v>
      </c>
      <c r="E3550" s="3">
        <v>2604.46</v>
      </c>
      <c r="G3550" s="4">
        <f t="shared" si="489"/>
        <v>2676.0084074432789</v>
      </c>
      <c r="I3550">
        <f t="shared" si="490"/>
        <v>116.00840744327888</v>
      </c>
      <c r="K3550" s="1">
        <f t="shared" si="491"/>
        <v>116.00840744327888</v>
      </c>
      <c r="U3550">
        <f t="shared" si="487"/>
        <v>2623.5227999770796</v>
      </c>
      <c r="W3550">
        <f t="shared" si="488"/>
        <v>63.522799977079558</v>
      </c>
      <c r="AB3550" s="3">
        <v>2400</v>
      </c>
      <c r="AD3550">
        <f t="shared" si="483"/>
        <v>2574.6520247567132</v>
      </c>
      <c r="AF3550">
        <f t="shared" si="484"/>
        <v>14.652024756713217</v>
      </c>
      <c r="AK3550" s="4">
        <f t="shared" si="485"/>
        <v>2614.3169558461259</v>
      </c>
      <c r="AM3550">
        <f t="shared" si="486"/>
        <v>54.316955846125893</v>
      </c>
    </row>
    <row r="3551" spans="1:39" x14ac:dyDescent="0.2">
      <c r="A3551" s="5">
        <v>25864.579999999994</v>
      </c>
      <c r="C3551" s="3">
        <v>2299.0700000000002</v>
      </c>
      <c r="E3551" s="3">
        <v>2392.3000000000002</v>
      </c>
      <c r="G3551" s="4">
        <f t="shared" si="489"/>
        <v>2551.6953095909075</v>
      </c>
      <c r="I3551">
        <f t="shared" si="490"/>
        <v>252.62530959090736</v>
      </c>
      <c r="K3551" s="1">
        <f t="shared" si="491"/>
        <v>252.62530959090736</v>
      </c>
      <c r="U3551">
        <f t="shared" si="487"/>
        <v>2581.6445177053756</v>
      </c>
      <c r="W3551">
        <f t="shared" si="488"/>
        <v>282.57451770537546</v>
      </c>
      <c r="AB3551" s="3">
        <v>2000</v>
      </c>
      <c r="AD3551">
        <f t="shared" si="483"/>
        <v>2353.8766448600991</v>
      </c>
      <c r="AF3551">
        <f t="shared" si="484"/>
        <v>54.806644860098913</v>
      </c>
      <c r="AK3551" s="4">
        <f t="shared" si="485"/>
        <v>2387.934206561692</v>
      </c>
      <c r="AM3551">
        <f t="shared" si="486"/>
        <v>88.864206561691844</v>
      </c>
    </row>
    <row r="3552" spans="1:39" x14ac:dyDescent="0.2">
      <c r="A3552" s="5">
        <v>22200.670000000002</v>
      </c>
      <c r="C3552" s="3">
        <v>2184.33</v>
      </c>
      <c r="E3552" s="3">
        <v>2297.23</v>
      </c>
      <c r="G3552" s="4">
        <f t="shared" si="489"/>
        <v>2352.4884123486427</v>
      </c>
      <c r="I3552">
        <f t="shared" si="490"/>
        <v>168.15841234864274</v>
      </c>
      <c r="K3552" s="1">
        <f t="shared" si="491"/>
        <v>168.15841234864274</v>
      </c>
      <c r="U3552">
        <f t="shared" si="487"/>
        <v>2352.1389255248905</v>
      </c>
      <c r="W3552">
        <f t="shared" si="488"/>
        <v>167.80892552489058</v>
      </c>
      <c r="AB3552" s="3">
        <v>1900</v>
      </c>
      <c r="AD3552">
        <f t="shared" si="483"/>
        <v>2157.7637513475229</v>
      </c>
      <c r="AF3552">
        <f t="shared" si="484"/>
        <v>26.566248652477043</v>
      </c>
      <c r="AK3552" s="4">
        <f t="shared" si="485"/>
        <v>2203.6954135563938</v>
      </c>
      <c r="AM3552">
        <f t="shared" si="486"/>
        <v>19.365413556393833</v>
      </c>
    </row>
    <row r="3553" spans="1:39" x14ac:dyDescent="0.2">
      <c r="A3553" s="5">
        <v>21557.719999999998</v>
      </c>
      <c r="C3553" s="3">
        <v>2099</v>
      </c>
      <c r="E3553" s="3">
        <v>2199.9899999999998</v>
      </c>
      <c r="G3553" s="4">
        <f t="shared" si="489"/>
        <v>2277.3215494647238</v>
      </c>
      <c r="I3553">
        <f t="shared" si="490"/>
        <v>178.32154946472383</v>
      </c>
      <c r="K3553" s="1">
        <f t="shared" si="491"/>
        <v>178.32154946472383</v>
      </c>
      <c r="U3553">
        <f t="shared" si="487"/>
        <v>2306.6451652539999</v>
      </c>
      <c r="W3553">
        <f t="shared" si="488"/>
        <v>207.64516525399995</v>
      </c>
      <c r="AB3553" s="3">
        <v>1800</v>
      </c>
      <c r="AD3553">
        <f t="shared" si="483"/>
        <v>2079.6972561125049</v>
      </c>
      <c r="AF3553">
        <f t="shared" si="484"/>
        <v>19.302743887495126</v>
      </c>
      <c r="AK3553" s="4">
        <f t="shared" si="485"/>
        <v>2116.0986420374743</v>
      </c>
      <c r="AM3553">
        <f t="shared" si="486"/>
        <v>17.098642037474292</v>
      </c>
    </row>
    <row r="3554" spans="1:39" x14ac:dyDescent="0.2">
      <c r="A3554" s="5">
        <v>21031.77</v>
      </c>
      <c r="C3554" s="3">
        <v>2239.9899999999998</v>
      </c>
      <c r="E3554" s="3">
        <v>2186</v>
      </c>
      <c r="G3554" s="4">
        <f t="shared" si="489"/>
        <v>2244.4748563958919</v>
      </c>
      <c r="I3554">
        <f t="shared" si="490"/>
        <v>4.4848563958921659</v>
      </c>
      <c r="K3554" s="1">
        <f t="shared" si="491"/>
        <v>4.4848563958921659</v>
      </c>
      <c r="U3554">
        <f t="shared" si="487"/>
        <v>2268.0351909871079</v>
      </c>
      <c r="W3554">
        <f t="shared" si="488"/>
        <v>28.045190987108072</v>
      </c>
      <c r="AB3554" s="3">
        <v>2125</v>
      </c>
      <c r="AD3554">
        <f t="shared" si="483"/>
        <v>2212.2284186181214</v>
      </c>
      <c r="AF3554">
        <f t="shared" si="484"/>
        <v>27.761581381878386</v>
      </c>
      <c r="AK3554" s="4">
        <f t="shared" si="485"/>
        <v>2210.2250334813257</v>
      </c>
      <c r="AM3554">
        <f t="shared" si="486"/>
        <v>29.7649665186741</v>
      </c>
    </row>
    <row r="3555" spans="1:39" x14ac:dyDescent="0.2">
      <c r="A3555" s="5">
        <v>20671.440000000002</v>
      </c>
      <c r="C3555" s="3">
        <v>2000.01</v>
      </c>
      <c r="E3555" s="3">
        <v>1999.99</v>
      </c>
      <c r="G3555" s="4">
        <f t="shared" si="489"/>
        <v>2141.5872190487116</v>
      </c>
      <c r="I3555">
        <f t="shared" si="490"/>
        <v>141.57721904871164</v>
      </c>
      <c r="K3555" s="1">
        <f t="shared" si="491"/>
        <v>141.57721904871164</v>
      </c>
      <c r="U3555">
        <f t="shared" si="487"/>
        <v>2240.8101346667154</v>
      </c>
      <c r="W3555">
        <f t="shared" si="488"/>
        <v>240.80013466671539</v>
      </c>
      <c r="AB3555" s="3">
        <v>1999.99</v>
      </c>
      <c r="AD3555">
        <f t="shared" si="483"/>
        <v>2133.7849822923736</v>
      </c>
      <c r="AF3555">
        <f t="shared" si="484"/>
        <v>133.77498229237358</v>
      </c>
      <c r="AK3555" s="4">
        <f t="shared" si="485"/>
        <v>2098.7883920353866</v>
      </c>
      <c r="AM3555">
        <f t="shared" si="486"/>
        <v>98.77839203538656</v>
      </c>
    </row>
    <row r="3556" spans="1:39" x14ac:dyDescent="0.2">
      <c r="A3556" s="5">
        <v>20309.050000000003</v>
      </c>
      <c r="C3556" s="3">
        <v>1877.99</v>
      </c>
      <c r="E3556" s="3">
        <v>1999.99</v>
      </c>
      <c r="G3556" s="4">
        <f t="shared" si="489"/>
        <v>2122.25521435888</v>
      </c>
      <c r="I3556">
        <f t="shared" si="490"/>
        <v>244.26521435888003</v>
      </c>
      <c r="K3556" s="1">
        <f t="shared" si="491"/>
        <v>244.26521435888003</v>
      </c>
      <c r="U3556">
        <f t="shared" si="487"/>
        <v>2212.7595766780123</v>
      </c>
      <c r="W3556">
        <f t="shared" si="488"/>
        <v>334.7695766780123</v>
      </c>
      <c r="AB3556" s="3">
        <v>1158.6199999999999</v>
      </c>
      <c r="AD3556">
        <f t="shared" si="483"/>
        <v>1707.1806603618516</v>
      </c>
      <c r="AF3556">
        <f t="shared" si="484"/>
        <v>170.80933963814846</v>
      </c>
      <c r="AK3556" s="4">
        <f t="shared" si="485"/>
        <v>1776.3222267837282</v>
      </c>
      <c r="AM3556">
        <f t="shared" si="486"/>
        <v>101.66777321627183</v>
      </c>
    </row>
    <row r="3557" spans="1:39" x14ac:dyDescent="0.2">
      <c r="A3557" s="5">
        <v>19978.690000000002</v>
      </c>
      <c r="C3557" s="3">
        <v>1299.99</v>
      </c>
      <c r="E3557" s="3">
        <v>1824.13</v>
      </c>
      <c r="G3557" s="4">
        <f t="shared" si="489"/>
        <v>2024.6170354051192</v>
      </c>
      <c r="I3557">
        <f t="shared" si="490"/>
        <v>724.62703540511916</v>
      </c>
      <c r="K3557" s="1">
        <f t="shared" si="491"/>
        <v>724.62703540511916</v>
      </c>
      <c r="U3557">
        <f t="shared" si="487"/>
        <v>2186.5744775571693</v>
      </c>
      <c r="W3557">
        <f t="shared" si="488"/>
        <v>886.58447755716929</v>
      </c>
      <c r="AB3557" s="3">
        <v>1158.6199999999999</v>
      </c>
      <c r="AD3557">
        <f t="shared" si="483"/>
        <v>1689.9913611506799</v>
      </c>
      <c r="AF3557">
        <f t="shared" si="484"/>
        <v>390.00136115067994</v>
      </c>
      <c r="AK3557" s="4">
        <f t="shared" si="485"/>
        <v>1713.826601608067</v>
      </c>
      <c r="AM3557">
        <f t="shared" si="486"/>
        <v>413.83660160806699</v>
      </c>
    </row>
    <row r="3558" spans="1:39" x14ac:dyDescent="0.2">
      <c r="A3558" s="5">
        <v>19820.38</v>
      </c>
      <c r="C3558" s="3">
        <v>1299.99</v>
      </c>
      <c r="E3558" s="3">
        <v>1300</v>
      </c>
      <c r="G3558" s="4">
        <f t="shared" si="489"/>
        <v>1778.6687570866779</v>
      </c>
      <c r="I3558">
        <f t="shared" si="490"/>
        <v>478.67875708667793</v>
      </c>
      <c r="K3558" s="1">
        <f t="shared" si="491"/>
        <v>478.67875708667793</v>
      </c>
      <c r="U3558">
        <f t="shared" si="487"/>
        <v>2173.8106992260982</v>
      </c>
      <c r="W3558">
        <f t="shared" si="488"/>
        <v>873.82069922609821</v>
      </c>
      <c r="AB3558" s="3">
        <v>1158.6199999999999</v>
      </c>
      <c r="AD3558">
        <f t="shared" si="483"/>
        <v>1681.5980706325045</v>
      </c>
      <c r="AF3558">
        <f t="shared" si="484"/>
        <v>381.60807063250445</v>
      </c>
      <c r="AK3558" s="4">
        <f t="shared" si="485"/>
        <v>1562.8890689367972</v>
      </c>
      <c r="AM3558">
        <f t="shared" si="486"/>
        <v>262.89906893679722</v>
      </c>
    </row>
    <row r="3559" spans="1:39" x14ac:dyDescent="0.2">
      <c r="A3559" s="5">
        <v>20134.429999999997</v>
      </c>
      <c r="C3559" s="3">
        <v>1600</v>
      </c>
      <c r="E3559" s="3">
        <v>1715.23</v>
      </c>
      <c r="G3559" s="4">
        <f t="shared" si="489"/>
        <v>1983.9249122470437</v>
      </c>
      <c r="I3559">
        <f t="shared" si="490"/>
        <v>383.92491224704372</v>
      </c>
      <c r="K3559" s="1">
        <f t="shared" si="491"/>
        <v>383.92491224704372</v>
      </c>
      <c r="U3559">
        <f t="shared" si="487"/>
        <v>2198.9935352047723</v>
      </c>
      <c r="W3559">
        <f t="shared" si="488"/>
        <v>598.99353520477234</v>
      </c>
      <c r="AB3559" s="3">
        <v>1158.6199999999999</v>
      </c>
      <c r="AD3559">
        <f t="shared" si="483"/>
        <v>1698.1488248904734</v>
      </c>
      <c r="AF3559">
        <f t="shared" si="484"/>
        <v>98.148824890473406</v>
      </c>
      <c r="AK3559" s="4">
        <f t="shared" si="485"/>
        <v>1690.6308802898257</v>
      </c>
      <c r="AM3559">
        <f t="shared" si="486"/>
        <v>90.630880289825654</v>
      </c>
    </row>
    <row r="3560" spans="1:39" x14ac:dyDescent="0.2">
      <c r="A3560" s="5">
        <v>23619.64</v>
      </c>
      <c r="C3560" s="3">
        <v>1997.34</v>
      </c>
      <c r="E3560" s="3">
        <v>2000</v>
      </c>
      <c r="G3560" s="4">
        <f t="shared" si="489"/>
        <v>2282.4838882929089</v>
      </c>
      <c r="I3560">
        <f t="shared" si="490"/>
        <v>285.14388829290897</v>
      </c>
      <c r="K3560" s="1">
        <f t="shared" si="491"/>
        <v>285.14388829290897</v>
      </c>
      <c r="U3560">
        <f t="shared" si="487"/>
        <v>2446.5626077806155</v>
      </c>
      <c r="W3560">
        <f t="shared" si="488"/>
        <v>449.22260778061559</v>
      </c>
      <c r="AB3560" s="3">
        <v>1158.6099999999999</v>
      </c>
      <c r="AD3560">
        <f t="shared" si="483"/>
        <v>1859.044986465603</v>
      </c>
      <c r="AF3560">
        <f t="shared" si="484"/>
        <v>138.29501353439696</v>
      </c>
      <c r="AK3560" s="4">
        <f t="shared" si="485"/>
        <v>1901.4920707145734</v>
      </c>
      <c r="AM3560">
        <f t="shared" si="486"/>
        <v>95.847929285426517</v>
      </c>
    </row>
    <row r="3561" spans="1:39" x14ac:dyDescent="0.2">
      <c r="A3561" s="5">
        <v>25456.22</v>
      </c>
      <c r="C3561" s="3">
        <v>2149</v>
      </c>
      <c r="E3561" s="3">
        <v>1608.46</v>
      </c>
      <c r="G3561" s="4">
        <f t="shared" si="489"/>
        <v>2181.2106511243419</v>
      </c>
      <c r="I3561">
        <f t="shared" si="490"/>
        <v>32.210651124341894</v>
      </c>
      <c r="K3561" s="1">
        <f t="shared" si="491"/>
        <v>32.210651124341894</v>
      </c>
      <c r="U3561">
        <f t="shared" si="487"/>
        <v>2558.230638854131</v>
      </c>
      <c r="W3561">
        <f t="shared" si="488"/>
        <v>409.23063885413103</v>
      </c>
      <c r="AB3561" s="3">
        <v>1799</v>
      </c>
      <c r="AD3561">
        <f t="shared" si="483"/>
        <v>2241.3966023811754</v>
      </c>
      <c r="AF3561">
        <f t="shared" si="484"/>
        <v>92.396602381175398</v>
      </c>
      <c r="AK3561" s="4">
        <f t="shared" si="485"/>
        <v>2086.824050231015</v>
      </c>
      <c r="AM3561">
        <f t="shared" si="486"/>
        <v>62.175949768984992</v>
      </c>
    </row>
    <row r="3562" spans="1:39" x14ac:dyDescent="0.2">
      <c r="A3562" s="5">
        <v>28098.57</v>
      </c>
      <c r="C3562" s="3">
        <v>2649</v>
      </c>
      <c r="E3562" s="3">
        <v>999.99</v>
      </c>
      <c r="G3562" s="4">
        <f t="shared" si="489"/>
        <v>2002.989235643171</v>
      </c>
      <c r="I3562">
        <f t="shared" si="490"/>
        <v>646.01076435682899</v>
      </c>
      <c r="K3562" s="1">
        <f t="shared" si="491"/>
        <v>-646.01076435682899</v>
      </c>
      <c r="U3562">
        <f t="shared" si="487"/>
        <v>2701.8814068163956</v>
      </c>
      <c r="W3562">
        <f t="shared" si="488"/>
        <v>52.881406816395611</v>
      </c>
      <c r="AB3562" s="3">
        <v>2407.9899999999998</v>
      </c>
      <c r="AD3562">
        <f t="shared" si="483"/>
        <v>2628.3034607646077</v>
      </c>
      <c r="AF3562">
        <f t="shared" si="484"/>
        <v>20.696539235392265</v>
      </c>
      <c r="AK3562" s="4">
        <f t="shared" si="485"/>
        <v>2217.3557697825363</v>
      </c>
      <c r="AM3562">
        <f t="shared" si="486"/>
        <v>431.6442302174637</v>
      </c>
    </row>
    <row r="3563" spans="1:39" x14ac:dyDescent="0.2">
      <c r="A3563" s="5">
        <v>28009.360000000001</v>
      </c>
      <c r="C3563" s="3">
        <v>2624.99</v>
      </c>
      <c r="E3563" s="3">
        <v>183.66</v>
      </c>
      <c r="G3563" s="4">
        <f t="shared" si="489"/>
        <v>1630.5879357892436</v>
      </c>
      <c r="I3563">
        <f t="shared" si="490"/>
        <v>994.40206421075618</v>
      </c>
      <c r="K3563" s="1">
        <f t="shared" si="491"/>
        <v>-994.40206421075618</v>
      </c>
      <c r="U3563">
        <f t="shared" si="487"/>
        <v>2697.3147061069722</v>
      </c>
      <c r="W3563">
        <f t="shared" si="488"/>
        <v>72.324706106972371</v>
      </c>
      <c r="AB3563" s="3">
        <v>2552.85</v>
      </c>
      <c r="AD3563">
        <f t="shared" ref="AD3563:AD3626" si="492">$Z$4*LN(MAX(1,$Z$2*A3563+$Z$3))+$Z$5*AB3563+$Z$6</f>
        <v>2695.6948528174389</v>
      </c>
      <c r="AF3563">
        <f t="shared" ref="AF3563:AF3626" si="493">ABS(AD3563-C3563)</f>
        <v>70.704852817439132</v>
      </c>
      <c r="AK3563" s="4">
        <f t="shared" ref="AK3563:AK3626" si="494">$AI$4*LN(MAX(1,$AI$2*A3563+$AI$3))+$AI$5*E3563+$AI$6+$AI$7*AB3563</f>
        <v>2043.5801547418287</v>
      </c>
      <c r="AM3563">
        <f t="shared" ref="AM3563:AM3626" si="495">ABS(AK3563-C3563)</f>
        <v>581.40984525817112</v>
      </c>
    </row>
    <row r="3564" spans="1:39" x14ac:dyDescent="0.2">
      <c r="A3564" s="5">
        <v>27094.440000000002</v>
      </c>
      <c r="C3564" s="3">
        <v>2099.9899999999998</v>
      </c>
      <c r="E3564" s="3">
        <v>275</v>
      </c>
      <c r="G3564" s="4">
        <f t="shared" si="489"/>
        <v>1639.5904725740766</v>
      </c>
      <c r="I3564">
        <f t="shared" si="490"/>
        <v>460.39952742592322</v>
      </c>
      <c r="K3564" s="1">
        <f t="shared" si="491"/>
        <v>-460.39952742592322</v>
      </c>
      <c r="U3564">
        <f t="shared" si="487"/>
        <v>2649.3956365986069</v>
      </c>
      <c r="W3564">
        <f t="shared" si="488"/>
        <v>549.40563659860709</v>
      </c>
      <c r="AB3564" s="3">
        <v>2234.5700000000002</v>
      </c>
      <c r="AD3564">
        <f t="shared" si="492"/>
        <v>2510.8446163090421</v>
      </c>
      <c r="AF3564">
        <f t="shared" si="493"/>
        <v>410.85461630904229</v>
      </c>
      <c r="AK3564" s="4">
        <f t="shared" si="494"/>
        <v>1927.3762960616148</v>
      </c>
      <c r="AM3564">
        <f t="shared" si="495"/>
        <v>172.61370393838502</v>
      </c>
    </row>
    <row r="3565" spans="1:39" x14ac:dyDescent="0.2">
      <c r="A3565" s="5">
        <v>26399.71</v>
      </c>
      <c r="C3565" s="3">
        <v>2226.34</v>
      </c>
      <c r="E3565" s="3">
        <v>275</v>
      </c>
      <c r="G3565" s="4">
        <f t="shared" si="489"/>
        <v>1614.0663315330758</v>
      </c>
      <c r="I3565">
        <f t="shared" si="490"/>
        <v>612.27366846692439</v>
      </c>
      <c r="K3565" s="1">
        <f t="shared" si="491"/>
        <v>-612.27366846692439</v>
      </c>
      <c r="U3565">
        <f t="shared" si="487"/>
        <v>2611.6185762552814</v>
      </c>
      <c r="W3565">
        <f t="shared" si="488"/>
        <v>385.27857625528122</v>
      </c>
      <c r="AB3565" s="3">
        <v>2297.0700000000002</v>
      </c>
      <c r="AD3565">
        <f t="shared" si="492"/>
        <v>2517.1288331201431</v>
      </c>
      <c r="AF3565">
        <f t="shared" si="493"/>
        <v>290.78883312014295</v>
      </c>
      <c r="AK3565" s="4">
        <f t="shared" si="494"/>
        <v>1930.4091273619101</v>
      </c>
      <c r="AM3565">
        <f t="shared" si="495"/>
        <v>295.93087263809002</v>
      </c>
    </row>
    <row r="3566" spans="1:39" x14ac:dyDescent="0.2">
      <c r="A3566" s="5">
        <v>25437.829999999998</v>
      </c>
      <c r="C3566" s="3">
        <v>1790</v>
      </c>
      <c r="E3566" s="3">
        <v>200</v>
      </c>
      <c r="G3566" s="4">
        <f t="shared" si="489"/>
        <v>1543.2726120549942</v>
      </c>
      <c r="I3566">
        <f t="shared" si="490"/>
        <v>246.72738794500583</v>
      </c>
      <c r="K3566" s="1">
        <f t="shared" si="491"/>
        <v>-246.72738794500583</v>
      </c>
      <c r="U3566">
        <f t="shared" si="487"/>
        <v>2557.1648566048516</v>
      </c>
      <c r="W3566">
        <f t="shared" si="488"/>
        <v>767.16485660485159</v>
      </c>
      <c r="AB3566" s="3">
        <v>1965</v>
      </c>
      <c r="AD3566">
        <f t="shared" si="492"/>
        <v>2321.2587496707138</v>
      </c>
      <c r="AF3566">
        <f t="shared" si="493"/>
        <v>531.25874967071377</v>
      </c>
      <c r="AK3566" s="4">
        <f t="shared" si="494"/>
        <v>1759.8919796797672</v>
      </c>
      <c r="AM3566">
        <f t="shared" si="495"/>
        <v>30.108020320232754</v>
      </c>
    </row>
    <row r="3567" spans="1:39" x14ac:dyDescent="0.2">
      <c r="A3567" s="5">
        <v>26189.640000000003</v>
      </c>
      <c r="C3567" s="3">
        <v>1960.02</v>
      </c>
      <c r="E3567" s="3">
        <v>299.99</v>
      </c>
      <c r="G3567" s="4">
        <f t="shared" si="489"/>
        <v>1617.4773917222255</v>
      </c>
      <c r="I3567">
        <f t="shared" si="490"/>
        <v>342.54260827777443</v>
      </c>
      <c r="K3567" s="1">
        <f t="shared" si="491"/>
        <v>-342.54260827777443</v>
      </c>
      <c r="U3567">
        <f t="shared" si="487"/>
        <v>2599.9455022238817</v>
      </c>
      <c r="W3567">
        <f t="shared" si="488"/>
        <v>639.92550222388172</v>
      </c>
      <c r="AB3567" s="3">
        <v>1999.99</v>
      </c>
      <c r="AD3567">
        <f t="shared" si="492"/>
        <v>2365.545841954131</v>
      </c>
      <c r="AF3567">
        <f t="shared" si="493"/>
        <v>405.52584195413101</v>
      </c>
      <c r="AK3567" s="4">
        <f t="shared" si="494"/>
        <v>1822.6377774352627</v>
      </c>
      <c r="AM3567">
        <f t="shared" si="495"/>
        <v>137.38222256473728</v>
      </c>
    </row>
    <row r="3568" spans="1:39" x14ac:dyDescent="0.2">
      <c r="A3568" s="5">
        <v>26996.81</v>
      </c>
      <c r="C3568" s="3">
        <v>2099.9899999999998</v>
      </c>
      <c r="E3568" s="3">
        <v>275</v>
      </c>
      <c r="G3568" s="4">
        <f t="shared" si="489"/>
        <v>1636.0564286142462</v>
      </c>
      <c r="I3568">
        <f t="shared" si="490"/>
        <v>463.93357138575357</v>
      </c>
      <c r="K3568" s="1">
        <f t="shared" si="491"/>
        <v>-463.93357138575357</v>
      </c>
      <c r="U3568">
        <f t="shared" si="487"/>
        <v>2644.1616281895986</v>
      </c>
      <c r="W3568">
        <f t="shared" si="488"/>
        <v>544.17162818959878</v>
      </c>
      <c r="AB3568" s="3">
        <v>2112.5300000000002</v>
      </c>
      <c r="AD3568">
        <f t="shared" si="492"/>
        <v>2448.30296437364</v>
      </c>
      <c r="AF3568">
        <f t="shared" si="493"/>
        <v>348.31296437364017</v>
      </c>
      <c r="AK3568" s="4">
        <f t="shared" si="494"/>
        <v>1880.0598755998276</v>
      </c>
      <c r="AM3568">
        <f t="shared" si="495"/>
        <v>219.93012440017219</v>
      </c>
    </row>
    <row r="3569" spans="1:39" x14ac:dyDescent="0.2">
      <c r="A3569" s="5">
        <v>27133.000000000004</v>
      </c>
      <c r="C3569" s="3">
        <v>2263.9899999999998</v>
      </c>
      <c r="E3569" s="3">
        <v>300.01</v>
      </c>
      <c r="G3569" s="4">
        <f t="shared" si="489"/>
        <v>1652.296662713462</v>
      </c>
      <c r="I3569">
        <f t="shared" si="490"/>
        <v>611.69333728653783</v>
      </c>
      <c r="K3569" s="1">
        <f t="shared" si="491"/>
        <v>-611.69333728653783</v>
      </c>
      <c r="U3569">
        <f t="shared" si="487"/>
        <v>2651.45628132415</v>
      </c>
      <c r="W3569">
        <f t="shared" si="488"/>
        <v>387.46628132415026</v>
      </c>
      <c r="AB3569" s="3">
        <v>2234.5700000000002</v>
      </c>
      <c r="AD3569">
        <f t="shared" si="492"/>
        <v>2512.1544695942985</v>
      </c>
      <c r="AF3569">
        <f t="shared" si="493"/>
        <v>248.16446959429868</v>
      </c>
      <c r="AK3569" s="4">
        <f t="shared" si="494"/>
        <v>1935.3268401923922</v>
      </c>
      <c r="AM3569">
        <f t="shared" si="495"/>
        <v>328.6631598076076</v>
      </c>
    </row>
    <row r="3570" spans="1:39" x14ac:dyDescent="0.2">
      <c r="A3570" s="5">
        <v>28333.859999999997</v>
      </c>
      <c r="C3570" s="3">
        <v>2388.44</v>
      </c>
      <c r="E3570" s="3">
        <v>1399.99</v>
      </c>
      <c r="G3570" s="4">
        <f t="shared" si="489"/>
        <v>2192.0121956283365</v>
      </c>
      <c r="I3570">
        <f t="shared" si="490"/>
        <v>196.42780437166357</v>
      </c>
      <c r="K3570" s="1">
        <f t="shared" si="491"/>
        <v>-196.42780437166357</v>
      </c>
      <c r="U3570">
        <f t="shared" si="487"/>
        <v>2713.8392419969841</v>
      </c>
      <c r="W3570">
        <f t="shared" si="488"/>
        <v>325.39924199698407</v>
      </c>
      <c r="AB3570" s="3">
        <v>2295</v>
      </c>
      <c r="AD3570">
        <f t="shared" si="492"/>
        <v>2581.0572734314592</v>
      </c>
      <c r="AF3570">
        <f t="shared" si="493"/>
        <v>192.61727343145913</v>
      </c>
      <c r="AK3570" s="4">
        <f t="shared" si="494"/>
        <v>2292.2311050067838</v>
      </c>
      <c r="AM3570">
        <f t="shared" si="495"/>
        <v>96.20889499321629</v>
      </c>
    </row>
    <row r="3571" spans="1:39" x14ac:dyDescent="0.2">
      <c r="A3571" s="5">
        <v>28767.02</v>
      </c>
      <c r="C3571" s="3">
        <v>2450</v>
      </c>
      <c r="E3571" s="3">
        <v>1999.99</v>
      </c>
      <c r="G3571" s="4">
        <f t="shared" si="489"/>
        <v>2478.0670802477598</v>
      </c>
      <c r="I3571">
        <f t="shared" si="490"/>
        <v>28.067080247759804</v>
      </c>
      <c r="K3571" s="1">
        <f t="shared" si="491"/>
        <v>28.067080247759804</v>
      </c>
      <c r="U3571">
        <f t="shared" si="487"/>
        <v>2735.531378683223</v>
      </c>
      <c r="W3571">
        <f t="shared" si="488"/>
        <v>285.53137868322301</v>
      </c>
      <c r="AB3571" s="3">
        <v>2500</v>
      </c>
      <c r="AD3571">
        <f t="shared" si="492"/>
        <v>2694.2555548450155</v>
      </c>
      <c r="AF3571">
        <f t="shared" si="493"/>
        <v>244.25555484501547</v>
      </c>
      <c r="AK3571" s="4">
        <f t="shared" si="494"/>
        <v>2543.2769572414854</v>
      </c>
      <c r="AM3571">
        <f t="shared" si="495"/>
        <v>93.276957241485434</v>
      </c>
    </row>
    <row r="3572" spans="1:39" x14ac:dyDescent="0.2">
      <c r="A3572" s="5">
        <v>28859.11</v>
      </c>
      <c r="C3572" s="3">
        <v>2496</v>
      </c>
      <c r="E3572" s="3">
        <v>2465.62</v>
      </c>
      <c r="G3572" s="4">
        <f t="shared" si="489"/>
        <v>2691.7951658672619</v>
      </c>
      <c r="I3572">
        <f t="shared" si="490"/>
        <v>195.79516586726186</v>
      </c>
      <c r="K3572" s="1">
        <f t="shared" si="491"/>
        <v>195.79516586726186</v>
      </c>
      <c r="U3572">
        <f t="shared" si="487"/>
        <v>2740.09056367421</v>
      </c>
      <c r="W3572">
        <f t="shared" si="488"/>
        <v>244.09056367420999</v>
      </c>
      <c r="AB3572" s="3">
        <v>2609.9899999999998</v>
      </c>
      <c r="AD3572">
        <f t="shared" si="492"/>
        <v>2750.5069688296062</v>
      </c>
      <c r="AF3572">
        <f t="shared" si="493"/>
        <v>254.50696882960619</v>
      </c>
      <c r="AK3572" s="4">
        <f t="shared" si="494"/>
        <v>2713.7679436799217</v>
      </c>
      <c r="AM3572">
        <f t="shared" si="495"/>
        <v>217.7679436799217</v>
      </c>
    </row>
    <row r="3573" spans="1:39" x14ac:dyDescent="0.2">
      <c r="A3573" s="5">
        <v>28423.070000000003</v>
      </c>
      <c r="C3573" s="3">
        <v>2499.9899999999998</v>
      </c>
      <c r="E3573" s="3">
        <v>2700</v>
      </c>
      <c r="G3573" s="4">
        <f t="shared" si="489"/>
        <v>2783.1941391389437</v>
      </c>
      <c r="I3573">
        <f t="shared" si="490"/>
        <v>283.2041391389439</v>
      </c>
      <c r="K3573" s="1">
        <f t="shared" si="491"/>
        <v>283.2041391389439</v>
      </c>
      <c r="U3573">
        <f t="shared" si="487"/>
        <v>2718.3405478586992</v>
      </c>
      <c r="W3573">
        <f t="shared" si="488"/>
        <v>218.35054785869943</v>
      </c>
      <c r="AB3573" s="3">
        <v>2559.9899999999998</v>
      </c>
      <c r="AD3573">
        <f t="shared" si="492"/>
        <v>2712.4815533334122</v>
      </c>
      <c r="AF3573">
        <f t="shared" si="493"/>
        <v>212.49155333341241</v>
      </c>
      <c r="AK3573" s="4">
        <f t="shared" si="494"/>
        <v>2748.5737952291265</v>
      </c>
      <c r="AM3573">
        <f t="shared" si="495"/>
        <v>248.58379522912674</v>
      </c>
    </row>
    <row r="3574" spans="1:39" x14ac:dyDescent="0.2">
      <c r="A3574" s="5">
        <v>27574.480000000003</v>
      </c>
      <c r="C3574" s="3">
        <v>2496</v>
      </c>
      <c r="E3574" s="3">
        <v>2560</v>
      </c>
      <c r="G3574" s="4">
        <f t="shared" si="489"/>
        <v>2690.5053551867586</v>
      </c>
      <c r="I3574">
        <f t="shared" si="490"/>
        <v>194.50535518675861</v>
      </c>
      <c r="K3574" s="1">
        <f t="shared" si="491"/>
        <v>194.50535518675861</v>
      </c>
      <c r="U3574">
        <f t="shared" si="487"/>
        <v>2674.7880308156182</v>
      </c>
      <c r="W3574">
        <f t="shared" si="488"/>
        <v>178.78803081561819</v>
      </c>
      <c r="AB3574" s="3">
        <v>2390.0100000000002</v>
      </c>
      <c r="AD3574">
        <f t="shared" si="492"/>
        <v>2602.3942986870888</v>
      </c>
      <c r="AF3574">
        <f t="shared" si="493"/>
        <v>106.39429868708885</v>
      </c>
      <c r="AK3574" s="4">
        <f t="shared" si="494"/>
        <v>2625.2854826785269</v>
      </c>
      <c r="AM3574">
        <f t="shared" si="495"/>
        <v>129.28548267852693</v>
      </c>
    </row>
    <row r="3575" spans="1:39" x14ac:dyDescent="0.2">
      <c r="A3575" s="5">
        <v>26901.64</v>
      </c>
      <c r="C3575" s="3">
        <v>2318.13</v>
      </c>
      <c r="E3575" s="3">
        <v>2299.0700000000002</v>
      </c>
      <c r="G3575" s="4">
        <f t="shared" si="489"/>
        <v>2548.3252071410061</v>
      </c>
      <c r="I3575">
        <f t="shared" si="490"/>
        <v>230.19520714100599</v>
      </c>
      <c r="K3575" s="1">
        <f t="shared" si="491"/>
        <v>230.19520714100599</v>
      </c>
      <c r="U3575">
        <f t="shared" si="487"/>
        <v>2639.0363365938756</v>
      </c>
      <c r="W3575">
        <f t="shared" si="488"/>
        <v>320.90633659387549</v>
      </c>
      <c r="AB3575" s="3">
        <v>2376.9499999999998</v>
      </c>
      <c r="AD3575">
        <f t="shared" si="492"/>
        <v>2573.3402878505958</v>
      </c>
      <c r="AF3575">
        <f t="shared" si="493"/>
        <v>255.21028785059571</v>
      </c>
      <c r="AK3575" s="4">
        <f t="shared" si="494"/>
        <v>2530.114321762986</v>
      </c>
      <c r="AM3575">
        <f t="shared" si="495"/>
        <v>211.98432176298593</v>
      </c>
    </row>
    <row r="3576" spans="1:39" x14ac:dyDescent="0.2">
      <c r="A3576" s="5">
        <v>23059.98</v>
      </c>
      <c r="C3576" s="3">
        <v>2264</v>
      </c>
      <c r="E3576" s="3">
        <v>2184.33</v>
      </c>
      <c r="G3576" s="4">
        <f t="shared" si="489"/>
        <v>2341.1193373973874</v>
      </c>
      <c r="I3576">
        <f t="shared" si="490"/>
        <v>77.119337397387426</v>
      </c>
      <c r="K3576" s="1">
        <f t="shared" si="491"/>
        <v>77.119337397387426</v>
      </c>
      <c r="U3576">
        <f t="shared" si="487"/>
        <v>2410.2462924618067</v>
      </c>
      <c r="W3576">
        <f t="shared" si="488"/>
        <v>146.24629246180666</v>
      </c>
      <c r="AB3576" s="3">
        <v>2245</v>
      </c>
      <c r="AD3576">
        <f t="shared" si="492"/>
        <v>2362.7489996669692</v>
      </c>
      <c r="AF3576">
        <f t="shared" si="493"/>
        <v>98.748999666969212</v>
      </c>
      <c r="AK3576" s="4">
        <f t="shared" si="494"/>
        <v>2329.6652376597117</v>
      </c>
      <c r="AM3576">
        <f t="shared" si="495"/>
        <v>65.665237659711693</v>
      </c>
    </row>
    <row r="3577" spans="1:39" x14ac:dyDescent="0.2">
      <c r="A3577" s="5">
        <v>22107.820000000003</v>
      </c>
      <c r="C3577" s="3">
        <v>2119.4499999999998</v>
      </c>
      <c r="E3577" s="3">
        <v>2099</v>
      </c>
      <c r="G3577" s="4">
        <f t="shared" si="489"/>
        <v>2258.3838174999837</v>
      </c>
      <c r="I3577">
        <f t="shared" si="490"/>
        <v>138.93381749998389</v>
      </c>
      <c r="K3577" s="1">
        <f t="shared" si="491"/>
        <v>138.93381749998389</v>
      </c>
      <c r="U3577">
        <f t="shared" si="487"/>
        <v>2345.67983436125</v>
      </c>
      <c r="W3577">
        <f t="shared" si="488"/>
        <v>226.22983436125014</v>
      </c>
      <c r="AB3577" s="3">
        <v>2197.0700000000002</v>
      </c>
      <c r="AD3577">
        <f t="shared" si="492"/>
        <v>2297.7138457411402</v>
      </c>
      <c r="AF3577">
        <f t="shared" si="493"/>
        <v>178.26384574114036</v>
      </c>
      <c r="AK3577" s="4">
        <f t="shared" si="494"/>
        <v>2254.283500974625</v>
      </c>
      <c r="AM3577">
        <f t="shared" si="495"/>
        <v>134.83350097462517</v>
      </c>
    </row>
    <row r="3578" spans="1:39" x14ac:dyDescent="0.2">
      <c r="A3578" s="5">
        <v>21606.47</v>
      </c>
      <c r="C3578" s="3">
        <v>2000</v>
      </c>
      <c r="E3578" s="3">
        <v>2239.9899999999998</v>
      </c>
      <c r="G3578" s="4">
        <f t="shared" si="489"/>
        <v>2297.8286792373065</v>
      </c>
      <c r="I3578">
        <f t="shared" si="490"/>
        <v>297.82867923730646</v>
      </c>
      <c r="K3578" s="1">
        <f t="shared" si="491"/>
        <v>297.82867923730646</v>
      </c>
      <c r="U3578">
        <f t="shared" si="487"/>
        <v>2310.1587490657657</v>
      </c>
      <c r="W3578">
        <f t="shared" si="488"/>
        <v>310.15874906576573</v>
      </c>
      <c r="AB3578" s="3">
        <v>2290</v>
      </c>
      <c r="AD3578">
        <f t="shared" si="492"/>
        <v>2319.7314829471534</v>
      </c>
      <c r="AF3578">
        <f t="shared" si="493"/>
        <v>319.73148294715338</v>
      </c>
      <c r="AK3578" s="4">
        <f t="shared" si="494"/>
        <v>2307.9511713394659</v>
      </c>
      <c r="AM3578">
        <f t="shared" si="495"/>
        <v>307.95117133946587</v>
      </c>
    </row>
    <row r="3579" spans="1:39" x14ac:dyDescent="0.2">
      <c r="A3579" s="5">
        <v>21526.81</v>
      </c>
      <c r="C3579" s="3">
        <v>2200</v>
      </c>
      <c r="E3579" s="3">
        <v>2000.01</v>
      </c>
      <c r="G3579" s="4">
        <f t="shared" si="489"/>
        <v>2185.3142055371454</v>
      </c>
      <c r="I3579">
        <f t="shared" si="490"/>
        <v>14.685794462854574</v>
      </c>
      <c r="K3579" s="1">
        <f t="shared" si="491"/>
        <v>-14.685794462854574</v>
      </c>
      <c r="U3579">
        <f t="shared" si="487"/>
        <v>2304.4117666934017</v>
      </c>
      <c r="W3579">
        <f t="shared" si="488"/>
        <v>104.41176669340166</v>
      </c>
      <c r="AB3579" s="3">
        <v>2246.9899999999998</v>
      </c>
      <c r="AD3579">
        <f t="shared" si="492"/>
        <v>2295.1240969815963</v>
      </c>
      <c r="AF3579">
        <f t="shared" si="493"/>
        <v>95.124096981596267</v>
      </c>
      <c r="AK3579" s="4">
        <f t="shared" si="494"/>
        <v>2223.2199029002818</v>
      </c>
      <c r="AM3579">
        <f t="shared" si="495"/>
        <v>23.219902900281795</v>
      </c>
    </row>
    <row r="3580" spans="1:39" x14ac:dyDescent="0.2">
      <c r="A3580" s="5">
        <v>21585.07</v>
      </c>
      <c r="C3580" s="3">
        <v>2100.0100000000002</v>
      </c>
      <c r="E3580" s="3">
        <v>1877.99</v>
      </c>
      <c r="G3580" s="4">
        <f t="shared" si="489"/>
        <v>2132.9954696541563</v>
      </c>
      <c r="I3580">
        <f t="shared" si="490"/>
        <v>32.985469654156077</v>
      </c>
      <c r="K3580" s="1">
        <f t="shared" si="491"/>
        <v>32.985469654156077</v>
      </c>
      <c r="U3580">
        <f t="shared" si="487"/>
        <v>2308.6177052125477</v>
      </c>
      <c r="W3580">
        <f t="shared" si="488"/>
        <v>208.60770521254744</v>
      </c>
      <c r="AB3580" s="3">
        <v>2045</v>
      </c>
      <c r="AD3580">
        <f t="shared" si="492"/>
        <v>2199.8547972372799</v>
      </c>
      <c r="AF3580">
        <f t="shared" si="493"/>
        <v>99.844797237279636</v>
      </c>
      <c r="AK3580" s="4">
        <f t="shared" si="494"/>
        <v>2118.1689022497421</v>
      </c>
      <c r="AM3580">
        <f t="shared" si="495"/>
        <v>18.158902249741914</v>
      </c>
    </row>
    <row r="3581" spans="1:39" x14ac:dyDescent="0.2">
      <c r="A3581" s="5">
        <v>21722.99</v>
      </c>
      <c r="C3581" s="3">
        <v>1950.01</v>
      </c>
      <c r="E3581" s="3">
        <v>1299.99</v>
      </c>
      <c r="G3581" s="4">
        <f t="shared" si="489"/>
        <v>1878.2830597481889</v>
      </c>
      <c r="I3581">
        <f t="shared" si="490"/>
        <v>71.726940251811129</v>
      </c>
      <c r="K3581" s="1">
        <f t="shared" si="491"/>
        <v>-71.726940251811129</v>
      </c>
      <c r="U3581">
        <f t="shared" si="487"/>
        <v>2318.5132684173986</v>
      </c>
      <c r="W3581">
        <f t="shared" si="488"/>
        <v>368.50326841739866</v>
      </c>
      <c r="AB3581" s="3">
        <v>1990</v>
      </c>
      <c r="AD3581">
        <f t="shared" si="492"/>
        <v>2179.6034222757216</v>
      </c>
      <c r="AF3581">
        <f t="shared" si="493"/>
        <v>229.59342227572165</v>
      </c>
      <c r="AK3581" s="4">
        <f t="shared" si="494"/>
        <v>1944.5655386363214</v>
      </c>
      <c r="AM3581">
        <f t="shared" si="495"/>
        <v>5.4444613636785562</v>
      </c>
    </row>
    <row r="3582" spans="1:39" x14ac:dyDescent="0.2">
      <c r="A3582" s="5">
        <v>22141.890000000003</v>
      </c>
      <c r="C3582" s="3">
        <v>1800</v>
      </c>
      <c r="E3582" s="3">
        <v>1299.99</v>
      </c>
      <c r="G3582" s="4">
        <f t="shared" si="489"/>
        <v>1898.5209870214421</v>
      </c>
      <c r="I3582">
        <f t="shared" si="490"/>
        <v>98.520987021442124</v>
      </c>
      <c r="K3582" s="1">
        <f t="shared" si="491"/>
        <v>98.520987021442124</v>
      </c>
      <c r="U3582">
        <f t="shared" si="487"/>
        <v>2348.0541469344043</v>
      </c>
      <c r="W3582">
        <f t="shared" si="488"/>
        <v>548.05414693440434</v>
      </c>
      <c r="AB3582" s="3">
        <v>1562</v>
      </c>
      <c r="AD3582">
        <f t="shared" si="492"/>
        <v>1991.1171032238035</v>
      </c>
      <c r="AF3582">
        <f t="shared" si="493"/>
        <v>191.1171032238035</v>
      </c>
      <c r="AK3582" s="4">
        <f t="shared" si="494"/>
        <v>1804.0416247931876</v>
      </c>
      <c r="AM3582">
        <f t="shared" si="495"/>
        <v>4.041624793187566</v>
      </c>
    </row>
    <row r="3583" spans="1:39" x14ac:dyDescent="0.2">
      <c r="A3583" s="5">
        <v>22730.83</v>
      </c>
      <c r="C3583" s="3">
        <v>2100</v>
      </c>
      <c r="E3583" s="3">
        <v>1600</v>
      </c>
      <c r="G3583" s="4">
        <f t="shared" si="489"/>
        <v>2061.7977284905164</v>
      </c>
      <c r="I3583">
        <f t="shared" si="490"/>
        <v>38.20227150948358</v>
      </c>
      <c r="K3583" s="1">
        <f t="shared" si="491"/>
        <v>-38.20227150948358</v>
      </c>
      <c r="U3583">
        <f t="shared" si="487"/>
        <v>2388.3363665566048</v>
      </c>
      <c r="W3583">
        <f t="shared" si="488"/>
        <v>288.33636655660484</v>
      </c>
      <c r="AB3583" s="3">
        <v>2000</v>
      </c>
      <c r="AD3583">
        <f t="shared" si="492"/>
        <v>2229.7196398368451</v>
      </c>
      <c r="AF3583">
        <f t="shared" si="493"/>
        <v>129.71963983684509</v>
      </c>
      <c r="AK3583" s="4">
        <f t="shared" si="494"/>
        <v>2067.9556037061147</v>
      </c>
      <c r="AM3583">
        <f t="shared" si="495"/>
        <v>32.044396293885256</v>
      </c>
    </row>
    <row r="3584" spans="1:39" x14ac:dyDescent="0.2">
      <c r="A3584" s="5">
        <v>26645.489999999998</v>
      </c>
      <c r="C3584" s="3">
        <v>2326.33</v>
      </c>
      <c r="E3584" s="3">
        <v>1997.34</v>
      </c>
      <c r="G3584" s="4">
        <f t="shared" si="489"/>
        <v>2402.4187972939535</v>
      </c>
      <c r="I3584">
        <f t="shared" si="490"/>
        <v>76.088797293953576</v>
      </c>
      <c r="K3584" s="1">
        <f t="shared" si="491"/>
        <v>76.088797293953576</v>
      </c>
      <c r="U3584">
        <f t="shared" si="487"/>
        <v>2625.1263856528221</v>
      </c>
      <c r="W3584">
        <f t="shared" si="488"/>
        <v>298.79638565282221</v>
      </c>
      <c r="AB3584" s="3">
        <v>2185.9899999999998</v>
      </c>
      <c r="AD3584">
        <f t="shared" si="492"/>
        <v>2471.8349993184593</v>
      </c>
      <c r="AF3584">
        <f t="shared" si="493"/>
        <v>145.50499931845934</v>
      </c>
      <c r="AK3584" s="4">
        <f t="shared" si="494"/>
        <v>2370.1690587999628</v>
      </c>
      <c r="AM3584">
        <f t="shared" si="495"/>
        <v>43.839058799962913</v>
      </c>
    </row>
    <row r="3585" spans="1:39" x14ac:dyDescent="0.2">
      <c r="A3585" s="5">
        <v>29368.639999999996</v>
      </c>
      <c r="C3585" s="3">
        <v>2496</v>
      </c>
      <c r="E3585" s="3">
        <v>2149</v>
      </c>
      <c r="G3585" s="4">
        <f t="shared" si="489"/>
        <v>2565.2965977190661</v>
      </c>
      <c r="I3585">
        <f t="shared" si="490"/>
        <v>69.296597719066085</v>
      </c>
      <c r="K3585" s="1">
        <f t="shared" si="491"/>
        <v>69.296597719066085</v>
      </c>
      <c r="U3585">
        <f t="shared" si="487"/>
        <v>2764.9929556079223</v>
      </c>
      <c r="W3585">
        <f t="shared" si="488"/>
        <v>268.99295560792234</v>
      </c>
      <c r="AB3585" s="3">
        <v>2385.9899999999998</v>
      </c>
      <c r="AD3585">
        <f t="shared" si="492"/>
        <v>2657.5630153647253</v>
      </c>
      <c r="AF3585">
        <f t="shared" si="493"/>
        <v>161.56301536472529</v>
      </c>
      <c r="AK3585" s="4">
        <f t="shared" si="494"/>
        <v>2557.9092652855697</v>
      </c>
      <c r="AM3585">
        <f t="shared" si="495"/>
        <v>61.909265285569745</v>
      </c>
    </row>
    <row r="3586" spans="1:39" x14ac:dyDescent="0.2">
      <c r="A3586" s="5">
        <v>32024.489999999998</v>
      </c>
      <c r="C3586" s="3">
        <v>2700</v>
      </c>
      <c r="E3586" s="3">
        <v>2649</v>
      </c>
      <c r="G3586" s="4">
        <f t="shared" si="489"/>
        <v>2873.1309131484977</v>
      </c>
      <c r="I3586">
        <f t="shared" si="490"/>
        <v>173.13091314849771</v>
      </c>
      <c r="K3586" s="1">
        <f t="shared" si="491"/>
        <v>173.13091314849771</v>
      </c>
      <c r="U3586">
        <f t="shared" si="487"/>
        <v>2886.6786412766196</v>
      </c>
      <c r="W3586">
        <f t="shared" si="488"/>
        <v>186.6786412766196</v>
      </c>
      <c r="AB3586" s="3">
        <v>2649.5</v>
      </c>
      <c r="AD3586">
        <f t="shared" si="492"/>
        <v>2862.0557321789065</v>
      </c>
      <c r="AF3586">
        <f t="shared" si="493"/>
        <v>162.05573217890651</v>
      </c>
      <c r="AK3586" s="4">
        <f t="shared" si="494"/>
        <v>2854.6207137229139</v>
      </c>
      <c r="AM3586">
        <f t="shared" si="495"/>
        <v>154.62071372291393</v>
      </c>
    </row>
    <row r="3587" spans="1:39" x14ac:dyDescent="0.2">
      <c r="A3587" s="5">
        <v>31625.160000000007</v>
      </c>
      <c r="C3587" s="3">
        <v>2625</v>
      </c>
      <c r="E3587" s="3">
        <v>2624.99</v>
      </c>
      <c r="G3587" s="4">
        <f t="shared" si="489"/>
        <v>2850.5571012776609</v>
      </c>
      <c r="I3587">
        <f t="shared" si="490"/>
        <v>225.55710127766088</v>
      </c>
      <c r="K3587" s="1">
        <f t="shared" si="491"/>
        <v>225.55710127766088</v>
      </c>
      <c r="U3587">
        <f t="shared" ref="U3587:U3650" si="496">$S$4*LN(MAX(1,$S$2*A3587+$S$3))+$S$5</f>
        <v>2869.1890208120913</v>
      </c>
      <c r="W3587">
        <f t="shared" ref="W3587:W3650" si="497">ABS(U3587-C3587)</f>
        <v>244.18902081209126</v>
      </c>
      <c r="AB3587" s="3">
        <v>2630.02</v>
      </c>
      <c r="AD3587">
        <f t="shared" si="492"/>
        <v>2841.6166774039375</v>
      </c>
      <c r="AF3587">
        <f t="shared" si="493"/>
        <v>216.6166774039375</v>
      </c>
      <c r="AK3587" s="4">
        <f t="shared" si="494"/>
        <v>2831.866117880611</v>
      </c>
      <c r="AM3587">
        <f t="shared" si="495"/>
        <v>206.866117880611</v>
      </c>
    </row>
    <row r="3588" spans="1:39" x14ac:dyDescent="0.2">
      <c r="A3588" s="5">
        <v>30882.99</v>
      </c>
      <c r="C3588" s="3">
        <v>2239.4499999999998</v>
      </c>
      <c r="E3588" s="3">
        <v>2099.9899999999998</v>
      </c>
      <c r="G3588" s="4">
        <f t="shared" si="489"/>
        <v>2590.7646661181252</v>
      </c>
      <c r="I3588">
        <f t="shared" si="490"/>
        <v>351.31466611812539</v>
      </c>
      <c r="K3588" s="1">
        <f t="shared" si="491"/>
        <v>351.31466611812539</v>
      </c>
      <c r="U3588">
        <f t="shared" si="496"/>
        <v>2835.9556997693599</v>
      </c>
      <c r="W3588">
        <f t="shared" si="497"/>
        <v>596.50569976936004</v>
      </c>
      <c r="AB3588" s="3">
        <v>2239.9899999999998</v>
      </c>
      <c r="AD3588">
        <f t="shared" si="492"/>
        <v>2631.4708988168504</v>
      </c>
      <c r="AF3588">
        <f t="shared" si="493"/>
        <v>392.0208988168506</v>
      </c>
      <c r="AK3588" s="4">
        <f t="shared" si="494"/>
        <v>2527.945710046658</v>
      </c>
      <c r="AM3588">
        <f t="shared" si="495"/>
        <v>288.49571004665813</v>
      </c>
    </row>
    <row r="3589" spans="1:39" x14ac:dyDescent="0.2">
      <c r="A3589" s="5">
        <v>29909.949999999997</v>
      </c>
      <c r="C3589" s="3">
        <v>2239.4499999999998</v>
      </c>
      <c r="E3589" s="3">
        <v>2226.34</v>
      </c>
      <c r="G3589" s="4">
        <f t="shared" si="489"/>
        <v>2617.6714490484082</v>
      </c>
      <c r="I3589">
        <f t="shared" si="490"/>
        <v>378.22144904840843</v>
      </c>
      <c r="K3589" s="1">
        <f t="shared" si="491"/>
        <v>378.22144904840843</v>
      </c>
      <c r="U3589">
        <f t="shared" si="496"/>
        <v>2790.8675443164939</v>
      </c>
      <c r="W3589">
        <f t="shared" si="497"/>
        <v>551.41754431649406</v>
      </c>
      <c r="AB3589" s="3">
        <v>2246.9899999999998</v>
      </c>
      <c r="AD3589">
        <f t="shared" si="492"/>
        <v>2606.4543065304306</v>
      </c>
      <c r="AF3589">
        <f t="shared" si="493"/>
        <v>367.00430653043077</v>
      </c>
      <c r="AK3589" s="4">
        <f t="shared" si="494"/>
        <v>2541.8340870875704</v>
      </c>
      <c r="AM3589">
        <f t="shared" si="495"/>
        <v>302.38408708757061</v>
      </c>
    </row>
    <row r="3590" spans="1:39" x14ac:dyDescent="0.2">
      <c r="A3590" s="5">
        <v>28874.059999999998</v>
      </c>
      <c r="C3590" s="3">
        <v>1400</v>
      </c>
      <c r="E3590" s="3">
        <v>1790</v>
      </c>
      <c r="G3590" s="4">
        <f t="shared" si="489"/>
        <v>2386.6278463172657</v>
      </c>
      <c r="I3590">
        <f t="shared" si="490"/>
        <v>986.62784631726572</v>
      </c>
      <c r="K3590" s="1">
        <f t="shared" si="491"/>
        <v>986.62784631726572</v>
      </c>
      <c r="U3590">
        <f t="shared" si="496"/>
        <v>2740.8289950255039</v>
      </c>
      <c r="W3590">
        <f t="shared" si="497"/>
        <v>1340.8289950255039</v>
      </c>
      <c r="AB3590" s="3">
        <v>1300</v>
      </c>
      <c r="AD3590">
        <f t="shared" si="492"/>
        <v>2115.3654076947232</v>
      </c>
      <c r="AF3590">
        <f t="shared" si="493"/>
        <v>715.36540769472322</v>
      </c>
      <c r="AK3590" s="4">
        <f t="shared" si="494"/>
        <v>2050.0237572741003</v>
      </c>
      <c r="AM3590">
        <f t="shared" si="495"/>
        <v>650.02375727410026</v>
      </c>
    </row>
    <row r="3591" spans="1:39" x14ac:dyDescent="0.2">
      <c r="A3591" s="5">
        <v>29219.200000000004</v>
      </c>
      <c r="C3591" s="3">
        <v>1878</v>
      </c>
      <c r="E3591" s="3">
        <v>1960.02</v>
      </c>
      <c r="G3591" s="4">
        <f t="shared" si="489"/>
        <v>2474.9258321763209</v>
      </c>
      <c r="I3591">
        <f t="shared" si="490"/>
        <v>596.92583217632091</v>
      </c>
      <c r="K3591" s="1">
        <f t="shared" si="491"/>
        <v>596.92583217632091</v>
      </c>
      <c r="U3591">
        <f t="shared" si="496"/>
        <v>2757.7453735820854</v>
      </c>
      <c r="W3591">
        <f t="shared" si="497"/>
        <v>879.74537358208545</v>
      </c>
      <c r="AB3591" s="3">
        <v>1445.99</v>
      </c>
      <c r="AD3591">
        <f t="shared" si="492"/>
        <v>2196.8947759672346</v>
      </c>
      <c r="AF3591">
        <f t="shared" si="493"/>
        <v>318.89477596723464</v>
      </c>
      <c r="AK3591" s="4">
        <f t="shared" si="494"/>
        <v>2158.8686156838789</v>
      </c>
      <c r="AM3591">
        <f t="shared" si="495"/>
        <v>280.86861568387894</v>
      </c>
    </row>
    <row r="3592" spans="1:39" x14ac:dyDescent="0.2">
      <c r="A3592" s="5">
        <v>29338.079999999998</v>
      </c>
      <c r="C3592" s="3">
        <v>2046.44</v>
      </c>
      <c r="E3592" s="3">
        <v>2099.9899999999998</v>
      </c>
      <c r="G3592" s="4">
        <f t="shared" si="489"/>
        <v>2542.1297065188573</v>
      </c>
      <c r="I3592">
        <f t="shared" si="490"/>
        <v>495.68970651885729</v>
      </c>
      <c r="K3592" s="1">
        <f t="shared" si="491"/>
        <v>495.68970651885729</v>
      </c>
      <c r="U3592">
        <f t="shared" si="496"/>
        <v>2763.514580373032</v>
      </c>
      <c r="W3592">
        <f t="shared" si="497"/>
        <v>717.07458037303195</v>
      </c>
      <c r="AB3592" s="3">
        <v>1847.99</v>
      </c>
      <c r="AD3592">
        <f t="shared" si="492"/>
        <v>2395.5908778048852</v>
      </c>
      <c r="AF3592">
        <f t="shared" si="493"/>
        <v>349.15087780488511</v>
      </c>
      <c r="AK3592" s="4">
        <f t="shared" si="494"/>
        <v>2347.1637475118469</v>
      </c>
      <c r="AM3592">
        <f t="shared" si="495"/>
        <v>300.7237475118468</v>
      </c>
    </row>
    <row r="3593" spans="1:39" x14ac:dyDescent="0.2">
      <c r="A3593" s="5">
        <v>29461.88</v>
      </c>
      <c r="C3593" s="3">
        <v>1642.83</v>
      </c>
      <c r="E3593" s="3">
        <v>2263.9899999999998</v>
      </c>
      <c r="G3593" s="4">
        <f t="shared" si="489"/>
        <v>2620.3442175321634</v>
      </c>
      <c r="I3593">
        <f t="shared" si="490"/>
        <v>977.51421753216346</v>
      </c>
      <c r="K3593" s="1">
        <f t="shared" si="491"/>
        <v>977.51421753216346</v>
      </c>
      <c r="U3593">
        <f t="shared" si="496"/>
        <v>2769.4917712524039</v>
      </c>
      <c r="W3593">
        <f t="shared" si="497"/>
        <v>1126.6617712524039</v>
      </c>
      <c r="AB3593" s="3">
        <v>2177.7399999999998</v>
      </c>
      <c r="AD3593">
        <f t="shared" si="492"/>
        <v>2559.3614669897988</v>
      </c>
      <c r="AF3593">
        <f t="shared" si="493"/>
        <v>916.5314669897989</v>
      </c>
      <c r="AK3593" s="4">
        <f t="shared" si="494"/>
        <v>2515.778743068623</v>
      </c>
      <c r="AM3593">
        <f t="shared" si="495"/>
        <v>872.94874306862312</v>
      </c>
    </row>
    <row r="3594" spans="1:39" x14ac:dyDescent="0.2">
      <c r="A3594" s="5">
        <v>30152.180000000004</v>
      </c>
      <c r="C3594" s="3">
        <v>2000</v>
      </c>
      <c r="E3594" s="3">
        <v>2388.44</v>
      </c>
      <c r="G3594" s="4">
        <f t="shared" si="489"/>
        <v>2698.6575700669264</v>
      </c>
      <c r="I3594">
        <f t="shared" si="490"/>
        <v>698.65757006692638</v>
      </c>
      <c r="K3594" s="1">
        <f t="shared" si="491"/>
        <v>698.65757006692638</v>
      </c>
      <c r="U3594">
        <f t="shared" si="496"/>
        <v>2802.2591635850913</v>
      </c>
      <c r="W3594">
        <f t="shared" si="497"/>
        <v>802.2591635850913</v>
      </c>
      <c r="AB3594" s="3">
        <v>2045</v>
      </c>
      <c r="AD3594">
        <f t="shared" si="492"/>
        <v>2515.6331200772465</v>
      </c>
      <c r="AF3594">
        <f t="shared" si="493"/>
        <v>515.63312007724653</v>
      </c>
      <c r="AK3594" s="4">
        <f t="shared" si="494"/>
        <v>2518.5091260266363</v>
      </c>
      <c r="AM3594">
        <f t="shared" si="495"/>
        <v>518.5091260266363</v>
      </c>
    </row>
    <row r="3595" spans="1:39" x14ac:dyDescent="0.2">
      <c r="A3595" s="5">
        <v>31062.98</v>
      </c>
      <c r="C3595" s="3">
        <v>2477.33</v>
      </c>
      <c r="E3595" s="3">
        <v>2450</v>
      </c>
      <c r="G3595" s="4">
        <f t="shared" si="489"/>
        <v>2754.5796204233666</v>
      </c>
      <c r="I3595">
        <f t="shared" si="490"/>
        <v>277.24962042336665</v>
      </c>
      <c r="K3595" s="1">
        <f t="shared" si="491"/>
        <v>277.24962042336665</v>
      </c>
      <c r="U3595">
        <f t="shared" si="496"/>
        <v>2844.1045617311956</v>
      </c>
      <c r="W3595">
        <f t="shared" si="497"/>
        <v>366.77456173119572</v>
      </c>
      <c r="AB3595" s="3">
        <v>2567.4</v>
      </c>
      <c r="AD3595">
        <f t="shared" si="492"/>
        <v>2795.4590602276685</v>
      </c>
      <c r="AF3595">
        <f t="shared" si="493"/>
        <v>318.12906022766856</v>
      </c>
      <c r="AK3595" s="4">
        <f t="shared" si="494"/>
        <v>2747.9291785879418</v>
      </c>
      <c r="AM3595">
        <f t="shared" si="495"/>
        <v>270.59917858794188</v>
      </c>
    </row>
    <row r="3596" spans="1:39" x14ac:dyDescent="0.2">
      <c r="A3596" s="5">
        <v>31809.710000000003</v>
      </c>
      <c r="C3596" s="3">
        <v>2690</v>
      </c>
      <c r="E3596" s="3">
        <v>2496</v>
      </c>
      <c r="G3596" s="4">
        <f t="shared" si="489"/>
        <v>2797.6348396742542</v>
      </c>
      <c r="I3596">
        <f t="shared" si="490"/>
        <v>107.63483967425418</v>
      </c>
      <c r="K3596" s="1">
        <f t="shared" si="491"/>
        <v>107.63483967425418</v>
      </c>
      <c r="U3596">
        <f t="shared" si="496"/>
        <v>2877.3050944437928</v>
      </c>
      <c r="W3596">
        <f t="shared" si="497"/>
        <v>187.30509444379277</v>
      </c>
      <c r="AB3596" s="3">
        <v>2699.87</v>
      </c>
      <c r="AD3596">
        <f t="shared" si="492"/>
        <v>2880.607769698292</v>
      </c>
      <c r="AF3596">
        <f t="shared" si="493"/>
        <v>190.60776969829203</v>
      </c>
      <c r="AK3596" s="4">
        <f t="shared" si="494"/>
        <v>2826.133763625628</v>
      </c>
      <c r="AM3596">
        <f t="shared" si="495"/>
        <v>136.13376362562803</v>
      </c>
    </row>
    <row r="3597" spans="1:39" x14ac:dyDescent="0.2">
      <c r="A3597" s="5">
        <v>31383.469999999998</v>
      </c>
      <c r="C3597" s="3">
        <v>2699.9</v>
      </c>
      <c r="E3597" s="3">
        <v>2499.9899999999998</v>
      </c>
      <c r="G3597" s="4">
        <f t="shared" si="489"/>
        <v>2786.825194560457</v>
      </c>
      <c r="I3597">
        <f t="shared" si="490"/>
        <v>86.92519456045693</v>
      </c>
      <c r="K3597" s="1">
        <f t="shared" si="491"/>
        <v>86.92519456045693</v>
      </c>
      <c r="U3597">
        <f t="shared" si="496"/>
        <v>2858.4721856754477</v>
      </c>
      <c r="W3597">
        <f t="shared" si="497"/>
        <v>158.5721856754476</v>
      </c>
      <c r="AB3597" s="3">
        <v>2695.01</v>
      </c>
      <c r="AD3597">
        <f t="shared" si="492"/>
        <v>2866.4129259411566</v>
      </c>
      <c r="AF3597">
        <f t="shared" si="493"/>
        <v>166.51292594115648</v>
      </c>
      <c r="AK3597" s="4">
        <f t="shared" si="494"/>
        <v>2815.7136279037895</v>
      </c>
      <c r="AM3597">
        <f t="shared" si="495"/>
        <v>115.81362790378944</v>
      </c>
    </row>
    <row r="3598" spans="1:39" x14ac:dyDescent="0.2">
      <c r="A3598" s="5">
        <v>30978.48</v>
      </c>
      <c r="C3598" s="3">
        <v>2700</v>
      </c>
      <c r="E3598" s="3">
        <v>2496</v>
      </c>
      <c r="G3598" s="4">
        <f t="shared" si="489"/>
        <v>2772.8310948953585</v>
      </c>
      <c r="I3598">
        <f t="shared" si="490"/>
        <v>72.831094895358547</v>
      </c>
      <c r="K3598" s="1">
        <f t="shared" si="491"/>
        <v>72.831094895358547</v>
      </c>
      <c r="U3598">
        <f t="shared" si="496"/>
        <v>2840.2861425554074</v>
      </c>
      <c r="W3598">
        <f t="shared" si="497"/>
        <v>140.28614255540742</v>
      </c>
      <c r="AB3598" s="3">
        <v>2609.9899999999998</v>
      </c>
      <c r="AD3598">
        <f t="shared" si="492"/>
        <v>2813.720916987033</v>
      </c>
      <c r="AF3598">
        <f t="shared" si="493"/>
        <v>113.72091698703298</v>
      </c>
      <c r="AK3598" s="4">
        <f t="shared" si="494"/>
        <v>2774.1475148239433</v>
      </c>
      <c r="AM3598">
        <f t="shared" si="495"/>
        <v>74.147514823943311</v>
      </c>
    </row>
    <row r="3599" spans="1:39" x14ac:dyDescent="0.2">
      <c r="A3599" s="5">
        <v>30358.25</v>
      </c>
      <c r="C3599" s="3">
        <v>2559.9899999999998</v>
      </c>
      <c r="E3599" s="3">
        <v>2318.13</v>
      </c>
      <c r="G3599" s="4">
        <f t="shared" si="489"/>
        <v>2673.2930992154816</v>
      </c>
      <c r="I3599">
        <f t="shared" si="490"/>
        <v>113.30309921548178</v>
      </c>
      <c r="K3599" s="1">
        <f t="shared" si="491"/>
        <v>113.30309921548178</v>
      </c>
      <c r="U3599">
        <f t="shared" si="496"/>
        <v>2811.8616954696081</v>
      </c>
      <c r="W3599">
        <f t="shared" si="497"/>
        <v>251.87169546960831</v>
      </c>
      <c r="AB3599" s="3">
        <v>2377.98</v>
      </c>
      <c r="AD3599">
        <f t="shared" si="492"/>
        <v>2683.2484535165067</v>
      </c>
      <c r="AF3599">
        <f t="shared" si="493"/>
        <v>123.25845351650696</v>
      </c>
      <c r="AK3599" s="4">
        <f t="shared" si="494"/>
        <v>2625.7965815394614</v>
      </c>
      <c r="AM3599">
        <f t="shared" si="495"/>
        <v>65.806581539461604</v>
      </c>
    </row>
    <row r="3600" spans="1:39" x14ac:dyDescent="0.2">
      <c r="A3600" s="5">
        <v>26802.130000000005</v>
      </c>
      <c r="C3600" s="3">
        <v>2496</v>
      </c>
      <c r="E3600" s="3">
        <v>2264</v>
      </c>
      <c r="G3600" s="4">
        <f t="shared" si="489"/>
        <v>2528.8221899013024</v>
      </c>
      <c r="I3600">
        <f t="shared" si="490"/>
        <v>32.822189901302409</v>
      </c>
      <c r="K3600" s="1">
        <f t="shared" si="491"/>
        <v>32.822189901302409</v>
      </c>
      <c r="U3600">
        <f t="shared" si="496"/>
        <v>2633.6526348212738</v>
      </c>
      <c r="W3600">
        <f t="shared" si="497"/>
        <v>137.65263482127375</v>
      </c>
      <c r="AB3600" s="3">
        <v>2295.98</v>
      </c>
      <c r="AD3600">
        <f t="shared" si="492"/>
        <v>2530.6286077527375</v>
      </c>
      <c r="AF3600">
        <f t="shared" si="493"/>
        <v>34.62860775273748</v>
      </c>
      <c r="AK3600" s="4">
        <f t="shared" si="494"/>
        <v>2488.0827855998577</v>
      </c>
      <c r="AM3600">
        <f t="shared" si="495"/>
        <v>7.9172144001422566</v>
      </c>
    </row>
    <row r="3601" spans="1:39" x14ac:dyDescent="0.2">
      <c r="A3601" s="5">
        <v>25981.340000000004</v>
      </c>
      <c r="C3601" s="3">
        <v>2299.98</v>
      </c>
      <c r="E3601" s="3">
        <v>2119.4499999999998</v>
      </c>
      <c r="G3601" s="4">
        <f t="shared" si="489"/>
        <v>2432.7251755074176</v>
      </c>
      <c r="I3601">
        <f t="shared" si="490"/>
        <v>132.74517550741757</v>
      </c>
      <c r="K3601" s="1">
        <f t="shared" si="491"/>
        <v>132.74517550741757</v>
      </c>
      <c r="U3601">
        <f t="shared" si="496"/>
        <v>2588.2519056743204</v>
      </c>
      <c r="W3601">
        <f t="shared" si="497"/>
        <v>288.27190567432035</v>
      </c>
      <c r="AB3601" s="3">
        <v>2224.9899999999998</v>
      </c>
      <c r="AD3601">
        <f t="shared" si="492"/>
        <v>2467.2583413345992</v>
      </c>
      <c r="AF3601">
        <f t="shared" si="493"/>
        <v>167.27834133459919</v>
      </c>
      <c r="AK3601" s="4">
        <f t="shared" si="494"/>
        <v>2398.6151141035552</v>
      </c>
      <c r="AM3601">
        <f t="shared" si="495"/>
        <v>98.635114103555225</v>
      </c>
    </row>
    <row r="3602" spans="1:39" x14ac:dyDescent="0.2">
      <c r="A3602" s="5">
        <v>24926.129999999997</v>
      </c>
      <c r="C3602" s="3">
        <v>2371.2399999999998</v>
      </c>
      <c r="E3602" s="3">
        <v>2000</v>
      </c>
      <c r="G3602" s="4">
        <f t="shared" si="489"/>
        <v>2337.2423479875797</v>
      </c>
      <c r="I3602">
        <f t="shared" si="490"/>
        <v>33.997652012420076</v>
      </c>
      <c r="K3602" s="1">
        <f t="shared" si="491"/>
        <v>-33.997652012420076</v>
      </c>
      <c r="U3602">
        <f t="shared" si="496"/>
        <v>2527.1040221102649</v>
      </c>
      <c r="W3602">
        <f t="shared" si="497"/>
        <v>155.86402211026507</v>
      </c>
      <c r="AB3602" s="3">
        <v>2282</v>
      </c>
      <c r="AD3602">
        <f t="shared" si="492"/>
        <v>2455.8339492448677</v>
      </c>
      <c r="AF3602">
        <f t="shared" si="493"/>
        <v>84.593949244867872</v>
      </c>
      <c r="AK3602" s="4">
        <f t="shared" si="494"/>
        <v>2354.4264373440137</v>
      </c>
      <c r="AM3602">
        <f t="shared" si="495"/>
        <v>16.813562655986061</v>
      </c>
    </row>
    <row r="3603" spans="1:39" x14ac:dyDescent="0.2">
      <c r="A3603" s="5">
        <v>24461.13</v>
      </c>
      <c r="C3603" s="3">
        <v>2257.2399999999998</v>
      </c>
      <c r="E3603" s="3">
        <v>2200</v>
      </c>
      <c r="G3603" s="4">
        <f t="shared" si="489"/>
        <v>2408.6991154263405</v>
      </c>
      <c r="I3603">
        <f t="shared" si="490"/>
        <v>151.45911542634076</v>
      </c>
      <c r="K3603" s="1">
        <f t="shared" si="491"/>
        <v>151.45911542634076</v>
      </c>
      <c r="U3603">
        <f t="shared" si="496"/>
        <v>2499.0838658420253</v>
      </c>
      <c r="W3603">
        <f t="shared" si="497"/>
        <v>241.84386584202548</v>
      </c>
      <c r="AB3603" s="3">
        <v>2240</v>
      </c>
      <c r="AD3603">
        <f t="shared" si="492"/>
        <v>2417.4940945374528</v>
      </c>
      <c r="AF3603">
        <f t="shared" si="493"/>
        <v>160.25409453745306</v>
      </c>
      <c r="AK3603" s="4">
        <f t="shared" si="494"/>
        <v>2379.2449167035688</v>
      </c>
      <c r="AM3603">
        <f t="shared" si="495"/>
        <v>122.00491670356905</v>
      </c>
    </row>
    <row r="3604" spans="1:39" x14ac:dyDescent="0.2">
      <c r="A3604" s="5">
        <v>24389.890000000003</v>
      </c>
      <c r="C3604" s="3">
        <v>2047.99</v>
      </c>
      <c r="E3604" s="3">
        <v>2100.0100000000002</v>
      </c>
      <c r="G3604" s="4">
        <f t="shared" si="489"/>
        <v>2360.5027522070723</v>
      </c>
      <c r="I3604">
        <f t="shared" si="490"/>
        <v>312.51275220707225</v>
      </c>
      <c r="K3604" s="1">
        <f t="shared" si="491"/>
        <v>312.51275220707225</v>
      </c>
      <c r="U3604">
        <f t="shared" si="496"/>
        <v>2494.7297456169526</v>
      </c>
      <c r="W3604">
        <f t="shared" si="497"/>
        <v>446.73974561695263</v>
      </c>
      <c r="AB3604" s="3">
        <v>1999.99</v>
      </c>
      <c r="AD3604">
        <f t="shared" si="492"/>
        <v>2298.2469403294117</v>
      </c>
      <c r="AF3604">
        <f t="shared" si="493"/>
        <v>250.25694032941169</v>
      </c>
      <c r="AK3604" s="4">
        <f t="shared" si="494"/>
        <v>2261.8027878067646</v>
      </c>
      <c r="AM3604">
        <f t="shared" si="495"/>
        <v>213.81278780676462</v>
      </c>
    </row>
    <row r="3605" spans="1:39" x14ac:dyDescent="0.2">
      <c r="A3605" s="5">
        <v>24185.769999999997</v>
      </c>
      <c r="C3605" s="3">
        <v>1998.01</v>
      </c>
      <c r="E3605" s="3">
        <v>1950.01</v>
      </c>
      <c r="G3605" s="4">
        <f t="shared" si="489"/>
        <v>2284.0955831026286</v>
      </c>
      <c r="I3605">
        <f t="shared" si="490"/>
        <v>286.08558310262856</v>
      </c>
      <c r="K3605" s="1">
        <f t="shared" si="491"/>
        <v>286.08558310262856</v>
      </c>
      <c r="U3605">
        <f t="shared" si="496"/>
        <v>2482.161521478236</v>
      </c>
      <c r="W3605">
        <f t="shared" si="497"/>
        <v>484.15152147823596</v>
      </c>
      <c r="AB3605" s="3">
        <v>1923.14</v>
      </c>
      <c r="AD3605">
        <f t="shared" si="492"/>
        <v>2252.8896862141009</v>
      </c>
      <c r="AF3605">
        <f t="shared" si="493"/>
        <v>254.87968621410096</v>
      </c>
      <c r="AK3605" s="4">
        <f t="shared" si="494"/>
        <v>2185.8694466598818</v>
      </c>
      <c r="AM3605">
        <f t="shared" si="495"/>
        <v>187.85944665988177</v>
      </c>
    </row>
    <row r="3606" spans="1:39" x14ac:dyDescent="0.2">
      <c r="A3606" s="5">
        <v>24072.719999999998</v>
      </c>
      <c r="C3606" s="3">
        <v>1999.99</v>
      </c>
      <c r="E3606" s="3">
        <v>1800</v>
      </c>
      <c r="G3606" s="4">
        <f t="shared" si="489"/>
        <v>2211.4530408208338</v>
      </c>
      <c r="I3606">
        <f t="shared" si="490"/>
        <v>211.46304082083384</v>
      </c>
      <c r="K3606" s="1">
        <f t="shared" si="491"/>
        <v>211.46304082083384</v>
      </c>
      <c r="U3606">
        <f t="shared" si="496"/>
        <v>2475.1408181215502</v>
      </c>
      <c r="W3606">
        <f t="shared" si="497"/>
        <v>475.15081812155017</v>
      </c>
      <c r="AB3606" s="3">
        <v>1642.82</v>
      </c>
      <c r="AD3606">
        <f t="shared" si="492"/>
        <v>2112.3674367614794</v>
      </c>
      <c r="AF3606">
        <f t="shared" si="493"/>
        <v>112.37743676147943</v>
      </c>
      <c r="AK3606" s="4">
        <f t="shared" si="494"/>
        <v>2038.5453364048167</v>
      </c>
      <c r="AM3606">
        <f t="shared" si="495"/>
        <v>38.555336404816671</v>
      </c>
    </row>
    <row r="3607" spans="1:39" x14ac:dyDescent="0.2">
      <c r="A3607" s="5">
        <v>24439.45</v>
      </c>
      <c r="C3607" s="3">
        <v>2088</v>
      </c>
      <c r="E3607" s="3">
        <v>2100</v>
      </c>
      <c r="G3607" s="4">
        <f t="shared" si="489"/>
        <v>2362.5578980740975</v>
      </c>
      <c r="I3607">
        <f t="shared" si="490"/>
        <v>274.55789807409747</v>
      </c>
      <c r="K3607" s="1">
        <f t="shared" si="491"/>
        <v>274.55789807409747</v>
      </c>
      <c r="U3607">
        <f t="shared" si="496"/>
        <v>2497.760559388842</v>
      </c>
      <c r="W3607">
        <f t="shared" si="497"/>
        <v>409.76055938884201</v>
      </c>
      <c r="AB3607" s="3">
        <v>2000</v>
      </c>
      <c r="AD3607">
        <f t="shared" si="492"/>
        <v>2300.1967452572671</v>
      </c>
      <c r="AF3607">
        <f t="shared" si="493"/>
        <v>212.19674525726714</v>
      </c>
      <c r="AK3607" s="4">
        <f t="shared" si="494"/>
        <v>2263.4058317538793</v>
      </c>
      <c r="AM3607">
        <f t="shared" si="495"/>
        <v>175.40583175387928</v>
      </c>
    </row>
    <row r="3608" spans="1:39" x14ac:dyDescent="0.2">
      <c r="A3608" s="5">
        <v>28169.38</v>
      </c>
      <c r="C3608" s="3">
        <v>2289.9899999999998</v>
      </c>
      <c r="E3608" s="3">
        <v>2326.33</v>
      </c>
      <c r="G3608" s="4">
        <f t="shared" si="489"/>
        <v>2605.4855870305018</v>
      </c>
      <c r="I3608">
        <f t="shared" si="490"/>
        <v>315.49558703050207</v>
      </c>
      <c r="K3608" s="1">
        <f t="shared" si="491"/>
        <v>315.49558703050207</v>
      </c>
      <c r="U3608">
        <f t="shared" si="496"/>
        <v>2705.493263400218</v>
      </c>
      <c r="W3608">
        <f t="shared" si="497"/>
        <v>415.5032634002182</v>
      </c>
      <c r="AB3608" s="3">
        <v>2200</v>
      </c>
      <c r="AD3608">
        <f t="shared" si="492"/>
        <v>2529.6755313120384</v>
      </c>
      <c r="AF3608">
        <f t="shared" si="493"/>
        <v>239.68553131203862</v>
      </c>
      <c r="AK3608" s="4">
        <f t="shared" si="494"/>
        <v>2507.7097936267942</v>
      </c>
      <c r="AM3608">
        <f t="shared" si="495"/>
        <v>217.7197936267944</v>
      </c>
    </row>
    <row r="3609" spans="1:39" x14ac:dyDescent="0.2">
      <c r="A3609" s="5">
        <v>30525.240000000005</v>
      </c>
      <c r="C3609" s="3">
        <v>2467.61</v>
      </c>
      <c r="E3609" s="3">
        <v>2496</v>
      </c>
      <c r="G3609" s="4">
        <f t="shared" si="489"/>
        <v>2758.9470182179848</v>
      </c>
      <c r="I3609">
        <f t="shared" si="490"/>
        <v>291.33701821798468</v>
      </c>
      <c r="K3609" s="1">
        <f t="shared" si="491"/>
        <v>291.33701821798468</v>
      </c>
      <c r="U3609">
        <f t="shared" si="496"/>
        <v>2819.5844388633668</v>
      </c>
      <c r="W3609">
        <f t="shared" si="497"/>
        <v>351.97443886336669</v>
      </c>
      <c r="AB3609" s="3">
        <v>2299.9899999999998</v>
      </c>
      <c r="AD3609">
        <f t="shared" si="492"/>
        <v>2650.2736507955569</v>
      </c>
      <c r="AF3609">
        <f t="shared" si="493"/>
        <v>182.6636507955568</v>
      </c>
      <c r="AK3609" s="4">
        <f t="shared" si="494"/>
        <v>2650.188510853061</v>
      </c>
      <c r="AM3609">
        <f t="shared" si="495"/>
        <v>182.57851085306083</v>
      </c>
    </row>
    <row r="3610" spans="1:39" x14ac:dyDescent="0.2">
      <c r="A3610" s="5">
        <v>32586.600000000002</v>
      </c>
      <c r="C3610" s="3">
        <v>2698.01</v>
      </c>
      <c r="E3610" s="3">
        <v>2700</v>
      </c>
      <c r="G3610" s="4">
        <f t="shared" ref="G3610:G3673" si="498">$P$4*LN(MAX(1,$P$2*A3610+$P$3))+$P$5*E3610+$P$6</f>
        <v>2912.3808418649096</v>
      </c>
      <c r="I3610">
        <f t="shared" si="490"/>
        <v>214.37084186490938</v>
      </c>
      <c r="K3610" s="1">
        <f t="shared" si="491"/>
        <v>214.37084186490938</v>
      </c>
      <c r="U3610">
        <f t="shared" si="496"/>
        <v>2910.8529120706517</v>
      </c>
      <c r="W3610">
        <f t="shared" si="497"/>
        <v>212.84291207065144</v>
      </c>
      <c r="AB3610" s="3">
        <v>2677.99</v>
      </c>
      <c r="AD3610">
        <f t="shared" si="492"/>
        <v>2891.0513426248235</v>
      </c>
      <c r="AF3610">
        <f t="shared" si="493"/>
        <v>193.0413426248233</v>
      </c>
      <c r="AK3610" s="4">
        <f t="shared" si="494"/>
        <v>2891.5258212205072</v>
      </c>
      <c r="AM3610">
        <f t="shared" si="495"/>
        <v>193.51582122050695</v>
      </c>
    </row>
    <row r="3611" spans="1:39" x14ac:dyDescent="0.2">
      <c r="A3611" s="5">
        <v>31812.95</v>
      </c>
      <c r="C3611" s="3">
        <v>2495.9899999999998</v>
      </c>
      <c r="E3611" s="3">
        <v>2625</v>
      </c>
      <c r="G3611" s="4">
        <f t="shared" si="498"/>
        <v>2856.0921130579754</v>
      </c>
      <c r="I3611">
        <f t="shared" ref="I3611:I3674" si="499">ABS(G3611-C3611)</f>
        <v>360.10211305797566</v>
      </c>
      <c r="K3611" s="1">
        <f t="shared" ref="K3611:K3674" si="500">G3611-C3611</f>
        <v>360.10211305797566</v>
      </c>
      <c r="U3611">
        <f t="shared" si="496"/>
        <v>2877.447068679252</v>
      </c>
      <c r="W3611">
        <f t="shared" si="497"/>
        <v>381.45706867925219</v>
      </c>
      <c r="AB3611" s="3">
        <v>2589</v>
      </c>
      <c r="AD3611">
        <f t="shared" si="492"/>
        <v>2826.9027138422434</v>
      </c>
      <c r="AF3611">
        <f t="shared" si="493"/>
        <v>330.91271384224365</v>
      </c>
      <c r="AK3611" s="4">
        <f t="shared" si="494"/>
        <v>2821.1562085485202</v>
      </c>
      <c r="AM3611">
        <f t="shared" si="495"/>
        <v>325.16620854852044</v>
      </c>
    </row>
    <row r="3612" spans="1:39" x14ac:dyDescent="0.2">
      <c r="A3612" s="5">
        <v>30856.640000000007</v>
      </c>
      <c r="C3612" s="3">
        <v>2000</v>
      </c>
      <c r="E3612" s="3">
        <v>2239.4499999999998</v>
      </c>
      <c r="G3612" s="4">
        <f t="shared" si="498"/>
        <v>2653.0559622922947</v>
      </c>
      <c r="I3612">
        <f t="shared" si="499"/>
        <v>653.05596229229468</v>
      </c>
      <c r="K3612" s="1">
        <f t="shared" si="500"/>
        <v>653.05596229229468</v>
      </c>
      <c r="U3612">
        <f t="shared" si="496"/>
        <v>2834.7578422376446</v>
      </c>
      <c r="W3612">
        <f t="shared" si="497"/>
        <v>834.75784223764458</v>
      </c>
      <c r="AB3612" s="3">
        <v>1877.99</v>
      </c>
      <c r="AD3612">
        <f t="shared" si="492"/>
        <v>2455.0740524616704</v>
      </c>
      <c r="AF3612">
        <f t="shared" si="493"/>
        <v>455.07405246167036</v>
      </c>
      <c r="AK3612" s="4">
        <f t="shared" si="494"/>
        <v>2433.4203692989522</v>
      </c>
      <c r="AM3612">
        <f t="shared" si="495"/>
        <v>433.42036929895221</v>
      </c>
    </row>
    <row r="3613" spans="1:39" x14ac:dyDescent="0.2">
      <c r="A3613" s="5">
        <v>30122.119999999995</v>
      </c>
      <c r="C3613" s="3">
        <v>2000.01</v>
      </c>
      <c r="E3613" s="3">
        <v>2239.4499999999998</v>
      </c>
      <c r="G3613" s="4">
        <f t="shared" si="498"/>
        <v>2630.3065877935687</v>
      </c>
      <c r="I3613">
        <f t="shared" si="499"/>
        <v>630.29658779356873</v>
      </c>
      <c r="K3613" s="1">
        <f t="shared" si="500"/>
        <v>630.29658779356873</v>
      </c>
      <c r="U3613">
        <f t="shared" si="496"/>
        <v>2800.8516513974973</v>
      </c>
      <c r="W3613">
        <f t="shared" si="497"/>
        <v>800.84165139749734</v>
      </c>
      <c r="AB3613" s="3">
        <v>1996.24</v>
      </c>
      <c r="AD3613">
        <f t="shared" si="492"/>
        <v>2491.0872295642102</v>
      </c>
      <c r="AF3613">
        <f t="shared" si="493"/>
        <v>491.07722956421026</v>
      </c>
      <c r="AK3613" s="4">
        <f t="shared" si="494"/>
        <v>2459.0303781642374</v>
      </c>
      <c r="AM3613">
        <f t="shared" si="495"/>
        <v>459.0203781642374</v>
      </c>
    </row>
    <row r="3614" spans="1:39" x14ac:dyDescent="0.2">
      <c r="A3614" s="5">
        <v>29187.670000000002</v>
      </c>
      <c r="C3614" s="3">
        <v>1000</v>
      </c>
      <c r="E3614" s="3">
        <v>1400</v>
      </c>
      <c r="G3614" s="4">
        <f t="shared" si="498"/>
        <v>2220.5293406161136</v>
      </c>
      <c r="I3614">
        <f t="shared" si="499"/>
        <v>1220.5293406161136</v>
      </c>
      <c r="K3614" s="1">
        <f t="shared" si="500"/>
        <v>1220.5293406161136</v>
      </c>
      <c r="U3614">
        <f t="shared" si="496"/>
        <v>2756.2103364674913</v>
      </c>
      <c r="W3614">
        <f t="shared" si="497"/>
        <v>1756.2103364674913</v>
      </c>
      <c r="AB3614" s="3">
        <v>1424.14</v>
      </c>
      <c r="AD3614">
        <f t="shared" si="492"/>
        <v>2185.3230412590001</v>
      </c>
      <c r="AF3614">
        <f t="shared" si="493"/>
        <v>1185.3230412590001</v>
      </c>
      <c r="AK3614" s="4">
        <f t="shared" si="494"/>
        <v>1996.2117443948455</v>
      </c>
      <c r="AM3614">
        <f t="shared" si="495"/>
        <v>996.21174439484548</v>
      </c>
    </row>
    <row r="3615" spans="1:39" x14ac:dyDescent="0.2">
      <c r="A3615" s="5">
        <v>29593.399999999998</v>
      </c>
      <c r="C3615" s="3">
        <v>1299.98</v>
      </c>
      <c r="E3615" s="3">
        <v>1878</v>
      </c>
      <c r="G3615" s="4">
        <f t="shared" si="498"/>
        <v>2449.9588653741303</v>
      </c>
      <c r="I3615">
        <f t="shared" si="499"/>
        <v>1149.9788653741302</v>
      </c>
      <c r="K3615" s="1">
        <f t="shared" si="500"/>
        <v>1149.9788653741302</v>
      </c>
      <c r="U3615">
        <f t="shared" si="496"/>
        <v>2775.8076474408826</v>
      </c>
      <c r="W3615">
        <f t="shared" si="497"/>
        <v>1475.8276474408826</v>
      </c>
      <c r="AB3615" s="3">
        <v>1846.24</v>
      </c>
      <c r="AD3615">
        <f t="shared" si="492"/>
        <v>2402.5054826039532</v>
      </c>
      <c r="AF3615">
        <f t="shared" si="493"/>
        <v>1102.5254826039532</v>
      </c>
      <c r="AK3615" s="4">
        <f t="shared" si="494"/>
        <v>2291.9187546739477</v>
      </c>
      <c r="AM3615">
        <f t="shared" si="495"/>
        <v>991.93875467394764</v>
      </c>
    </row>
    <row r="3616" spans="1:39" x14ac:dyDescent="0.2">
      <c r="A3616" s="5">
        <v>29594.5</v>
      </c>
      <c r="C3616" s="3">
        <v>1487.99</v>
      </c>
      <c r="E3616" s="3">
        <v>2046.44</v>
      </c>
      <c r="G3616" s="4">
        <f t="shared" si="498"/>
        <v>2526.1999178845081</v>
      </c>
      <c r="I3616">
        <f t="shared" si="499"/>
        <v>1038.2099178845081</v>
      </c>
      <c r="K3616" s="1">
        <f t="shared" si="500"/>
        <v>1038.2099178845081</v>
      </c>
      <c r="U3616">
        <f t="shared" si="496"/>
        <v>2775.8603249914631</v>
      </c>
      <c r="W3616">
        <f t="shared" si="497"/>
        <v>1287.8703249914631</v>
      </c>
      <c r="AB3616" s="3">
        <v>1950</v>
      </c>
      <c r="AD3616">
        <f t="shared" si="492"/>
        <v>2452.8832098768744</v>
      </c>
      <c r="AF3616">
        <f t="shared" si="493"/>
        <v>964.89320987687438</v>
      </c>
      <c r="AK3616" s="4">
        <f t="shared" si="494"/>
        <v>2376.1280352392587</v>
      </c>
      <c r="AM3616">
        <f t="shared" si="495"/>
        <v>888.13803523925867</v>
      </c>
    </row>
    <row r="3617" spans="1:39" x14ac:dyDescent="0.2">
      <c r="A3617" s="5">
        <v>29548.629999999994</v>
      </c>
      <c r="C3617" s="3">
        <v>2044</v>
      </c>
      <c r="E3617" s="3">
        <v>1642.83</v>
      </c>
      <c r="G3617" s="4">
        <f t="shared" si="498"/>
        <v>2342.1211621986076</v>
      </c>
      <c r="I3617">
        <f t="shared" si="499"/>
        <v>298.12116219860764</v>
      </c>
      <c r="K3617" s="1">
        <f t="shared" si="500"/>
        <v>298.12116219860764</v>
      </c>
      <c r="U3617">
        <f t="shared" si="496"/>
        <v>2773.6616090672924</v>
      </c>
      <c r="W3617">
        <f t="shared" si="497"/>
        <v>729.66160906729237</v>
      </c>
      <c r="AB3617" s="3">
        <v>2000</v>
      </c>
      <c r="AD3617">
        <f t="shared" si="492"/>
        <v>2475.7550267276665</v>
      </c>
      <c r="AF3617">
        <f t="shared" si="493"/>
        <v>431.75502672766652</v>
      </c>
      <c r="AK3617" s="4">
        <f t="shared" si="494"/>
        <v>2282.3479427915172</v>
      </c>
      <c r="AM3617">
        <f t="shared" si="495"/>
        <v>238.3479427915172</v>
      </c>
    </row>
    <row r="3618" spans="1:39" x14ac:dyDescent="0.2">
      <c r="A3618" s="5">
        <v>30314.489999999994</v>
      </c>
      <c r="C3618" s="3">
        <v>2325</v>
      </c>
      <c r="E3618" s="3">
        <v>2000</v>
      </c>
      <c r="G3618" s="4">
        <f t="shared" si="498"/>
        <v>2528.0006926581518</v>
      </c>
      <c r="I3618">
        <f t="shared" si="499"/>
        <v>203.00069265815182</v>
      </c>
      <c r="K3618" s="1">
        <f t="shared" si="500"/>
        <v>203.00069265815182</v>
      </c>
      <c r="U3618">
        <f t="shared" si="496"/>
        <v>2809.8292829851598</v>
      </c>
      <c r="W3618">
        <f t="shared" si="497"/>
        <v>484.82928298515981</v>
      </c>
      <c r="AB3618" s="3">
        <v>2199.98</v>
      </c>
      <c r="AD3618">
        <f t="shared" si="492"/>
        <v>2595.6017391970672</v>
      </c>
      <c r="AF3618">
        <f t="shared" si="493"/>
        <v>270.60173919706722</v>
      </c>
      <c r="AK3618" s="4">
        <f t="shared" si="494"/>
        <v>2472.3129431453267</v>
      </c>
      <c r="AM3618">
        <f t="shared" si="495"/>
        <v>147.3129431453267</v>
      </c>
    </row>
    <row r="3619" spans="1:39" x14ac:dyDescent="0.2">
      <c r="A3619" s="5">
        <v>31366.989999999998</v>
      </c>
      <c r="C3619" s="3">
        <v>2559.9899999999998</v>
      </c>
      <c r="E3619" s="3">
        <v>2477.33</v>
      </c>
      <c r="G3619" s="4">
        <f t="shared" si="498"/>
        <v>2776.0812640618133</v>
      </c>
      <c r="I3619">
        <f t="shared" si="499"/>
        <v>216.09126406181349</v>
      </c>
      <c r="K3619" s="1">
        <f t="shared" si="500"/>
        <v>216.09126406181349</v>
      </c>
      <c r="U3619">
        <f t="shared" si="496"/>
        <v>2857.7377709086577</v>
      </c>
      <c r="W3619">
        <f t="shared" si="497"/>
        <v>297.74777090865791</v>
      </c>
      <c r="AB3619" s="3">
        <v>2569.0300000000002</v>
      </c>
      <c r="AD3619">
        <f t="shared" si="492"/>
        <v>2804.8254845112069</v>
      </c>
      <c r="AF3619">
        <f t="shared" si="493"/>
        <v>244.83548451120714</v>
      </c>
      <c r="AK3619" s="4">
        <f t="shared" si="494"/>
        <v>2763.0917223069941</v>
      </c>
      <c r="AM3619">
        <f t="shared" si="495"/>
        <v>203.10172230699436</v>
      </c>
    </row>
    <row r="3620" spans="1:39" x14ac:dyDescent="0.2">
      <c r="A3620" s="5">
        <v>31852.270000000008</v>
      </c>
      <c r="C3620" s="3">
        <v>2700</v>
      </c>
      <c r="E3620" s="3">
        <v>2690</v>
      </c>
      <c r="G3620" s="4">
        <f t="shared" si="498"/>
        <v>2886.6521877746136</v>
      </c>
      <c r="I3620">
        <f t="shared" si="499"/>
        <v>186.65218777461359</v>
      </c>
      <c r="K3620" s="1">
        <f t="shared" si="500"/>
        <v>186.65218777461359</v>
      </c>
      <c r="U3620">
        <f t="shared" si="496"/>
        <v>2879.1686362996534</v>
      </c>
      <c r="W3620">
        <f t="shared" si="497"/>
        <v>179.16863629965337</v>
      </c>
      <c r="AB3620" s="3">
        <v>2699.89</v>
      </c>
      <c r="AD3620">
        <f t="shared" si="492"/>
        <v>2881.7881716355214</v>
      </c>
      <c r="AF3620">
        <f t="shared" si="493"/>
        <v>181.78817163552139</v>
      </c>
      <c r="AK3620" s="4">
        <f t="shared" si="494"/>
        <v>2880.4101135203259</v>
      </c>
      <c r="AM3620">
        <f t="shared" si="495"/>
        <v>180.41011352032592</v>
      </c>
    </row>
    <row r="3621" spans="1:39" x14ac:dyDescent="0.2">
      <c r="A3621" s="5">
        <v>31589.85</v>
      </c>
      <c r="C3621" s="3">
        <v>2700</v>
      </c>
      <c r="E3621" s="3">
        <v>2699.9</v>
      </c>
      <c r="G3621" s="4">
        <f t="shared" si="498"/>
        <v>2883.4033615612734</v>
      </c>
      <c r="I3621">
        <f t="shared" si="499"/>
        <v>183.40336156127341</v>
      </c>
      <c r="K3621" s="1">
        <f t="shared" si="500"/>
        <v>183.40336156127341</v>
      </c>
      <c r="U3621">
        <f t="shared" si="496"/>
        <v>2867.6295831043317</v>
      </c>
      <c r="W3621">
        <f t="shared" si="497"/>
        <v>167.62958310433169</v>
      </c>
      <c r="AB3621" s="3">
        <v>2649.01</v>
      </c>
      <c r="AD3621">
        <f t="shared" si="492"/>
        <v>2849.8505413828198</v>
      </c>
      <c r="AF3621">
        <f t="shared" si="493"/>
        <v>149.85054138281976</v>
      </c>
      <c r="AK3621" s="4">
        <f t="shared" si="494"/>
        <v>2858.5789319547375</v>
      </c>
      <c r="AM3621">
        <f t="shared" si="495"/>
        <v>158.57893195473753</v>
      </c>
    </row>
    <row r="3622" spans="1:39" x14ac:dyDescent="0.2">
      <c r="A3622" s="5">
        <v>31009.61</v>
      </c>
      <c r="C3622" s="3">
        <v>2698</v>
      </c>
      <c r="E3622" s="3">
        <v>2700</v>
      </c>
      <c r="G3622" s="4">
        <f t="shared" si="498"/>
        <v>2866.068902932162</v>
      </c>
      <c r="I3622">
        <f t="shared" si="499"/>
        <v>168.06890293216202</v>
      </c>
      <c r="K3622" s="1">
        <f t="shared" si="500"/>
        <v>168.06890293216202</v>
      </c>
      <c r="U3622">
        <f t="shared" si="496"/>
        <v>2841.6943411969569</v>
      </c>
      <c r="W3622">
        <f t="shared" si="497"/>
        <v>143.69434119695688</v>
      </c>
      <c r="AB3622" s="3">
        <v>2502</v>
      </c>
      <c r="AD3622">
        <f t="shared" si="492"/>
        <v>2762.2102511933044</v>
      </c>
      <c r="AF3622">
        <f t="shared" si="493"/>
        <v>64.21025119330443</v>
      </c>
      <c r="AK3622" s="4">
        <f t="shared" si="494"/>
        <v>2791.4857106291006</v>
      </c>
      <c r="AM3622">
        <f t="shared" si="495"/>
        <v>93.485710629100595</v>
      </c>
    </row>
    <row r="3623" spans="1:39" x14ac:dyDescent="0.2">
      <c r="A3623" s="5">
        <v>30212.020000000004</v>
      </c>
      <c r="C3623" s="3">
        <v>2400.0100000000002</v>
      </c>
      <c r="E3623" s="3">
        <v>2559.9899999999998</v>
      </c>
      <c r="G3623" s="4">
        <f t="shared" si="498"/>
        <v>2778.1476563826463</v>
      </c>
      <c r="I3623">
        <f t="shared" si="499"/>
        <v>378.13765638264613</v>
      </c>
      <c r="K3623" s="1">
        <f t="shared" si="500"/>
        <v>378.13765638264613</v>
      </c>
      <c r="U3623">
        <f t="shared" si="496"/>
        <v>2805.0559303106238</v>
      </c>
      <c r="W3623">
        <f t="shared" si="497"/>
        <v>405.04593031062359</v>
      </c>
      <c r="AB3623" s="3">
        <v>2395.31</v>
      </c>
      <c r="AD3623">
        <f t="shared" si="492"/>
        <v>2687.3671980293675</v>
      </c>
      <c r="AF3623">
        <f t="shared" si="493"/>
        <v>287.35719802936728</v>
      </c>
      <c r="AK3623" s="4">
        <f t="shared" si="494"/>
        <v>2695.0518927309454</v>
      </c>
      <c r="AM3623">
        <f t="shared" si="495"/>
        <v>295.04189273094516</v>
      </c>
    </row>
    <row r="3624" spans="1:39" x14ac:dyDescent="0.2">
      <c r="A3624" s="5">
        <v>26578.32</v>
      </c>
      <c r="C3624" s="3">
        <v>2290</v>
      </c>
      <c r="E3624" s="3">
        <v>2496</v>
      </c>
      <c r="G3624" s="4">
        <f t="shared" si="498"/>
        <v>2625.5383816044823</v>
      </c>
      <c r="I3624">
        <f t="shared" si="499"/>
        <v>335.53838160448231</v>
      </c>
      <c r="K3624" s="1">
        <f t="shared" si="500"/>
        <v>335.53838160448231</v>
      </c>
      <c r="U3624">
        <f t="shared" si="496"/>
        <v>2621.4506113443422</v>
      </c>
      <c r="W3624">
        <f t="shared" si="497"/>
        <v>331.45061134434218</v>
      </c>
      <c r="AB3624" s="3">
        <v>2299.9899999999998</v>
      </c>
      <c r="AD3624">
        <f t="shared" si="492"/>
        <v>2524.8077287682181</v>
      </c>
      <c r="AF3624">
        <f t="shared" si="493"/>
        <v>234.80772876821811</v>
      </c>
      <c r="AK3624" s="4">
        <f t="shared" si="494"/>
        <v>2546.899156572626</v>
      </c>
      <c r="AM3624">
        <f t="shared" si="495"/>
        <v>256.899156572626</v>
      </c>
    </row>
    <row r="3625" spans="1:39" x14ac:dyDescent="0.2">
      <c r="A3625" s="5">
        <v>25795.49</v>
      </c>
      <c r="C3625" s="3">
        <v>2049</v>
      </c>
      <c r="E3625" s="3">
        <v>2299.98</v>
      </c>
      <c r="G3625" s="4">
        <f t="shared" si="498"/>
        <v>2507.2684362871323</v>
      </c>
      <c r="I3625">
        <f t="shared" si="499"/>
        <v>458.26843628713232</v>
      </c>
      <c r="K3625" s="1">
        <f t="shared" si="500"/>
        <v>458.26843628713232</v>
      </c>
      <c r="U3625">
        <f t="shared" si="496"/>
        <v>2577.7166931510455</v>
      </c>
      <c r="W3625">
        <f t="shared" si="497"/>
        <v>528.71669315104555</v>
      </c>
      <c r="AB3625" s="3">
        <v>2200.85</v>
      </c>
      <c r="AD3625">
        <f t="shared" si="492"/>
        <v>2448.822068712585</v>
      </c>
      <c r="AF3625">
        <f t="shared" si="493"/>
        <v>399.82206871258495</v>
      </c>
      <c r="AK3625" s="4">
        <f t="shared" si="494"/>
        <v>2433.8651158595508</v>
      </c>
      <c r="AM3625">
        <f t="shared" si="495"/>
        <v>384.86511585955077</v>
      </c>
    </row>
    <row r="3626" spans="1:39" x14ac:dyDescent="0.2">
      <c r="A3626" s="5">
        <v>25212.059999999998</v>
      </c>
      <c r="C3626" s="3">
        <v>2399.9899999999998</v>
      </c>
      <c r="E3626" s="3">
        <v>2371.2399999999998</v>
      </c>
      <c r="G3626" s="4">
        <f t="shared" si="498"/>
        <v>2516.6598540378327</v>
      </c>
      <c r="I3626">
        <f t="shared" si="499"/>
        <v>116.66985403783292</v>
      </c>
      <c r="K3626" s="1">
        <f t="shared" si="500"/>
        <v>116.66985403783292</v>
      </c>
      <c r="U3626">
        <f t="shared" si="496"/>
        <v>2543.9988701792699</v>
      </c>
      <c r="W3626">
        <f t="shared" si="497"/>
        <v>144.00887017927016</v>
      </c>
      <c r="AB3626" s="3">
        <v>2347.0100000000002</v>
      </c>
      <c r="AD3626">
        <f t="shared" si="492"/>
        <v>2498.1910689545084</v>
      </c>
      <c r="AF3626">
        <f t="shared" si="493"/>
        <v>98.201068954508628</v>
      </c>
      <c r="AK3626" s="4">
        <f t="shared" si="494"/>
        <v>2489.0851646096621</v>
      </c>
      <c r="AM3626">
        <f t="shared" si="495"/>
        <v>89.095164609662334</v>
      </c>
    </row>
    <row r="3627" spans="1:39" x14ac:dyDescent="0.2">
      <c r="A3627" s="5">
        <v>24860.04</v>
      </c>
      <c r="C3627" s="3">
        <v>2272</v>
      </c>
      <c r="E3627" s="3">
        <v>2257.2399999999998</v>
      </c>
      <c r="G3627" s="4">
        <f t="shared" si="498"/>
        <v>2450.9483012970813</v>
      </c>
      <c r="I3627">
        <f t="shared" si="499"/>
        <v>178.94830129708134</v>
      </c>
      <c r="K3627" s="1">
        <f t="shared" si="500"/>
        <v>178.94830129708134</v>
      </c>
      <c r="U3627">
        <f t="shared" si="496"/>
        <v>2523.1631619072359</v>
      </c>
      <c r="W3627">
        <f t="shared" si="497"/>
        <v>251.16316190723592</v>
      </c>
      <c r="AB3627" s="3">
        <v>2320.89</v>
      </c>
      <c r="AD3627">
        <f t="shared" ref="AD3627:AD3690" si="501">$Z$4*LN(MAX(1,$Z$2*A3627+$Z$3))+$Z$5*AB3627+$Z$6</f>
        <v>2472.1792378974533</v>
      </c>
      <c r="AF3627">
        <f t="shared" ref="AF3627:AF3690" si="502">ABS(AD3627-C3627)</f>
        <v>200.17923789745328</v>
      </c>
      <c r="AK3627" s="4">
        <f t="shared" ref="AK3627:AK3690" si="503">$AI$4*LN(MAX(1,$AI$2*A3627+$AI$3))+$AI$5*E3627+$AI$6+$AI$7*AB3627</f>
        <v>2437.2344734020717</v>
      </c>
      <c r="AM3627">
        <f t="shared" ref="AM3627:AM3690" si="504">ABS(AK3627-C3627)</f>
        <v>165.23447340207167</v>
      </c>
    </row>
    <row r="3628" spans="1:39" x14ac:dyDescent="0.2">
      <c r="A3628" s="5">
        <v>24618.25</v>
      </c>
      <c r="C3628" s="3">
        <v>2300</v>
      </c>
      <c r="E3628" s="3">
        <v>2047.99</v>
      </c>
      <c r="G3628" s="4">
        <f t="shared" si="498"/>
        <v>2346.4108977966298</v>
      </c>
      <c r="I3628">
        <f t="shared" si="499"/>
        <v>46.410897796629797</v>
      </c>
      <c r="K3628" s="1">
        <f t="shared" si="500"/>
        <v>46.410897796629797</v>
      </c>
      <c r="U3628">
        <f t="shared" si="496"/>
        <v>2508.6286780357823</v>
      </c>
      <c r="W3628">
        <f t="shared" si="497"/>
        <v>208.62867803578229</v>
      </c>
      <c r="AB3628" s="3">
        <v>2239.9899999999998</v>
      </c>
      <c r="AD3628">
        <f t="shared" si="501"/>
        <v>2423.6113242225156</v>
      </c>
      <c r="AF3628">
        <f t="shared" si="502"/>
        <v>123.61132422251558</v>
      </c>
      <c r="AK3628" s="4">
        <f t="shared" si="503"/>
        <v>2342.5161909656372</v>
      </c>
      <c r="AM3628">
        <f t="shared" si="504"/>
        <v>42.516190965637179</v>
      </c>
    </row>
    <row r="3629" spans="1:39" x14ac:dyDescent="0.2">
      <c r="A3629" s="5">
        <v>24505.839999999997</v>
      </c>
      <c r="C3629" s="3">
        <v>2281.9699999999998</v>
      </c>
      <c r="E3629" s="3">
        <v>1998.01</v>
      </c>
      <c r="G3629" s="4">
        <f t="shared" si="498"/>
        <v>2319.165699571091</v>
      </c>
      <c r="I3629">
        <f t="shared" si="499"/>
        <v>37.195699571091154</v>
      </c>
      <c r="K3629" s="1">
        <f t="shared" si="500"/>
        <v>37.195699571091154</v>
      </c>
      <c r="U3629">
        <f t="shared" si="496"/>
        <v>2501.8080538164231</v>
      </c>
      <c r="W3629">
        <f t="shared" si="497"/>
        <v>219.83805381642333</v>
      </c>
      <c r="AB3629" s="3">
        <v>2099.9899999999998</v>
      </c>
      <c r="AD3629">
        <f t="shared" si="501"/>
        <v>2351.3087819629836</v>
      </c>
      <c r="AF3629">
        <f t="shared" si="502"/>
        <v>69.33878196298383</v>
      </c>
      <c r="AK3629" s="4">
        <f t="shared" si="503"/>
        <v>2274.0433739583113</v>
      </c>
      <c r="AM3629">
        <f t="shared" si="504"/>
        <v>7.9266260416884506</v>
      </c>
    </row>
    <row r="3630" spans="1:39" x14ac:dyDescent="0.2">
      <c r="A3630" s="5">
        <v>24686.97</v>
      </c>
      <c r="C3630" s="3">
        <v>2149.0100000000002</v>
      </c>
      <c r="E3630" s="3">
        <v>1999.99</v>
      </c>
      <c r="G3630" s="4">
        <f t="shared" si="498"/>
        <v>2327.5129272720333</v>
      </c>
      <c r="I3630">
        <f t="shared" si="499"/>
        <v>178.50292727203305</v>
      </c>
      <c r="K3630" s="1">
        <f t="shared" si="500"/>
        <v>178.50292727203305</v>
      </c>
      <c r="U3630">
        <f t="shared" si="496"/>
        <v>2512.7784030414314</v>
      </c>
      <c r="W3630">
        <f t="shared" si="497"/>
        <v>363.76840304143116</v>
      </c>
      <c r="AB3630" s="3">
        <v>2000.01</v>
      </c>
      <c r="AD3630">
        <f t="shared" si="501"/>
        <v>2309.8332125807601</v>
      </c>
      <c r="AF3630">
        <f t="shared" si="502"/>
        <v>160.8232125807599</v>
      </c>
      <c r="AK3630" s="4">
        <f t="shared" si="503"/>
        <v>2243.8633645723035</v>
      </c>
      <c r="AM3630">
        <f t="shared" si="504"/>
        <v>94.853364572303235</v>
      </c>
    </row>
    <row r="3631" spans="1:39" x14ac:dyDescent="0.2">
      <c r="A3631" s="5">
        <v>25099.129999999997</v>
      </c>
      <c r="C3631" s="3">
        <v>2186</v>
      </c>
      <c r="E3631" s="3">
        <v>2088</v>
      </c>
      <c r="G3631" s="4">
        <f t="shared" si="498"/>
        <v>2384.0109802200695</v>
      </c>
      <c r="I3631">
        <f t="shared" si="499"/>
        <v>198.01098022006954</v>
      </c>
      <c r="K3631" s="1">
        <f t="shared" si="500"/>
        <v>198.01098022006954</v>
      </c>
      <c r="U3631">
        <f t="shared" si="496"/>
        <v>2537.3559312154575</v>
      </c>
      <c r="W3631">
        <f t="shared" si="497"/>
        <v>351.35593121545753</v>
      </c>
      <c r="AB3631" s="3">
        <v>2093.2399999999998</v>
      </c>
      <c r="AD3631">
        <f t="shared" si="501"/>
        <v>2370.8109017150664</v>
      </c>
      <c r="AF3631">
        <f t="shared" si="502"/>
        <v>184.81090171506639</v>
      </c>
      <c r="AK3631" s="4">
        <f t="shared" si="503"/>
        <v>2315.0657789678316</v>
      </c>
      <c r="AM3631">
        <f t="shared" si="504"/>
        <v>129.06577896783165</v>
      </c>
    </row>
    <row r="3632" spans="1:39" x14ac:dyDescent="0.2">
      <c r="A3632" s="5">
        <v>28715.620000000003</v>
      </c>
      <c r="C3632" s="3">
        <v>2398.92</v>
      </c>
      <c r="E3632" s="3">
        <v>2289.9899999999998</v>
      </c>
      <c r="G3632" s="4">
        <f t="shared" si="498"/>
        <v>2607.5511561610028</v>
      </c>
      <c r="I3632">
        <f t="shared" si="499"/>
        <v>208.63115616100276</v>
      </c>
      <c r="K3632" s="1">
        <f t="shared" si="500"/>
        <v>208.63115616100276</v>
      </c>
      <c r="U3632">
        <f t="shared" si="496"/>
        <v>2732.9787438817566</v>
      </c>
      <c r="W3632">
        <f t="shared" si="497"/>
        <v>334.05874388175653</v>
      </c>
      <c r="AB3632" s="3">
        <v>2200.0100000000002</v>
      </c>
      <c r="AD3632">
        <f t="shared" si="501"/>
        <v>2547.0849664167772</v>
      </c>
      <c r="AF3632">
        <f t="shared" si="502"/>
        <v>148.16496641677713</v>
      </c>
      <c r="AK3632" s="4">
        <f t="shared" si="503"/>
        <v>2512.0565022177207</v>
      </c>
      <c r="AM3632">
        <f t="shared" si="504"/>
        <v>113.13650221772059</v>
      </c>
    </row>
    <row r="3633" spans="1:39" x14ac:dyDescent="0.2">
      <c r="A3633" s="5">
        <v>30823.149999999998</v>
      </c>
      <c r="C3633" s="3">
        <v>2499.9899999999998</v>
      </c>
      <c r="E3633" s="3">
        <v>2467.61</v>
      </c>
      <c r="G3633" s="4">
        <f t="shared" si="498"/>
        <v>2755.258018924912</v>
      </c>
      <c r="I3633">
        <f t="shared" si="499"/>
        <v>255.26801892491221</v>
      </c>
      <c r="K3633" s="1">
        <f t="shared" si="500"/>
        <v>255.26801892491221</v>
      </c>
      <c r="U3633">
        <f t="shared" si="496"/>
        <v>2833.2335906785174</v>
      </c>
      <c r="W3633">
        <f t="shared" si="497"/>
        <v>333.24359067851765</v>
      </c>
      <c r="AB3633" s="3">
        <v>2500</v>
      </c>
      <c r="AD3633">
        <f t="shared" si="501"/>
        <v>2755.9144451742532</v>
      </c>
      <c r="AF3633">
        <f t="shared" si="502"/>
        <v>255.92444517425338</v>
      </c>
      <c r="AK3633" s="4">
        <f t="shared" si="503"/>
        <v>2722.5181751342052</v>
      </c>
      <c r="AM3633">
        <f t="shared" si="504"/>
        <v>222.52817513420541</v>
      </c>
    </row>
    <row r="3634" spans="1:39" x14ac:dyDescent="0.2">
      <c r="A3634" s="5">
        <v>32762.180000000004</v>
      </c>
      <c r="C3634" s="3">
        <v>2700</v>
      </c>
      <c r="E3634" s="3">
        <v>2698.01</v>
      </c>
      <c r="G3634" s="4">
        <f t="shared" si="498"/>
        <v>2916.4616038025488</v>
      </c>
      <c r="I3634">
        <f t="shared" si="499"/>
        <v>216.46160380254878</v>
      </c>
      <c r="K3634" s="1">
        <f t="shared" si="500"/>
        <v>216.46160380254878</v>
      </c>
      <c r="U3634">
        <f t="shared" si="496"/>
        <v>2918.3003870258763</v>
      </c>
      <c r="W3634">
        <f t="shared" si="497"/>
        <v>218.30038702587626</v>
      </c>
      <c r="AB3634" s="3">
        <v>2700</v>
      </c>
      <c r="AD3634">
        <f t="shared" si="501"/>
        <v>2906.4014493916056</v>
      </c>
      <c r="AF3634">
        <f t="shared" si="502"/>
        <v>206.40144939160564</v>
      </c>
      <c r="AK3634" s="4">
        <f t="shared" si="503"/>
        <v>2902.8619998798599</v>
      </c>
      <c r="AM3634">
        <f t="shared" si="504"/>
        <v>202.86199987985992</v>
      </c>
    </row>
    <row r="3635" spans="1:39" x14ac:dyDescent="0.2">
      <c r="A3635" s="5">
        <v>31929.910000000003</v>
      </c>
      <c r="C3635" s="3">
        <v>2649.01</v>
      </c>
      <c r="E3635" s="3">
        <v>2495.9899999999998</v>
      </c>
      <c r="G3635" s="4">
        <f t="shared" si="498"/>
        <v>2801.1490817756412</v>
      </c>
      <c r="I3635">
        <f t="shared" si="499"/>
        <v>152.13908177564099</v>
      </c>
      <c r="K3635" s="1">
        <f t="shared" si="500"/>
        <v>152.13908177564099</v>
      </c>
      <c r="U3635">
        <f t="shared" si="496"/>
        <v>2882.560394606091</v>
      </c>
      <c r="W3635">
        <f t="shared" si="497"/>
        <v>233.55039460609078</v>
      </c>
      <c r="AB3635" s="3">
        <v>2700</v>
      </c>
      <c r="AD3635">
        <f t="shared" si="501"/>
        <v>2883.9720247813539</v>
      </c>
      <c r="AF3635">
        <f t="shared" si="502"/>
        <v>234.96202478135365</v>
      </c>
      <c r="AK3635" s="4">
        <f t="shared" si="503"/>
        <v>2828.8952037527292</v>
      </c>
      <c r="AM3635">
        <f t="shared" si="504"/>
        <v>179.88520375272901</v>
      </c>
    </row>
    <row r="3636" spans="1:39" x14ac:dyDescent="0.2">
      <c r="A3636" s="5">
        <v>30874.81</v>
      </c>
      <c r="C3636" s="3">
        <v>2174.0100000000002</v>
      </c>
      <c r="E3636" s="3">
        <v>2000</v>
      </c>
      <c r="G3636" s="4">
        <f t="shared" si="498"/>
        <v>2545.2779149908783</v>
      </c>
      <c r="I3636">
        <f t="shared" si="499"/>
        <v>371.26791499087813</v>
      </c>
      <c r="K3636" s="1">
        <f t="shared" si="500"/>
        <v>371.26791499087813</v>
      </c>
      <c r="U3636">
        <f t="shared" si="496"/>
        <v>2835.583975448717</v>
      </c>
      <c r="W3636">
        <f t="shared" si="497"/>
        <v>661.57397544871674</v>
      </c>
      <c r="AB3636" s="3">
        <v>2427.2199999999998</v>
      </c>
      <c r="AD3636">
        <f t="shared" si="501"/>
        <v>2722.0811148048706</v>
      </c>
      <c r="AF3636">
        <f t="shared" si="502"/>
        <v>548.07111480487038</v>
      </c>
      <c r="AK3636" s="4">
        <f t="shared" si="503"/>
        <v>2568.6664992714977</v>
      </c>
      <c r="AM3636">
        <f t="shared" si="504"/>
        <v>394.65649927149752</v>
      </c>
    </row>
    <row r="3637" spans="1:39" x14ac:dyDescent="0.2">
      <c r="A3637" s="5">
        <v>30367.260000000002</v>
      </c>
      <c r="C3637" s="3">
        <v>2025.78</v>
      </c>
      <c r="E3637" s="3">
        <v>2000.01</v>
      </c>
      <c r="G3637" s="4">
        <f t="shared" si="498"/>
        <v>2529.6497118135048</v>
      </c>
      <c r="I3637">
        <f t="shared" si="499"/>
        <v>503.86971181350486</v>
      </c>
      <c r="K3637" s="1">
        <f t="shared" si="500"/>
        <v>503.86971181350486</v>
      </c>
      <c r="U3637">
        <f t="shared" si="496"/>
        <v>2812.2797125403267</v>
      </c>
      <c r="W3637">
        <f t="shared" si="497"/>
        <v>786.49971254032675</v>
      </c>
      <c r="AB3637" s="3">
        <v>2390</v>
      </c>
      <c r="AD3637">
        <f t="shared" si="501"/>
        <v>2689.3440073851543</v>
      </c>
      <c r="AF3637">
        <f t="shared" si="502"/>
        <v>663.56400738515435</v>
      </c>
      <c r="AK3637" s="4">
        <f t="shared" si="503"/>
        <v>2542.9936210589376</v>
      </c>
      <c r="AM3637">
        <f t="shared" si="504"/>
        <v>517.21362105893763</v>
      </c>
    </row>
    <row r="3638" spans="1:39" x14ac:dyDescent="0.2">
      <c r="A3638" s="5">
        <v>29287.85</v>
      </c>
      <c r="C3638" s="3">
        <v>1000</v>
      </c>
      <c r="E3638" s="3">
        <v>1000</v>
      </c>
      <c r="G3638" s="4">
        <f t="shared" si="498"/>
        <v>2042.8356853788446</v>
      </c>
      <c r="I3638">
        <f t="shared" si="499"/>
        <v>1042.8356853788446</v>
      </c>
      <c r="K3638" s="1">
        <f t="shared" si="500"/>
        <v>1042.8356853788446</v>
      </c>
      <c r="U3638">
        <f t="shared" si="496"/>
        <v>2761.080485593935</v>
      </c>
      <c r="W3638">
        <f t="shared" si="497"/>
        <v>1761.080485593935</v>
      </c>
      <c r="AB3638" s="3">
        <v>2099.9899999999998</v>
      </c>
      <c r="AD3638">
        <f t="shared" si="501"/>
        <v>2516.3237231729763</v>
      </c>
      <c r="AF3638">
        <f t="shared" si="502"/>
        <v>1516.3237231729763</v>
      </c>
      <c r="AK3638" s="4">
        <f t="shared" si="503"/>
        <v>2135.6979417306338</v>
      </c>
      <c r="AM3638">
        <f t="shared" si="504"/>
        <v>1135.6979417306338</v>
      </c>
    </row>
    <row r="3639" spans="1:39" x14ac:dyDescent="0.2">
      <c r="A3639" s="5">
        <v>29731.629999999997</v>
      </c>
      <c r="C3639" s="3">
        <v>1248.98</v>
      </c>
      <c r="E3639" s="3">
        <v>1299.98</v>
      </c>
      <c r="G3639" s="4">
        <f t="shared" si="498"/>
        <v>2192.88566121027</v>
      </c>
      <c r="I3639">
        <f t="shared" si="499"/>
        <v>943.90566121026995</v>
      </c>
      <c r="K3639" s="1">
        <f t="shared" si="500"/>
        <v>943.90566121026995</v>
      </c>
      <c r="U3639">
        <f t="shared" si="496"/>
        <v>2782.4083632385027</v>
      </c>
      <c r="W3639">
        <f t="shared" si="497"/>
        <v>1533.4283632385027</v>
      </c>
      <c r="AB3639" s="3">
        <v>2197.23</v>
      </c>
      <c r="AD3639">
        <f t="shared" si="501"/>
        <v>2576.9729068176975</v>
      </c>
      <c r="AF3639">
        <f t="shared" si="502"/>
        <v>1327.9929068176975</v>
      </c>
      <c r="AK3639" s="4">
        <f t="shared" si="503"/>
        <v>2264.7280360430559</v>
      </c>
      <c r="AM3639">
        <f t="shared" si="504"/>
        <v>1015.7480360430559</v>
      </c>
    </row>
    <row r="3640" spans="1:39" x14ac:dyDescent="0.2">
      <c r="A3640" s="5">
        <v>29763.879999999997</v>
      </c>
      <c r="C3640" s="3">
        <v>1300.01</v>
      </c>
      <c r="E3640" s="3">
        <v>1487.99</v>
      </c>
      <c r="G3640" s="4">
        <f t="shared" si="498"/>
        <v>2278.9760089983574</v>
      </c>
      <c r="I3640">
        <f t="shared" si="499"/>
        <v>978.96600899835744</v>
      </c>
      <c r="K3640" s="1">
        <f t="shared" si="500"/>
        <v>978.96600899835744</v>
      </c>
      <c r="U3640">
        <f t="shared" si="496"/>
        <v>2783.9428884433401</v>
      </c>
      <c r="W3640">
        <f t="shared" si="497"/>
        <v>1483.9328884433401</v>
      </c>
      <c r="AB3640" s="3">
        <v>2200.0100000000002</v>
      </c>
      <c r="AD3640">
        <f t="shared" si="501"/>
        <v>2579.290229675813</v>
      </c>
      <c r="AF3640">
        <f t="shared" si="502"/>
        <v>1279.280229675813</v>
      </c>
      <c r="AK3640" s="4">
        <f t="shared" si="503"/>
        <v>2318.2003606863846</v>
      </c>
      <c r="AM3640">
        <f t="shared" si="504"/>
        <v>1018.1903606863846</v>
      </c>
    </row>
    <row r="3641" spans="1:39" x14ac:dyDescent="0.2">
      <c r="A3641" s="5">
        <v>29411.149999999994</v>
      </c>
      <c r="C3641" s="3">
        <v>1487.97</v>
      </c>
      <c r="E3641" s="3">
        <v>2044</v>
      </c>
      <c r="G3641" s="4">
        <f t="shared" si="498"/>
        <v>2519.1726355994724</v>
      </c>
      <c r="I3641">
        <f t="shared" si="499"/>
        <v>1031.2026355994724</v>
      </c>
      <c r="K3641" s="1">
        <f t="shared" si="500"/>
        <v>1031.2026355994724</v>
      </c>
      <c r="U3641">
        <f t="shared" si="496"/>
        <v>2767.0462522401976</v>
      </c>
      <c r="W3641">
        <f t="shared" si="497"/>
        <v>1279.0762522401976</v>
      </c>
      <c r="AB3641" s="3">
        <v>2337.1999999999998</v>
      </c>
      <c r="AD3641">
        <f t="shared" si="501"/>
        <v>2635.1870575645235</v>
      </c>
      <c r="AF3641">
        <f t="shared" si="502"/>
        <v>1147.2170575645234</v>
      </c>
      <c r="AK3641" s="4">
        <f t="shared" si="503"/>
        <v>2512.3048579356218</v>
      </c>
      <c r="AM3641">
        <f t="shared" si="504"/>
        <v>1024.3348579356218</v>
      </c>
    </row>
    <row r="3642" spans="1:39" x14ac:dyDescent="0.2">
      <c r="A3642" s="5">
        <v>29859.890000000003</v>
      </c>
      <c r="C3642" s="3">
        <v>1248.99</v>
      </c>
      <c r="E3642" s="3">
        <v>2325</v>
      </c>
      <c r="G3642" s="4">
        <f t="shared" si="498"/>
        <v>2660.7165699066136</v>
      </c>
      <c r="I3642">
        <f t="shared" si="499"/>
        <v>1411.7265699066136</v>
      </c>
      <c r="K3642" s="1">
        <f t="shared" si="500"/>
        <v>1411.7265699066136</v>
      </c>
      <c r="U3642">
        <f t="shared" si="496"/>
        <v>2788.499099265624</v>
      </c>
      <c r="W3642">
        <f t="shared" si="497"/>
        <v>1539.5090992656239</v>
      </c>
      <c r="AB3642" s="3">
        <v>2258.98</v>
      </c>
      <c r="AD3642">
        <f t="shared" si="501"/>
        <v>2610.7775955879015</v>
      </c>
      <c r="AF3642">
        <f t="shared" si="502"/>
        <v>1361.7875955879015</v>
      </c>
      <c r="AK3642" s="4">
        <f t="shared" si="503"/>
        <v>2572.0925394797709</v>
      </c>
      <c r="AM3642">
        <f t="shared" si="504"/>
        <v>1323.1025394797709</v>
      </c>
    </row>
    <row r="3643" spans="1:39" x14ac:dyDescent="0.2">
      <c r="A3643" s="5">
        <v>30730.16</v>
      </c>
      <c r="C3643" s="3">
        <v>2199.98</v>
      </c>
      <c r="E3643" s="3">
        <v>2559.9899999999998</v>
      </c>
      <c r="G3643" s="4">
        <f t="shared" si="498"/>
        <v>2794.2070461221338</v>
      </c>
      <c r="I3643">
        <f t="shared" si="499"/>
        <v>594.22704612213374</v>
      </c>
      <c r="K3643" s="1">
        <f t="shared" si="500"/>
        <v>594.22704612213374</v>
      </c>
      <c r="U3643">
        <f t="shared" si="496"/>
        <v>2828.9905928687731</v>
      </c>
      <c r="W3643">
        <f t="shared" si="497"/>
        <v>629.01059286877307</v>
      </c>
      <c r="AB3643" s="3">
        <v>2400</v>
      </c>
      <c r="AD3643">
        <f t="shared" si="501"/>
        <v>2704.7228652610411</v>
      </c>
      <c r="AF3643">
        <f t="shared" si="502"/>
        <v>504.74286526104106</v>
      </c>
      <c r="AK3643" s="4">
        <f t="shared" si="503"/>
        <v>2709.1767692380636</v>
      </c>
      <c r="AM3643">
        <f t="shared" si="504"/>
        <v>509.19676923806355</v>
      </c>
    </row>
    <row r="3644" spans="1:39" x14ac:dyDescent="0.2">
      <c r="A3644" s="5">
        <v>31632.850000000006</v>
      </c>
      <c r="C3644" s="3">
        <v>2700</v>
      </c>
      <c r="E3644" s="3">
        <v>2700</v>
      </c>
      <c r="G3644" s="4">
        <f t="shared" si="498"/>
        <v>2884.7204285472881</v>
      </c>
      <c r="I3644">
        <f t="shared" si="499"/>
        <v>184.72042854728807</v>
      </c>
      <c r="K3644" s="1">
        <f t="shared" si="500"/>
        <v>184.72042854728807</v>
      </c>
      <c r="U3644">
        <f t="shared" si="496"/>
        <v>2869.5283616147008</v>
      </c>
      <c r="W3644">
        <f t="shared" si="497"/>
        <v>169.52836161470077</v>
      </c>
      <c r="AB3644" s="3">
        <v>2649.01</v>
      </c>
      <c r="AD3644">
        <f t="shared" si="501"/>
        <v>2851.0439128180669</v>
      </c>
      <c r="AF3644">
        <f t="shared" si="502"/>
        <v>151.04391281806693</v>
      </c>
      <c r="AK3644" s="4">
        <f t="shared" si="503"/>
        <v>2859.5885167974948</v>
      </c>
      <c r="AM3644">
        <f t="shared" si="504"/>
        <v>159.58851679749478</v>
      </c>
    </row>
    <row r="3645" spans="1:39" x14ac:dyDescent="0.2">
      <c r="A3645" s="5">
        <v>31454.82</v>
      </c>
      <c r="C3645" s="3">
        <v>2700</v>
      </c>
      <c r="E3645" s="3">
        <v>2700</v>
      </c>
      <c r="G3645" s="4">
        <f t="shared" si="498"/>
        <v>2879.4404754455909</v>
      </c>
      <c r="I3645">
        <f t="shared" si="499"/>
        <v>179.44047544559089</v>
      </c>
      <c r="K3645" s="1">
        <f t="shared" si="500"/>
        <v>179.44047544559089</v>
      </c>
      <c r="U3645">
        <f t="shared" si="496"/>
        <v>2861.6463962879898</v>
      </c>
      <c r="W3645">
        <f t="shared" si="497"/>
        <v>161.64639628798977</v>
      </c>
      <c r="AB3645" s="3">
        <v>2654.54</v>
      </c>
      <c r="AD3645">
        <f t="shared" si="501"/>
        <v>2848.7726090641399</v>
      </c>
      <c r="AF3645">
        <f t="shared" si="502"/>
        <v>148.77260906413994</v>
      </c>
      <c r="AK3645" s="4">
        <f t="shared" si="503"/>
        <v>2857.5310104224309</v>
      </c>
      <c r="AM3645">
        <f t="shared" si="504"/>
        <v>157.53101042243088</v>
      </c>
    </row>
    <row r="3646" spans="1:39" x14ac:dyDescent="0.2">
      <c r="A3646" s="5">
        <v>30625.759999999995</v>
      </c>
      <c r="C3646" s="3">
        <v>2700</v>
      </c>
      <c r="E3646" s="3">
        <v>2698</v>
      </c>
      <c r="G3646" s="4">
        <f t="shared" si="498"/>
        <v>2853.4377306671977</v>
      </c>
      <c r="I3646">
        <f t="shared" si="499"/>
        <v>153.43773066719768</v>
      </c>
      <c r="K3646" s="1">
        <f t="shared" si="500"/>
        <v>153.43773066719768</v>
      </c>
      <c r="U3646">
        <f t="shared" si="496"/>
        <v>2824.2081362016761</v>
      </c>
      <c r="W3646">
        <f t="shared" si="497"/>
        <v>124.2081362016761</v>
      </c>
      <c r="AB3646" s="3">
        <v>2600</v>
      </c>
      <c r="AD3646">
        <f t="shared" si="501"/>
        <v>2798.751310823056</v>
      </c>
      <c r="AF3646">
        <f t="shared" si="502"/>
        <v>98.751310823055974</v>
      </c>
      <c r="AK3646" s="4">
        <f t="shared" si="503"/>
        <v>2817.6712433771268</v>
      </c>
      <c r="AM3646">
        <f t="shared" si="504"/>
        <v>117.67124337712676</v>
      </c>
    </row>
    <row r="3647" spans="1:39" x14ac:dyDescent="0.2">
      <c r="A3647" s="5">
        <v>29540.430000000004</v>
      </c>
      <c r="C3647" s="3">
        <v>2449.9899999999998</v>
      </c>
      <c r="E3647" s="3">
        <v>2400.0100000000002</v>
      </c>
      <c r="G3647" s="4">
        <f t="shared" si="498"/>
        <v>2684.4202532286063</v>
      </c>
      <c r="I3647">
        <f t="shared" si="499"/>
        <v>234.43025322860649</v>
      </c>
      <c r="K3647" s="1">
        <f t="shared" si="500"/>
        <v>234.43025322860649</v>
      </c>
      <c r="U3647">
        <f t="shared" si="496"/>
        <v>2773.2681073835065</v>
      </c>
      <c r="W3647">
        <f t="shared" si="497"/>
        <v>323.27810738350672</v>
      </c>
      <c r="AB3647" s="3">
        <v>2399.98</v>
      </c>
      <c r="AD3647">
        <f t="shared" si="501"/>
        <v>2669.5773063910574</v>
      </c>
      <c r="AF3647">
        <f t="shared" si="502"/>
        <v>219.58730639105761</v>
      </c>
      <c r="AK3647" s="4">
        <f t="shared" si="503"/>
        <v>2636.2916273251758</v>
      </c>
      <c r="AM3647">
        <f t="shared" si="504"/>
        <v>186.30162732517601</v>
      </c>
    </row>
    <row r="3648" spans="1:39" x14ac:dyDescent="0.2">
      <c r="A3648" s="5">
        <v>25722.19</v>
      </c>
      <c r="C3648" s="3">
        <v>2340.12</v>
      </c>
      <c r="E3648" s="3">
        <v>2290</v>
      </c>
      <c r="G3648" s="4">
        <f t="shared" si="498"/>
        <v>2499.921275991639</v>
      </c>
      <c r="I3648">
        <f t="shared" si="499"/>
        <v>159.80127599163916</v>
      </c>
      <c r="K3648" s="1">
        <f t="shared" si="500"/>
        <v>159.80127599163916</v>
      </c>
      <c r="U3648">
        <f t="shared" si="496"/>
        <v>2573.5347224003781</v>
      </c>
      <c r="W3648">
        <f t="shared" si="497"/>
        <v>233.4147224003782</v>
      </c>
      <c r="AB3648" s="3">
        <v>2337.61</v>
      </c>
      <c r="AD3648">
        <f t="shared" si="501"/>
        <v>2512.508060194652</v>
      </c>
      <c r="AF3648">
        <f t="shared" si="502"/>
        <v>172.3880601946521</v>
      </c>
      <c r="AK3648" s="4">
        <f t="shared" si="503"/>
        <v>2478.8769611695952</v>
      </c>
      <c r="AM3648">
        <f t="shared" si="504"/>
        <v>138.75696116959534</v>
      </c>
    </row>
    <row r="3649" spans="1:39" x14ac:dyDescent="0.2">
      <c r="A3649" s="5">
        <v>24733.08</v>
      </c>
      <c r="C3649" s="3">
        <v>2290</v>
      </c>
      <c r="E3649" s="3">
        <v>2049</v>
      </c>
      <c r="G3649" s="4">
        <f t="shared" si="498"/>
        <v>2351.5709934109318</v>
      </c>
      <c r="I3649">
        <f t="shared" si="499"/>
        <v>61.570993410931806</v>
      </c>
      <c r="K3649" s="1">
        <f t="shared" si="500"/>
        <v>61.570993410931806</v>
      </c>
      <c r="U3649">
        <f t="shared" si="496"/>
        <v>2515.5543818001061</v>
      </c>
      <c r="W3649">
        <f t="shared" si="497"/>
        <v>225.55438180010606</v>
      </c>
      <c r="AB3649" s="3">
        <v>2239.9899999999998</v>
      </c>
      <c r="AD3649">
        <f t="shared" si="501"/>
        <v>2428.0511021335096</v>
      </c>
      <c r="AF3649">
        <f t="shared" si="502"/>
        <v>138.05110213350963</v>
      </c>
      <c r="AK3649" s="4">
        <f t="shared" si="503"/>
        <v>2346.4507671871761</v>
      </c>
      <c r="AM3649">
        <f t="shared" si="504"/>
        <v>56.450767187176098</v>
      </c>
    </row>
    <row r="3650" spans="1:39" x14ac:dyDescent="0.2">
      <c r="A3650" s="5">
        <v>21731.030000000002</v>
      </c>
      <c r="C3650" s="3">
        <v>2302</v>
      </c>
      <c r="E3650" s="3">
        <v>2399.9899999999998</v>
      </c>
      <c r="G3650" s="4">
        <f t="shared" si="498"/>
        <v>2376.3389654981156</v>
      </c>
      <c r="I3650">
        <f t="shared" si="499"/>
        <v>74.338965498115613</v>
      </c>
      <c r="K3650" s="1">
        <f t="shared" si="500"/>
        <v>74.338965498115613</v>
      </c>
      <c r="U3650">
        <f t="shared" si="496"/>
        <v>2319.0874937098233</v>
      </c>
      <c r="W3650">
        <f t="shared" si="497"/>
        <v>17.08749370982332</v>
      </c>
      <c r="AB3650" s="3">
        <v>2271.9899999999998</v>
      </c>
      <c r="AD3650">
        <f t="shared" si="501"/>
        <v>2316.7985307660574</v>
      </c>
      <c r="AF3650">
        <f t="shared" si="502"/>
        <v>14.798530766057411</v>
      </c>
      <c r="AK3650" s="4">
        <f t="shared" si="503"/>
        <v>2350.1213515008981</v>
      </c>
      <c r="AM3650">
        <f t="shared" si="504"/>
        <v>48.121351500898072</v>
      </c>
    </row>
    <row r="3651" spans="1:39" x14ac:dyDescent="0.2">
      <c r="A3651" s="5">
        <v>21451.989999999998</v>
      </c>
      <c r="C3651" s="3">
        <v>2241.56</v>
      </c>
      <c r="E3651" s="3">
        <v>2272</v>
      </c>
      <c r="G3651" s="4">
        <f t="shared" si="498"/>
        <v>2304.6455731597052</v>
      </c>
      <c r="I3651">
        <f t="shared" si="499"/>
        <v>63.085573159705291</v>
      </c>
      <c r="K3651" s="1">
        <f t="shared" si="500"/>
        <v>63.085573159705291</v>
      </c>
      <c r="U3651">
        <f t="shared" ref="U3651:U3714" si="505">$S$4*LN(MAX(1,$S$2*A3651+$S$3))+$S$5</f>
        <v>2298.9875269215081</v>
      </c>
      <c r="W3651">
        <f t="shared" ref="W3651:W3714" si="506">ABS(U3651-C3651)</f>
        <v>57.427526921508161</v>
      </c>
      <c r="AB3651" s="3">
        <v>2251.56</v>
      </c>
      <c r="AD3651">
        <f t="shared" si="501"/>
        <v>2293.8109851404442</v>
      </c>
      <c r="AF3651">
        <f t="shared" si="502"/>
        <v>52.2509851404443</v>
      </c>
      <c r="AK3651" s="4">
        <f t="shared" si="503"/>
        <v>2296.7140734924678</v>
      </c>
      <c r="AM3651">
        <f t="shared" si="504"/>
        <v>55.154073492467887</v>
      </c>
    </row>
    <row r="3652" spans="1:39" x14ac:dyDescent="0.2">
      <c r="A3652" s="5">
        <v>21267.56</v>
      </c>
      <c r="C3652" s="3">
        <v>2098.9899999999998</v>
      </c>
      <c r="E3652" s="3">
        <v>2300</v>
      </c>
      <c r="G3652" s="4">
        <f t="shared" si="498"/>
        <v>2308.0567313175152</v>
      </c>
      <c r="I3652">
        <f t="shared" si="499"/>
        <v>209.0667313175154</v>
      </c>
      <c r="K3652" s="1">
        <f t="shared" si="500"/>
        <v>209.0667313175154</v>
      </c>
      <c r="U3652">
        <f t="shared" si="505"/>
        <v>2285.5059374486154</v>
      </c>
      <c r="W3652">
        <f t="shared" si="506"/>
        <v>186.51593744861566</v>
      </c>
      <c r="AB3652" s="3">
        <v>1599.99</v>
      </c>
      <c r="AD3652">
        <f t="shared" si="501"/>
        <v>1968.8870635743906</v>
      </c>
      <c r="AF3652">
        <f t="shared" si="502"/>
        <v>130.10293642560919</v>
      </c>
      <c r="AK3652" s="4">
        <f t="shared" si="503"/>
        <v>2059.1762358967967</v>
      </c>
      <c r="AM3652">
        <f t="shared" si="504"/>
        <v>39.813764103203084</v>
      </c>
    </row>
    <row r="3653" spans="1:39" x14ac:dyDescent="0.2">
      <c r="A3653" s="5">
        <v>21097.599999999999</v>
      </c>
      <c r="C3653" s="3">
        <v>2096.33</v>
      </c>
      <c r="E3653" s="3">
        <v>2281.9699999999998</v>
      </c>
      <c r="G3653" s="4">
        <f t="shared" si="498"/>
        <v>2291.2652507947932</v>
      </c>
      <c r="I3653">
        <f t="shared" si="499"/>
        <v>194.93525079479332</v>
      </c>
      <c r="K3653" s="1">
        <f t="shared" si="500"/>
        <v>194.93525079479332</v>
      </c>
      <c r="U3653">
        <f t="shared" si="505"/>
        <v>2272.9397538927551</v>
      </c>
      <c r="W3653">
        <f t="shared" si="506"/>
        <v>176.60975389275518</v>
      </c>
      <c r="AB3653" s="3">
        <v>1299.98</v>
      </c>
      <c r="AD3653">
        <f t="shared" si="501"/>
        <v>1815.1280874505364</v>
      </c>
      <c r="AF3653">
        <f t="shared" si="502"/>
        <v>281.20191254946349</v>
      </c>
      <c r="AK3653" s="4">
        <f t="shared" si="503"/>
        <v>1937.8857624238649</v>
      </c>
      <c r="AM3653">
        <f t="shared" si="504"/>
        <v>158.44423757613504</v>
      </c>
    </row>
    <row r="3654" spans="1:39" x14ac:dyDescent="0.2">
      <c r="A3654" s="5">
        <v>21064.68</v>
      </c>
      <c r="C3654" s="3">
        <v>1999.99</v>
      </c>
      <c r="E3654" s="3">
        <v>2149.0100000000002</v>
      </c>
      <c r="G3654" s="4">
        <f t="shared" si="498"/>
        <v>2229.4273165202976</v>
      </c>
      <c r="I3654">
        <f t="shared" si="499"/>
        <v>229.4373165202976</v>
      </c>
      <c r="K3654" s="1">
        <f t="shared" si="500"/>
        <v>229.4373165202976</v>
      </c>
      <c r="U3654">
        <f t="shared" si="505"/>
        <v>2270.4897296523177</v>
      </c>
      <c r="W3654">
        <f t="shared" si="506"/>
        <v>270.49972965231768</v>
      </c>
      <c r="AB3654" s="3">
        <v>1299.98</v>
      </c>
      <c r="AD3654">
        <f t="shared" si="501"/>
        <v>1813.529568979262</v>
      </c>
      <c r="AF3654">
        <f t="shared" si="502"/>
        <v>186.46043102073804</v>
      </c>
      <c r="AK3654" s="4">
        <f t="shared" si="503"/>
        <v>1900.0344121672001</v>
      </c>
      <c r="AM3654">
        <f t="shared" si="504"/>
        <v>99.955587832799893</v>
      </c>
    </row>
    <row r="3655" spans="1:39" x14ac:dyDescent="0.2">
      <c r="A3655" s="5">
        <v>21652.91</v>
      </c>
      <c r="C3655" s="3">
        <v>2000</v>
      </c>
      <c r="E3655" s="3">
        <v>2186</v>
      </c>
      <c r="G3655" s="4">
        <f t="shared" si="498"/>
        <v>2275.6913277775921</v>
      </c>
      <c r="I3655">
        <f t="shared" si="499"/>
        <v>275.69132777759205</v>
      </c>
      <c r="K3655" s="1">
        <f t="shared" si="500"/>
        <v>275.69132777759205</v>
      </c>
      <c r="U3655">
        <f t="shared" si="505"/>
        <v>2313.4958311831397</v>
      </c>
      <c r="W3655">
        <f t="shared" si="506"/>
        <v>313.49583118313967</v>
      </c>
      <c r="AB3655" s="3">
        <v>1299.99</v>
      </c>
      <c r="AD3655">
        <f t="shared" si="501"/>
        <v>1841.5477798280799</v>
      </c>
      <c r="AF3655">
        <f t="shared" si="502"/>
        <v>158.45222017192009</v>
      </c>
      <c r="AK3655" s="4">
        <f t="shared" si="503"/>
        <v>1933.2934499308403</v>
      </c>
      <c r="AM3655">
        <f t="shared" si="504"/>
        <v>66.706550069159675</v>
      </c>
    </row>
    <row r="3656" spans="1:39" x14ac:dyDescent="0.2">
      <c r="A3656" s="5">
        <v>24665.200000000001</v>
      </c>
      <c r="C3656" s="3">
        <v>2289.9899999999998</v>
      </c>
      <c r="E3656" s="3">
        <v>2398.92</v>
      </c>
      <c r="G3656" s="4">
        <f t="shared" si="498"/>
        <v>2507.1052922959379</v>
      </c>
      <c r="I3656">
        <f t="shared" si="499"/>
        <v>217.11529229593816</v>
      </c>
      <c r="K3656" s="1">
        <f t="shared" si="500"/>
        <v>217.11529229593816</v>
      </c>
      <c r="U3656">
        <f t="shared" si="505"/>
        <v>2511.4654291985335</v>
      </c>
      <c r="W3656">
        <f t="shared" si="506"/>
        <v>221.47542919853367</v>
      </c>
      <c r="AB3656" s="3">
        <v>1600</v>
      </c>
      <c r="AD3656">
        <f t="shared" si="501"/>
        <v>2114.9062181287054</v>
      </c>
      <c r="AF3656">
        <f t="shared" si="502"/>
        <v>175.08378187129438</v>
      </c>
      <c r="AK3656" s="4">
        <f t="shared" si="503"/>
        <v>2206.6766457940194</v>
      </c>
      <c r="AM3656">
        <f t="shared" si="504"/>
        <v>83.313354205980431</v>
      </c>
    </row>
    <row r="3657" spans="1:39" x14ac:dyDescent="0.2">
      <c r="A3657" s="5">
        <v>26523.98</v>
      </c>
      <c r="C3657" s="3">
        <v>2400.0100000000002</v>
      </c>
      <c r="E3657" s="3">
        <v>2499.9899999999998</v>
      </c>
      <c r="G3657" s="4">
        <f t="shared" si="498"/>
        <v>2625.3276505999002</v>
      </c>
      <c r="I3657">
        <f t="shared" si="499"/>
        <v>225.31765059989993</v>
      </c>
      <c r="K3657" s="1">
        <f t="shared" si="500"/>
        <v>225.31765059989993</v>
      </c>
      <c r="U3657">
        <f t="shared" si="505"/>
        <v>2618.4682679221169</v>
      </c>
      <c r="W3657">
        <f t="shared" si="506"/>
        <v>218.45826792211665</v>
      </c>
      <c r="AB3657" s="3">
        <v>2400.0100000000002</v>
      </c>
      <c r="AD3657">
        <f t="shared" si="501"/>
        <v>2571.4384501628219</v>
      </c>
      <c r="AF3657">
        <f t="shared" si="502"/>
        <v>171.42845016282172</v>
      </c>
      <c r="AK3657" s="4">
        <f t="shared" si="503"/>
        <v>2582.9650446011406</v>
      </c>
      <c r="AM3657">
        <f t="shared" si="504"/>
        <v>182.95504460114034</v>
      </c>
    </row>
    <row r="3658" spans="1:39" x14ac:dyDescent="0.2">
      <c r="A3658" s="5">
        <v>28693</v>
      </c>
      <c r="C3658" s="3">
        <v>2680</v>
      </c>
      <c r="E3658" s="3">
        <v>2700</v>
      </c>
      <c r="G3658" s="4">
        <f t="shared" si="498"/>
        <v>2792.2907334564316</v>
      </c>
      <c r="I3658">
        <f t="shared" si="499"/>
        <v>112.29073345643155</v>
      </c>
      <c r="K3658" s="1">
        <f t="shared" si="500"/>
        <v>112.29073345643155</v>
      </c>
      <c r="U3658">
        <f t="shared" si="505"/>
        <v>2731.853577615715</v>
      </c>
      <c r="W3658">
        <f t="shared" si="506"/>
        <v>51.853577615715039</v>
      </c>
      <c r="AB3658" s="3">
        <v>2700</v>
      </c>
      <c r="AD3658">
        <f t="shared" si="501"/>
        <v>2788.9686951361255</v>
      </c>
      <c r="AF3658">
        <f t="shared" si="502"/>
        <v>108.96869513612546</v>
      </c>
      <c r="AK3658" s="4">
        <f t="shared" si="503"/>
        <v>2806.7559826067695</v>
      </c>
      <c r="AM3658">
        <f t="shared" si="504"/>
        <v>126.75598260676952</v>
      </c>
    </row>
    <row r="3659" spans="1:39" x14ac:dyDescent="0.2">
      <c r="A3659" s="5">
        <v>27574.979999999996</v>
      </c>
      <c r="C3659" s="3">
        <v>2290</v>
      </c>
      <c r="E3659" s="3">
        <v>2649.01</v>
      </c>
      <c r="G3659" s="4">
        <f t="shared" si="498"/>
        <v>2730.7929177898977</v>
      </c>
      <c r="I3659">
        <f t="shared" si="499"/>
        <v>440.79291778989773</v>
      </c>
      <c r="K3659" s="1">
        <f t="shared" si="500"/>
        <v>440.79291778989773</v>
      </c>
      <c r="U3659">
        <f t="shared" si="505"/>
        <v>2674.8141872075612</v>
      </c>
      <c r="W3659">
        <f t="shared" si="506"/>
        <v>384.81418720756119</v>
      </c>
      <c r="AB3659" s="3">
        <v>2645.99</v>
      </c>
      <c r="AD3659">
        <f t="shared" si="501"/>
        <v>2726.612687227781</v>
      </c>
      <c r="AF3659">
        <f t="shared" si="502"/>
        <v>436.61268722778095</v>
      </c>
      <c r="AK3659" s="4">
        <f t="shared" si="503"/>
        <v>2743.2559500822558</v>
      </c>
      <c r="AM3659">
        <f t="shared" si="504"/>
        <v>453.25595008225582</v>
      </c>
    </row>
    <row r="3660" spans="1:39" x14ac:dyDescent="0.2">
      <c r="A3660" s="5">
        <v>26462.670000000002</v>
      </c>
      <c r="C3660" s="3">
        <v>1300</v>
      </c>
      <c r="E3660" s="3">
        <v>2174.0100000000002</v>
      </c>
      <c r="G3660" s="4">
        <f t="shared" si="498"/>
        <v>2475.5666305398163</v>
      </c>
      <c r="I3660">
        <f t="shared" si="499"/>
        <v>1175.5666305398163</v>
      </c>
      <c r="K3660" s="1">
        <f t="shared" si="500"/>
        <v>1175.5666305398163</v>
      </c>
      <c r="U3660">
        <f t="shared" si="505"/>
        <v>2615.0940238084659</v>
      </c>
      <c r="W3660">
        <f t="shared" si="506"/>
        <v>1315.0940238084659</v>
      </c>
      <c r="AB3660" s="3">
        <v>2187</v>
      </c>
      <c r="AD3660">
        <f t="shared" si="501"/>
        <v>2465.9367040520083</v>
      </c>
      <c r="AF3660">
        <f t="shared" si="502"/>
        <v>1165.9367040520083</v>
      </c>
      <c r="AK3660" s="4">
        <f t="shared" si="503"/>
        <v>2413.8213017603084</v>
      </c>
      <c r="AM3660">
        <f t="shared" si="504"/>
        <v>1113.8213017603084</v>
      </c>
    </row>
    <row r="3661" spans="1:39" x14ac:dyDescent="0.2">
      <c r="A3661" s="5">
        <v>25337.119999999999</v>
      </c>
      <c r="C3661" s="3">
        <v>1595</v>
      </c>
      <c r="E3661" s="3">
        <v>2025.78</v>
      </c>
      <c r="G3661" s="4">
        <f t="shared" si="498"/>
        <v>2365.324211459616</v>
      </c>
      <c r="I3661">
        <f t="shared" si="499"/>
        <v>770.32421145961598</v>
      </c>
      <c r="K3661" s="1">
        <f t="shared" si="500"/>
        <v>770.32421145961598</v>
      </c>
      <c r="U3661">
        <f t="shared" si="505"/>
        <v>2551.3105818550102</v>
      </c>
      <c r="W3661">
        <f t="shared" si="506"/>
        <v>956.31058185501024</v>
      </c>
      <c r="AB3661" s="3">
        <v>1923.14</v>
      </c>
      <c r="AD3661">
        <f t="shared" si="501"/>
        <v>2297.2054094223367</v>
      </c>
      <c r="AF3661">
        <f t="shared" si="502"/>
        <v>702.20540942233674</v>
      </c>
      <c r="AK3661" s="4">
        <f t="shared" si="503"/>
        <v>2243.191366999421</v>
      </c>
      <c r="AM3661">
        <f t="shared" si="504"/>
        <v>648.19136699942101</v>
      </c>
    </row>
    <row r="3662" spans="1:39" x14ac:dyDescent="0.2">
      <c r="A3662" s="5">
        <v>24094.519999999997</v>
      </c>
      <c r="C3662" s="3">
        <v>1248.98</v>
      </c>
      <c r="E3662" s="3">
        <v>1000</v>
      </c>
      <c r="G3662" s="4">
        <f t="shared" si="498"/>
        <v>1850.4400806537751</v>
      </c>
      <c r="I3662">
        <f t="shared" si="499"/>
        <v>601.46008065377509</v>
      </c>
      <c r="K3662" s="1">
        <f t="shared" si="500"/>
        <v>601.46008065377509</v>
      </c>
      <c r="U3662">
        <f t="shared" si="505"/>
        <v>2476.4980147790939</v>
      </c>
      <c r="W3662">
        <f t="shared" si="506"/>
        <v>1227.5180147790938</v>
      </c>
      <c r="AB3662" s="3">
        <v>999.99</v>
      </c>
      <c r="AD3662">
        <f t="shared" si="501"/>
        <v>1801.3377342322074</v>
      </c>
      <c r="AF3662">
        <f t="shared" si="502"/>
        <v>552.35773423220735</v>
      </c>
      <c r="AK3662" s="4">
        <f t="shared" si="503"/>
        <v>1584.6463473850333</v>
      </c>
      <c r="AM3662">
        <f t="shared" si="504"/>
        <v>335.6663473850333</v>
      </c>
    </row>
    <row r="3663" spans="1:39" x14ac:dyDescent="0.2">
      <c r="A3663" s="5">
        <v>24305.46</v>
      </c>
      <c r="C3663" s="3">
        <v>990</v>
      </c>
      <c r="E3663" s="3">
        <v>1248.98</v>
      </c>
      <c r="G3663" s="4">
        <f t="shared" si="498"/>
        <v>1971.9574744604361</v>
      </c>
      <c r="I3663">
        <f t="shared" si="499"/>
        <v>981.95747446043606</v>
      </c>
      <c r="K3663" s="1">
        <f t="shared" si="500"/>
        <v>981.95747446043606</v>
      </c>
      <c r="U3663">
        <f t="shared" si="505"/>
        <v>2489.5479033339834</v>
      </c>
      <c r="W3663">
        <f t="shared" si="506"/>
        <v>1499.5479033339834</v>
      </c>
      <c r="AB3663" s="3">
        <v>411</v>
      </c>
      <c r="AD3663">
        <f t="shared" si="501"/>
        <v>1523.9409663604101</v>
      </c>
      <c r="AF3663">
        <f t="shared" si="502"/>
        <v>533.94096636041013</v>
      </c>
      <c r="AK3663" s="4">
        <f t="shared" si="503"/>
        <v>1444.8287912980563</v>
      </c>
      <c r="AM3663">
        <f t="shared" si="504"/>
        <v>454.82879129805633</v>
      </c>
    </row>
    <row r="3664" spans="1:39" x14ac:dyDescent="0.2">
      <c r="A3664" s="5">
        <v>25009.090000000004</v>
      </c>
      <c r="C3664" s="3">
        <v>1446</v>
      </c>
      <c r="E3664" s="3">
        <v>1300.01</v>
      </c>
      <c r="G3664" s="4">
        <f t="shared" si="498"/>
        <v>2023.8964158926956</v>
      </c>
      <c r="I3664">
        <f t="shared" si="499"/>
        <v>577.89641589269559</v>
      </c>
      <c r="K3664" s="1">
        <f t="shared" si="500"/>
        <v>577.89641589269559</v>
      </c>
      <c r="U3664">
        <f t="shared" si="505"/>
        <v>2532.0316698398128</v>
      </c>
      <c r="W3664">
        <f t="shared" si="506"/>
        <v>1086.0316698398128</v>
      </c>
      <c r="AB3664" s="3">
        <v>1195.6099999999999</v>
      </c>
      <c r="AD3664">
        <f t="shared" si="501"/>
        <v>1931.871630138613</v>
      </c>
      <c r="AF3664">
        <f t="shared" si="502"/>
        <v>485.871630138613</v>
      </c>
      <c r="AK3664" s="4">
        <f t="shared" si="503"/>
        <v>1767.8727835556101</v>
      </c>
      <c r="AM3664">
        <f t="shared" si="504"/>
        <v>321.87278355561011</v>
      </c>
    </row>
    <row r="3665" spans="1:39" x14ac:dyDescent="0.2">
      <c r="A3665" s="5">
        <v>24957.78</v>
      </c>
      <c r="C3665" s="3">
        <v>1900</v>
      </c>
      <c r="E3665" s="3">
        <v>1487.97</v>
      </c>
      <c r="G3665" s="4">
        <f t="shared" si="498"/>
        <v>2106.8670686044734</v>
      </c>
      <c r="I3665">
        <f t="shared" si="499"/>
        <v>206.86706860447339</v>
      </c>
      <c r="K3665" s="1">
        <f t="shared" si="500"/>
        <v>206.86706860447339</v>
      </c>
      <c r="U3665">
        <f t="shared" si="505"/>
        <v>2528.9864711774644</v>
      </c>
      <c r="W3665">
        <f t="shared" si="506"/>
        <v>628.98647117746441</v>
      </c>
      <c r="AB3665" s="3">
        <v>1000.01</v>
      </c>
      <c r="AD3665">
        <f t="shared" si="501"/>
        <v>1835.0164655359704</v>
      </c>
      <c r="AF3665">
        <f t="shared" si="502"/>
        <v>64.983534464029617</v>
      </c>
      <c r="AK3665" s="4">
        <f t="shared" si="503"/>
        <v>1746.4678176334116</v>
      </c>
      <c r="AM3665">
        <f t="shared" si="504"/>
        <v>153.53218236658836</v>
      </c>
    </row>
    <row r="3666" spans="1:39" x14ac:dyDescent="0.2">
      <c r="A3666" s="5">
        <v>25478.25</v>
      </c>
      <c r="C3666" s="3">
        <v>2100</v>
      </c>
      <c r="E3666" s="3">
        <v>1248.99</v>
      </c>
      <c r="G3666" s="4">
        <f t="shared" si="498"/>
        <v>2019.4435015466497</v>
      </c>
      <c r="I3666">
        <f t="shared" si="499"/>
        <v>80.556498453350287</v>
      </c>
      <c r="K3666" s="1">
        <f t="shared" si="500"/>
        <v>-80.556498453350287</v>
      </c>
      <c r="U3666">
        <f t="shared" si="505"/>
        <v>2559.5060688213835</v>
      </c>
      <c r="W3666">
        <f t="shared" si="506"/>
        <v>459.50606882138345</v>
      </c>
      <c r="AB3666" s="3">
        <v>1300</v>
      </c>
      <c r="AD3666">
        <f t="shared" si="501"/>
        <v>2000.0964246024969</v>
      </c>
      <c r="AF3666">
        <f t="shared" si="502"/>
        <v>99.903575397503118</v>
      </c>
      <c r="AK3666" s="4">
        <f t="shared" si="503"/>
        <v>1806.4583758889326</v>
      </c>
      <c r="AM3666">
        <f t="shared" si="504"/>
        <v>293.54162411106745</v>
      </c>
    </row>
    <row r="3667" spans="1:39" x14ac:dyDescent="0.2">
      <c r="A3667" s="5">
        <v>26231.370000000003</v>
      </c>
      <c r="C3667" s="3">
        <v>2300</v>
      </c>
      <c r="E3667" s="3">
        <v>2199.98</v>
      </c>
      <c r="G3667" s="4">
        <f t="shared" si="498"/>
        <v>2478.6462731778602</v>
      </c>
      <c r="I3667">
        <f t="shared" si="499"/>
        <v>178.64627317786017</v>
      </c>
      <c r="K3667" s="1">
        <f t="shared" si="500"/>
        <v>178.64627317786017</v>
      </c>
      <c r="U3667">
        <f t="shared" si="505"/>
        <v>2602.2738405570253</v>
      </c>
      <c r="W3667">
        <f t="shared" si="506"/>
        <v>302.27384055702532</v>
      </c>
      <c r="AB3667" s="3">
        <v>2390</v>
      </c>
      <c r="AD3667">
        <f t="shared" si="501"/>
        <v>2556.2634372866114</v>
      </c>
      <c r="AF3667">
        <f t="shared" si="502"/>
        <v>256.26343728661141</v>
      </c>
      <c r="AK3667" s="4">
        <f t="shared" si="503"/>
        <v>2488.3779463361107</v>
      </c>
      <c r="AM3667">
        <f t="shared" si="504"/>
        <v>188.37794633611065</v>
      </c>
    </row>
    <row r="3668" spans="1:39" x14ac:dyDescent="0.2">
      <c r="A3668" s="5">
        <v>26538.3</v>
      </c>
      <c r="C3668" s="3">
        <v>2399.9899999999998</v>
      </c>
      <c r="E3668" s="3">
        <v>2700</v>
      </c>
      <c r="G3668" s="4">
        <f t="shared" si="498"/>
        <v>2716.3479858454721</v>
      </c>
      <c r="I3668">
        <f t="shared" si="499"/>
        <v>316.35798584547229</v>
      </c>
      <c r="K3668" s="1">
        <f t="shared" si="500"/>
        <v>316.35798584547229</v>
      </c>
      <c r="U3668">
        <f t="shared" si="505"/>
        <v>2619.2549479700556</v>
      </c>
      <c r="W3668">
        <f t="shared" si="506"/>
        <v>219.2649479700558</v>
      </c>
      <c r="AB3668" s="3">
        <v>2500.0100000000002</v>
      </c>
      <c r="AD3668">
        <f t="shared" si="501"/>
        <v>2620.4595374090832</v>
      </c>
      <c r="AF3668">
        <f t="shared" si="502"/>
        <v>220.46953740908339</v>
      </c>
      <c r="AK3668" s="4">
        <f t="shared" si="503"/>
        <v>2674.8606265109206</v>
      </c>
      <c r="AM3668">
        <f t="shared" si="504"/>
        <v>274.87062651092083</v>
      </c>
    </row>
    <row r="3669" spans="1:39" x14ac:dyDescent="0.2">
      <c r="A3669" s="5">
        <v>26157.430000000004</v>
      </c>
      <c r="C3669" s="3">
        <v>2569.02</v>
      </c>
      <c r="E3669" s="3">
        <v>2700</v>
      </c>
      <c r="G3669" s="4">
        <f t="shared" si="498"/>
        <v>2702.0723454874451</v>
      </c>
      <c r="I3669">
        <f t="shared" si="499"/>
        <v>133.05234548744511</v>
      </c>
      <c r="K3669" s="1">
        <f t="shared" si="500"/>
        <v>133.05234548744511</v>
      </c>
      <c r="U3669">
        <f t="shared" si="505"/>
        <v>2598.1450874703405</v>
      </c>
      <c r="W3669">
        <f t="shared" si="506"/>
        <v>29.125087470340532</v>
      </c>
      <c r="AB3669" s="3">
        <v>2559.9899999999998</v>
      </c>
      <c r="AD3669">
        <f t="shared" si="501"/>
        <v>2636.1105776316535</v>
      </c>
      <c r="AF3669">
        <f t="shared" si="502"/>
        <v>67.090577631653559</v>
      </c>
      <c r="AK3669" s="4">
        <f t="shared" si="503"/>
        <v>2685.6920938101521</v>
      </c>
      <c r="AM3669">
        <f t="shared" si="504"/>
        <v>116.67209381015209</v>
      </c>
    </row>
    <row r="3670" spans="1:39" x14ac:dyDescent="0.2">
      <c r="A3670" s="5">
        <v>25448.530000000002</v>
      </c>
      <c r="C3670" s="3">
        <v>2496</v>
      </c>
      <c r="E3670" s="3">
        <v>2700</v>
      </c>
      <c r="G3670" s="4">
        <f t="shared" si="498"/>
        <v>2674.7434335787684</v>
      </c>
      <c r="I3670">
        <f t="shared" si="499"/>
        <v>178.74343357876842</v>
      </c>
      <c r="K3670" s="1">
        <f t="shared" si="500"/>
        <v>178.74343357876842</v>
      </c>
      <c r="U3670">
        <f t="shared" si="505"/>
        <v>2557.7850900156791</v>
      </c>
      <c r="W3670">
        <f t="shared" si="506"/>
        <v>61.785090015679089</v>
      </c>
      <c r="AB3670" s="3">
        <v>2399.9899999999998</v>
      </c>
      <c r="AD3670">
        <f t="shared" si="501"/>
        <v>2532.7128431818919</v>
      </c>
      <c r="AF3670">
        <f t="shared" si="502"/>
        <v>36.712843181891913</v>
      </c>
      <c r="AK3670" s="4">
        <f t="shared" si="503"/>
        <v>2606.0312503595374</v>
      </c>
      <c r="AM3670">
        <f t="shared" si="504"/>
        <v>110.03125035953735</v>
      </c>
    </row>
    <row r="3671" spans="1:39" x14ac:dyDescent="0.2">
      <c r="A3671" s="5">
        <v>24732.179999999997</v>
      </c>
      <c r="C3671" s="3">
        <v>2299.87</v>
      </c>
      <c r="E3671" s="3">
        <v>2449.9899999999998</v>
      </c>
      <c r="G3671" s="4">
        <f t="shared" si="498"/>
        <v>2532.9502198874043</v>
      </c>
      <c r="I3671">
        <f t="shared" si="499"/>
        <v>233.08021988740438</v>
      </c>
      <c r="K3671" s="1">
        <f t="shared" si="500"/>
        <v>233.08021988740438</v>
      </c>
      <c r="U3671">
        <f t="shared" si="505"/>
        <v>2515.5002631798961</v>
      </c>
      <c r="W3671">
        <f t="shared" si="506"/>
        <v>215.63026317989625</v>
      </c>
      <c r="AB3671" s="3">
        <v>2297.23</v>
      </c>
      <c r="AD3671">
        <f t="shared" si="501"/>
        <v>2455.7893293835341</v>
      </c>
      <c r="AF3671">
        <f t="shared" si="502"/>
        <v>155.9193293835342</v>
      </c>
      <c r="AK3671" s="4">
        <f t="shared" si="503"/>
        <v>2477.5102243073534</v>
      </c>
      <c r="AM3671">
        <f t="shared" si="504"/>
        <v>177.64022430735349</v>
      </c>
    </row>
    <row r="3672" spans="1:39" x14ac:dyDescent="0.2">
      <c r="A3672" s="5">
        <v>21555.45</v>
      </c>
      <c r="C3672" s="3">
        <v>2213.69</v>
      </c>
      <c r="E3672" s="3">
        <v>2340.12</v>
      </c>
      <c r="G3672" s="4">
        <f t="shared" si="498"/>
        <v>2340.6067642390117</v>
      </c>
      <c r="I3672">
        <f t="shared" si="499"/>
        <v>126.91676423901163</v>
      </c>
      <c r="K3672" s="1">
        <f t="shared" si="500"/>
        <v>126.91676423901163</v>
      </c>
      <c r="U3672">
        <f t="shared" si="505"/>
        <v>2306.4812950018149</v>
      </c>
      <c r="W3672">
        <f t="shared" si="506"/>
        <v>92.791295001814888</v>
      </c>
      <c r="AB3672" s="3">
        <v>2187.0100000000002</v>
      </c>
      <c r="AD3672">
        <f t="shared" si="501"/>
        <v>2267.3683280646756</v>
      </c>
      <c r="AF3672">
        <f t="shared" si="502"/>
        <v>53.678328064675497</v>
      </c>
      <c r="AK3672" s="4">
        <f t="shared" si="503"/>
        <v>2295.8739612357567</v>
      </c>
      <c r="AM3672">
        <f t="shared" si="504"/>
        <v>82.183961235756669</v>
      </c>
    </row>
    <row r="3673" spans="1:39" x14ac:dyDescent="0.2">
      <c r="A3673" s="5">
        <v>20526.070000000003</v>
      </c>
      <c r="C3673" s="3">
        <v>2000</v>
      </c>
      <c r="E3673" s="3">
        <v>2290</v>
      </c>
      <c r="G3673" s="4">
        <f t="shared" si="498"/>
        <v>2265.0994057594835</v>
      </c>
      <c r="I3673">
        <f t="shared" si="499"/>
        <v>265.09940575948349</v>
      </c>
      <c r="K3673" s="1">
        <f t="shared" si="500"/>
        <v>265.09940575948349</v>
      </c>
      <c r="U3673">
        <f t="shared" si="505"/>
        <v>2229.6403868981015</v>
      </c>
      <c r="W3673">
        <f t="shared" si="506"/>
        <v>229.6403868981015</v>
      </c>
      <c r="AB3673" s="3">
        <v>2000</v>
      </c>
      <c r="AD3673">
        <f t="shared" si="501"/>
        <v>2126.4799109845153</v>
      </c>
      <c r="AF3673">
        <f t="shared" si="502"/>
        <v>126.4799109845153</v>
      </c>
      <c r="AK3673" s="4">
        <f t="shared" si="503"/>
        <v>2172.4515178699576</v>
      </c>
      <c r="AM3673">
        <f t="shared" si="504"/>
        <v>172.45151786995757</v>
      </c>
    </row>
    <row r="3674" spans="1:39" x14ac:dyDescent="0.2">
      <c r="A3674" s="5">
        <v>18125.489999999998</v>
      </c>
      <c r="C3674" s="3">
        <v>1837.45</v>
      </c>
      <c r="E3674" s="3">
        <v>2302</v>
      </c>
      <c r="G3674" s="4">
        <f t="shared" ref="G3674:G3737" si="507">$P$4*LN(MAX(1,$P$2*A3674+$P$3))+$P$5*E3674+$P$6</f>
        <v>2130.2914335754958</v>
      </c>
      <c r="I3674">
        <f t="shared" si="499"/>
        <v>292.84143357549578</v>
      </c>
      <c r="K3674" s="1">
        <f t="shared" si="500"/>
        <v>292.84143357549578</v>
      </c>
      <c r="U3674">
        <f t="shared" si="505"/>
        <v>2027.4091611285476</v>
      </c>
      <c r="W3674">
        <f t="shared" si="506"/>
        <v>189.95916112854752</v>
      </c>
      <c r="AB3674" s="3">
        <v>2264</v>
      </c>
      <c r="AD3674">
        <f t="shared" si="501"/>
        <v>2120.9336797811366</v>
      </c>
      <c r="AF3674">
        <f t="shared" si="502"/>
        <v>283.48367978113652</v>
      </c>
      <c r="AK3674" s="4">
        <f t="shared" si="503"/>
        <v>2161.9437019765396</v>
      </c>
      <c r="AM3674">
        <f t="shared" si="504"/>
        <v>324.49370197653957</v>
      </c>
    </row>
    <row r="3675" spans="1:39" x14ac:dyDescent="0.2">
      <c r="A3675" s="5">
        <v>17757.939999999999</v>
      </c>
      <c r="C3675" s="3">
        <v>1865.68</v>
      </c>
      <c r="E3675" s="3">
        <v>2241.56</v>
      </c>
      <c r="G3675" s="4">
        <f t="shared" si="507"/>
        <v>2078.9139976995812</v>
      </c>
      <c r="I3675">
        <f t="shared" ref="I3675:I3738" si="508">ABS(G3675-C3675)</f>
        <v>213.2339976995811</v>
      </c>
      <c r="K3675" s="1">
        <f t="shared" ref="K3675:K3738" si="509">G3675-C3675</f>
        <v>213.2339976995811</v>
      </c>
      <c r="U3675">
        <f t="shared" si="505"/>
        <v>1993.0269323020493</v>
      </c>
      <c r="W3675">
        <f t="shared" si="506"/>
        <v>127.34693230204925</v>
      </c>
      <c r="AB3675" s="3">
        <v>2299.9899999999998</v>
      </c>
      <c r="AD3675">
        <f t="shared" si="501"/>
        <v>2115.4096352938059</v>
      </c>
      <c r="AF3675">
        <f t="shared" si="502"/>
        <v>249.72963529380581</v>
      </c>
      <c r="AK3675" s="4">
        <f t="shared" si="503"/>
        <v>2139.5112510483691</v>
      </c>
      <c r="AM3675">
        <f t="shared" si="504"/>
        <v>273.83125104836904</v>
      </c>
    </row>
    <row r="3676" spans="1:39" x14ac:dyDescent="0.2">
      <c r="A3676" s="5">
        <v>17731.729999999996</v>
      </c>
      <c r="C3676" s="3">
        <v>2186</v>
      </c>
      <c r="E3676" s="3">
        <v>2098.9899999999998</v>
      </c>
      <c r="G3676" s="4">
        <f t="shared" si="507"/>
        <v>2012.6683887730178</v>
      </c>
      <c r="I3676">
        <f t="shared" si="508"/>
        <v>173.3316112269822</v>
      </c>
      <c r="K3676" s="1">
        <f t="shared" si="509"/>
        <v>-173.3316112269822</v>
      </c>
      <c r="U3676">
        <f t="shared" si="505"/>
        <v>1990.5351864199602</v>
      </c>
      <c r="W3676">
        <f t="shared" si="506"/>
        <v>195.46481358003984</v>
      </c>
      <c r="AB3676" s="3">
        <v>2000.01</v>
      </c>
      <c r="AD3676">
        <f t="shared" si="501"/>
        <v>1968.1898636353362</v>
      </c>
      <c r="AF3676">
        <f t="shared" si="502"/>
        <v>217.81013636466378</v>
      </c>
      <c r="AK3676" s="4">
        <f t="shared" si="503"/>
        <v>1989.3885515186607</v>
      </c>
      <c r="AM3676">
        <f t="shared" si="504"/>
        <v>196.61144848133927</v>
      </c>
    </row>
    <row r="3677" spans="1:39" x14ac:dyDescent="0.2">
      <c r="A3677" s="5">
        <v>17845.18</v>
      </c>
      <c r="C3677" s="3">
        <v>2241.5700000000002</v>
      </c>
      <c r="E3677" s="3">
        <v>2096.33</v>
      </c>
      <c r="G3677" s="4">
        <f t="shared" si="507"/>
        <v>2018.9846253990645</v>
      </c>
      <c r="I3677">
        <f t="shared" si="508"/>
        <v>222.58537460093567</v>
      </c>
      <c r="K3677" s="1">
        <f t="shared" si="509"/>
        <v>-222.58537460093567</v>
      </c>
      <c r="U3677">
        <f t="shared" si="505"/>
        <v>2001.2818092330272</v>
      </c>
      <c r="W3677">
        <f t="shared" si="506"/>
        <v>240.288190766973</v>
      </c>
      <c r="AB3677" s="3">
        <v>1900</v>
      </c>
      <c r="AD3677">
        <f t="shared" si="501"/>
        <v>1926.8605168214954</v>
      </c>
      <c r="AF3677">
        <f t="shared" si="502"/>
        <v>314.7094831785048</v>
      </c>
      <c r="AK3677" s="4">
        <f t="shared" si="503"/>
        <v>1958.0670135325245</v>
      </c>
      <c r="AM3677">
        <f t="shared" si="504"/>
        <v>283.50298646747569</v>
      </c>
    </row>
    <row r="3678" spans="1:39" x14ac:dyDescent="0.2">
      <c r="A3678" s="5">
        <v>18052.420000000002</v>
      </c>
      <c r="C3678" s="3">
        <v>2278.9899999999998</v>
      </c>
      <c r="E3678" s="3">
        <v>1999.99</v>
      </c>
      <c r="G3678" s="4">
        <f t="shared" si="507"/>
        <v>1988.9400478689204</v>
      </c>
      <c r="I3678">
        <f t="shared" si="508"/>
        <v>290.04995213107941</v>
      </c>
      <c r="K3678" s="1">
        <f t="shared" si="509"/>
        <v>-290.04995213107941</v>
      </c>
      <c r="U3678">
        <f t="shared" si="505"/>
        <v>2020.6557161175933</v>
      </c>
      <c r="W3678">
        <f t="shared" si="506"/>
        <v>258.33428388240645</v>
      </c>
      <c r="AB3678" s="3">
        <v>1999.99</v>
      </c>
      <c r="AD3678">
        <f t="shared" si="501"/>
        <v>1988.3272364320737</v>
      </c>
      <c r="AF3678">
        <f t="shared" si="502"/>
        <v>290.66276356792605</v>
      </c>
      <c r="AK3678" s="4">
        <f t="shared" si="503"/>
        <v>1978.8069310571577</v>
      </c>
      <c r="AM3678">
        <f t="shared" si="504"/>
        <v>300.18306894284206</v>
      </c>
    </row>
    <row r="3679" spans="1:39" x14ac:dyDescent="0.2">
      <c r="A3679" s="5">
        <v>18394.97</v>
      </c>
      <c r="C3679" s="3">
        <v>2279</v>
      </c>
      <c r="E3679" s="3">
        <v>2000</v>
      </c>
      <c r="G3679" s="4">
        <f t="shared" si="507"/>
        <v>2010.7970217963466</v>
      </c>
      <c r="I3679">
        <f t="shared" si="508"/>
        <v>268.2029782036534</v>
      </c>
      <c r="K3679" s="1">
        <f t="shared" si="509"/>
        <v>-268.2029782036534</v>
      </c>
      <c r="U3679">
        <f t="shared" si="505"/>
        <v>2051.9764290135063</v>
      </c>
      <c r="W3679">
        <f t="shared" si="506"/>
        <v>227.02357098649372</v>
      </c>
      <c r="AB3679" s="3">
        <v>2075.4699999999998</v>
      </c>
      <c r="AD3679">
        <f t="shared" si="501"/>
        <v>2045.8329454371815</v>
      </c>
      <c r="AF3679">
        <f t="shared" si="502"/>
        <v>233.16705456281852</v>
      </c>
      <c r="AK3679" s="4">
        <f t="shared" si="503"/>
        <v>2023.612115196946</v>
      </c>
      <c r="AM3679">
        <f t="shared" si="504"/>
        <v>255.38788480305402</v>
      </c>
    </row>
    <row r="3680" spans="1:39" x14ac:dyDescent="0.2">
      <c r="A3680" s="5">
        <v>20685.580000000002</v>
      </c>
      <c r="C3680" s="3">
        <v>2391.83</v>
      </c>
      <c r="E3680" s="3">
        <v>2289.9899999999998</v>
      </c>
      <c r="G3680" s="4">
        <f t="shared" si="507"/>
        <v>2273.5332194977163</v>
      </c>
      <c r="I3680">
        <f t="shared" si="508"/>
        <v>118.29678050228358</v>
      </c>
      <c r="K3680" s="1">
        <f t="shared" si="509"/>
        <v>-118.29678050228358</v>
      </c>
      <c r="U3680">
        <f t="shared" si="505"/>
        <v>2241.8908048782032</v>
      </c>
      <c r="W3680">
        <f t="shared" si="506"/>
        <v>149.93919512179673</v>
      </c>
      <c r="AB3680" s="3">
        <v>2264</v>
      </c>
      <c r="AD3680">
        <f t="shared" si="501"/>
        <v>2262.5897988103006</v>
      </c>
      <c r="AF3680">
        <f t="shared" si="502"/>
        <v>129.24020118969929</v>
      </c>
      <c r="AK3680" s="4">
        <f t="shared" si="503"/>
        <v>2275.4872857727701</v>
      </c>
      <c r="AM3680">
        <f t="shared" si="504"/>
        <v>116.34271422722986</v>
      </c>
    </row>
    <row r="3681" spans="1:39" x14ac:dyDescent="0.2">
      <c r="A3681" s="5">
        <v>21679.320000000003</v>
      </c>
      <c r="C3681" s="3">
        <v>2290</v>
      </c>
      <c r="E3681" s="3">
        <v>2400.0100000000002</v>
      </c>
      <c r="G3681" s="4">
        <f t="shared" si="507"/>
        <v>2373.8122424195526</v>
      </c>
      <c r="I3681">
        <f t="shared" si="508"/>
        <v>83.812242419552604</v>
      </c>
      <c r="K3681" s="1">
        <f t="shared" si="509"/>
        <v>83.812242419552604</v>
      </c>
      <c r="U3681">
        <f t="shared" si="505"/>
        <v>2315.3892637593945</v>
      </c>
      <c r="W3681">
        <f t="shared" si="506"/>
        <v>25.389263759394453</v>
      </c>
      <c r="AB3681" s="3">
        <v>2099.9899999999998</v>
      </c>
      <c r="AD3681">
        <f t="shared" si="501"/>
        <v>2230.9398211724711</v>
      </c>
      <c r="AF3681">
        <f t="shared" si="502"/>
        <v>59.060178827528944</v>
      </c>
      <c r="AK3681" s="4">
        <f t="shared" si="503"/>
        <v>2285.3204778582722</v>
      </c>
      <c r="AM3681">
        <f t="shared" si="504"/>
        <v>4.6795221417278299</v>
      </c>
    </row>
    <row r="3682" spans="1:39" x14ac:dyDescent="0.2">
      <c r="A3682" s="5">
        <v>23241.569999999996</v>
      </c>
      <c r="C3682" s="3">
        <v>2427.2199999999998</v>
      </c>
      <c r="E3682" s="3">
        <v>2680</v>
      </c>
      <c r="G3682" s="4">
        <f t="shared" si="507"/>
        <v>2573.4952819464997</v>
      </c>
      <c r="I3682">
        <f t="shared" si="508"/>
        <v>146.27528194649994</v>
      </c>
      <c r="K3682" s="1">
        <f t="shared" si="509"/>
        <v>146.27528194649994</v>
      </c>
      <c r="U3682">
        <f t="shared" si="505"/>
        <v>2422.1565393308429</v>
      </c>
      <c r="W3682">
        <f t="shared" si="506"/>
        <v>5.0634606691569388</v>
      </c>
      <c r="AB3682" s="3">
        <v>2239.9899999999998</v>
      </c>
      <c r="AD3682">
        <f t="shared" si="501"/>
        <v>2368.0034787306959</v>
      </c>
      <c r="AF3682">
        <f t="shared" si="502"/>
        <v>59.216521269303939</v>
      </c>
      <c r="AK3682" s="4">
        <f t="shared" si="503"/>
        <v>2470.3634568233401</v>
      </c>
      <c r="AM3682">
        <f t="shared" si="504"/>
        <v>43.14345682334033</v>
      </c>
    </row>
    <row r="3683" spans="1:39" x14ac:dyDescent="0.2">
      <c r="A3683" s="5">
        <v>23091.069999999996</v>
      </c>
      <c r="C3683" s="3">
        <v>2244.13</v>
      </c>
      <c r="E3683" s="3">
        <v>2290</v>
      </c>
      <c r="G3683" s="4">
        <f t="shared" si="507"/>
        <v>2390.3239886882893</v>
      </c>
      <c r="I3683">
        <f t="shared" si="508"/>
        <v>146.19398868828921</v>
      </c>
      <c r="K3683" s="1">
        <f t="shared" si="509"/>
        <v>146.19398868828921</v>
      </c>
      <c r="U3683">
        <f t="shared" si="505"/>
        <v>2412.2942664559232</v>
      </c>
      <c r="W3683">
        <f t="shared" si="506"/>
        <v>168.1642664559231</v>
      </c>
      <c r="AB3683" s="3">
        <v>2000</v>
      </c>
      <c r="AD3683">
        <f t="shared" si="501"/>
        <v>2245.1966873276269</v>
      </c>
      <c r="AF3683">
        <f t="shared" si="502"/>
        <v>1.0666873276268234</v>
      </c>
      <c r="AK3683" s="4">
        <f t="shared" si="503"/>
        <v>2270.3007112289606</v>
      </c>
      <c r="AM3683">
        <f t="shared" si="504"/>
        <v>26.170711228960499</v>
      </c>
    </row>
    <row r="3684" spans="1:39" x14ac:dyDescent="0.2">
      <c r="A3684" s="5">
        <v>22788.51</v>
      </c>
      <c r="C3684" s="3">
        <v>2140.64</v>
      </c>
      <c r="E3684" s="3">
        <v>1300</v>
      </c>
      <c r="G3684" s="4">
        <f t="shared" si="507"/>
        <v>1928.715060014235</v>
      </c>
      <c r="I3684">
        <f t="shared" si="508"/>
        <v>211.92493998576492</v>
      </c>
      <c r="K3684" s="1">
        <f t="shared" si="509"/>
        <v>-211.92493998576492</v>
      </c>
      <c r="U3684">
        <f t="shared" si="505"/>
        <v>2392.2063113348049</v>
      </c>
      <c r="W3684">
        <f t="shared" si="506"/>
        <v>251.56631133480505</v>
      </c>
      <c r="AB3684" s="3">
        <v>1000</v>
      </c>
      <c r="AD3684">
        <f t="shared" si="501"/>
        <v>1747.0203603452128</v>
      </c>
      <c r="AF3684">
        <f t="shared" si="502"/>
        <v>393.61963965478708</v>
      </c>
      <c r="AK3684" s="4">
        <f t="shared" si="503"/>
        <v>1622.3252018454552</v>
      </c>
      <c r="AM3684">
        <f t="shared" si="504"/>
        <v>518.31479815454463</v>
      </c>
    </row>
    <row r="3685" spans="1:39" x14ac:dyDescent="0.2">
      <c r="A3685" s="5">
        <v>22404.81</v>
      </c>
      <c r="C3685" s="3">
        <v>1991.01</v>
      </c>
      <c r="E3685" s="3">
        <v>1595</v>
      </c>
      <c r="G3685" s="4">
        <f t="shared" si="507"/>
        <v>2044.4140327139858</v>
      </c>
      <c r="I3685">
        <f t="shared" si="508"/>
        <v>53.404032713985771</v>
      </c>
      <c r="K3685" s="1">
        <f t="shared" si="509"/>
        <v>53.404032713985771</v>
      </c>
      <c r="U3685">
        <f t="shared" si="505"/>
        <v>2366.2128740448188</v>
      </c>
      <c r="W3685">
        <f t="shared" si="506"/>
        <v>375.20287404481883</v>
      </c>
      <c r="AB3685" s="3">
        <v>1299.98</v>
      </c>
      <c r="AD3685">
        <f t="shared" si="501"/>
        <v>1875.7529800332259</v>
      </c>
      <c r="AF3685">
        <f t="shared" si="502"/>
        <v>115.25701996677412</v>
      </c>
      <c r="AK3685" s="4">
        <f t="shared" si="503"/>
        <v>1799.0946894701424</v>
      </c>
      <c r="AM3685">
        <f t="shared" si="504"/>
        <v>191.91531052985761</v>
      </c>
    </row>
    <row r="3686" spans="1:39" x14ac:dyDescent="0.2">
      <c r="A3686" s="5">
        <v>21654.59</v>
      </c>
      <c r="C3686" s="3">
        <v>1248.98</v>
      </c>
      <c r="E3686" s="3">
        <v>1248.98</v>
      </c>
      <c r="G3686" s="4">
        <f t="shared" si="507"/>
        <v>1851.8472279878879</v>
      </c>
      <c r="I3686">
        <f t="shared" si="508"/>
        <v>602.86722798788787</v>
      </c>
      <c r="K3686" s="1">
        <f t="shared" si="509"/>
        <v>602.86722798788787</v>
      </c>
      <c r="U3686">
        <f t="shared" si="505"/>
        <v>2313.6163701516016</v>
      </c>
      <c r="W3686">
        <f t="shared" si="506"/>
        <v>1064.6363701516016</v>
      </c>
      <c r="AB3686" s="3">
        <v>800.01</v>
      </c>
      <c r="AD3686">
        <f t="shared" si="501"/>
        <v>1599.0353007677886</v>
      </c>
      <c r="AF3686">
        <f t="shared" si="502"/>
        <v>350.05530076778859</v>
      </c>
      <c r="AK3686" s="4">
        <f t="shared" si="503"/>
        <v>1493.2689300571494</v>
      </c>
      <c r="AM3686">
        <f t="shared" si="504"/>
        <v>244.2889300571494</v>
      </c>
    </row>
    <row r="3687" spans="1:39" x14ac:dyDescent="0.2">
      <c r="A3687" s="5">
        <v>21844.07</v>
      </c>
      <c r="C3687" s="3">
        <v>1248.98</v>
      </c>
      <c r="E3687" s="3">
        <v>990</v>
      </c>
      <c r="G3687" s="4">
        <f t="shared" si="507"/>
        <v>1743.9441693079771</v>
      </c>
      <c r="I3687">
        <f t="shared" si="508"/>
        <v>494.96416930797704</v>
      </c>
      <c r="K3687" s="1">
        <f t="shared" si="509"/>
        <v>494.96416930797704</v>
      </c>
      <c r="U3687">
        <f t="shared" si="505"/>
        <v>2327.1305478512095</v>
      </c>
      <c r="W3687">
        <f t="shared" si="506"/>
        <v>1078.1505478512095</v>
      </c>
      <c r="AB3687" s="3">
        <v>750</v>
      </c>
      <c r="AD3687">
        <f t="shared" si="501"/>
        <v>1583.5534260643453</v>
      </c>
      <c r="AF3687">
        <f t="shared" si="502"/>
        <v>334.57342606434531</v>
      </c>
      <c r="AK3687" s="4">
        <f t="shared" si="503"/>
        <v>1411.0811552408002</v>
      </c>
      <c r="AM3687">
        <f t="shared" si="504"/>
        <v>162.10115524080015</v>
      </c>
    </row>
    <row r="3688" spans="1:39" x14ac:dyDescent="0.2">
      <c r="A3688" s="5">
        <v>21707.98</v>
      </c>
      <c r="C3688" s="3">
        <v>1299.98</v>
      </c>
      <c r="E3688" s="3">
        <v>1446</v>
      </c>
      <c r="G3688" s="4">
        <f t="shared" si="507"/>
        <v>1943.6053708897816</v>
      </c>
      <c r="I3688">
        <f t="shared" si="508"/>
        <v>643.62537088978161</v>
      </c>
      <c r="K3688" s="1">
        <f t="shared" si="509"/>
        <v>643.62537088978161</v>
      </c>
      <c r="U3688">
        <f t="shared" si="505"/>
        <v>2317.4404660037508</v>
      </c>
      <c r="W3688">
        <f t="shared" si="506"/>
        <v>1017.4604660037508</v>
      </c>
      <c r="AB3688" s="3">
        <v>900</v>
      </c>
      <c r="AD3688">
        <f t="shared" si="501"/>
        <v>1650.0368328409168</v>
      </c>
      <c r="AF3688">
        <f t="shared" si="502"/>
        <v>350.05683284091674</v>
      </c>
      <c r="AK3688" s="4">
        <f t="shared" si="503"/>
        <v>1585.9760354679552</v>
      </c>
      <c r="AM3688">
        <f t="shared" si="504"/>
        <v>285.99603546795515</v>
      </c>
    </row>
    <row r="3689" spans="1:39" x14ac:dyDescent="0.2">
      <c r="A3689" s="5">
        <v>21587.409999999996</v>
      </c>
      <c r="C3689" s="3">
        <v>1487.98</v>
      </c>
      <c r="E3689" s="3">
        <v>1900</v>
      </c>
      <c r="G3689" s="4">
        <f t="shared" si="507"/>
        <v>2143.0689012922157</v>
      </c>
      <c r="I3689">
        <f t="shared" si="508"/>
        <v>655.08890129221572</v>
      </c>
      <c r="K3689" s="1">
        <f t="shared" si="509"/>
        <v>655.08890129221572</v>
      </c>
      <c r="U3689">
        <f t="shared" si="505"/>
        <v>2308.7863130498117</v>
      </c>
      <c r="W3689">
        <f t="shared" si="506"/>
        <v>820.80631304981171</v>
      </c>
      <c r="AB3689" s="3">
        <v>999.99</v>
      </c>
      <c r="AD3689">
        <f t="shared" si="501"/>
        <v>1692.9244458400944</v>
      </c>
      <c r="AF3689">
        <f t="shared" si="502"/>
        <v>204.94444584009443</v>
      </c>
      <c r="AK3689" s="4">
        <f t="shared" si="503"/>
        <v>1742.6060303925522</v>
      </c>
      <c r="AM3689">
        <f t="shared" si="504"/>
        <v>254.62603039255214</v>
      </c>
    </row>
    <row r="3690" spans="1:39" x14ac:dyDescent="0.2">
      <c r="A3690" s="5">
        <v>22036.880000000001</v>
      </c>
      <c r="C3690" s="3">
        <v>1997.98</v>
      </c>
      <c r="E3690" s="3">
        <v>2100</v>
      </c>
      <c r="G3690" s="4">
        <f t="shared" si="507"/>
        <v>2255.4402766012445</v>
      </c>
      <c r="I3690">
        <f t="shared" si="508"/>
        <v>257.46027660124446</v>
      </c>
      <c r="K3690" s="1">
        <f t="shared" si="509"/>
        <v>257.46027660124446</v>
      </c>
      <c r="U3690">
        <f t="shared" si="505"/>
        <v>2340.7202019087308</v>
      </c>
      <c r="W3690">
        <f t="shared" si="506"/>
        <v>342.7402019087308</v>
      </c>
      <c r="AB3690" s="3">
        <v>1300</v>
      </c>
      <c r="AD3690">
        <f t="shared" si="501"/>
        <v>1859.2368331624302</v>
      </c>
      <c r="AF3690">
        <f t="shared" si="502"/>
        <v>138.74316683756979</v>
      </c>
      <c r="AK3690" s="4">
        <f t="shared" si="503"/>
        <v>1924.2421101917139</v>
      </c>
      <c r="AM3690">
        <f t="shared" si="504"/>
        <v>73.737889808286127</v>
      </c>
    </row>
    <row r="3691" spans="1:39" x14ac:dyDescent="0.2">
      <c r="A3691" s="5">
        <v>23606.840000000004</v>
      </c>
      <c r="C3691" s="3">
        <v>2279</v>
      </c>
      <c r="E3691" s="3">
        <v>2300</v>
      </c>
      <c r="G3691" s="4">
        <f t="shared" si="507"/>
        <v>2417.6528572863772</v>
      </c>
      <c r="I3691">
        <f t="shared" si="508"/>
        <v>138.65285728637718</v>
      </c>
      <c r="K3691" s="1">
        <f t="shared" si="509"/>
        <v>138.65285728637718</v>
      </c>
      <c r="U3691">
        <f t="shared" si="505"/>
        <v>2445.7447757867667</v>
      </c>
      <c r="W3691">
        <f t="shared" si="506"/>
        <v>166.7447757867667</v>
      </c>
      <c r="AB3691" s="3">
        <v>1999.99</v>
      </c>
      <c r="AD3691">
        <f t="shared" ref="AD3691:AD3754" si="510">$Z$4*LN(MAX(1,$Z$2*A3691+$Z$3))+$Z$5*AB3691+$Z$6</f>
        <v>2266.7569021022382</v>
      </c>
      <c r="AF3691">
        <f t="shared" ref="AF3691:AF3754" si="511">ABS(AD3691-C3691)</f>
        <v>12.2430978977618</v>
      </c>
      <c r="AK3691" s="4">
        <f t="shared" ref="AK3691:AK3754" si="512">$AI$4*LN(MAX(1,$AI$2*A3691+$AI$3))+$AI$5*E3691+$AI$6+$AI$7*AB3691</f>
        <v>2290.8125501611116</v>
      </c>
      <c r="AM3691">
        <f t="shared" ref="AM3691:AM3754" si="513">ABS(AK3691-C3691)</f>
        <v>11.812550161111631</v>
      </c>
    </row>
    <row r="3692" spans="1:39" x14ac:dyDescent="0.2">
      <c r="A3692" s="5">
        <v>25290.61</v>
      </c>
      <c r="C3692" s="3">
        <v>2468.9899999999998</v>
      </c>
      <c r="E3692" s="3">
        <v>2399.9899999999998</v>
      </c>
      <c r="G3692" s="4">
        <f t="shared" si="507"/>
        <v>2532.7845784115452</v>
      </c>
      <c r="I3692">
        <f t="shared" si="508"/>
        <v>63.794578411545444</v>
      </c>
      <c r="K3692" s="1">
        <f t="shared" si="509"/>
        <v>63.794578411545444</v>
      </c>
      <c r="U3692">
        <f t="shared" si="505"/>
        <v>2548.5968033223471</v>
      </c>
      <c r="W3692">
        <f t="shared" si="506"/>
        <v>79.606803322347332</v>
      </c>
      <c r="AB3692" s="3">
        <v>2560</v>
      </c>
      <c r="AD3692">
        <f t="shared" si="510"/>
        <v>2604.4751300683565</v>
      </c>
      <c r="AF3692">
        <f t="shared" si="511"/>
        <v>135.48513006835674</v>
      </c>
      <c r="AK3692" s="4">
        <f t="shared" si="512"/>
        <v>2577.2040223669528</v>
      </c>
      <c r="AM3692">
        <f t="shared" si="513"/>
        <v>108.21402236695303</v>
      </c>
    </row>
    <row r="3693" spans="1:39" x14ac:dyDescent="0.2">
      <c r="A3693" s="5">
        <v>25635.63</v>
      </c>
      <c r="C3693" s="3">
        <v>2661.99</v>
      </c>
      <c r="E3693" s="3">
        <v>2569.02</v>
      </c>
      <c r="G3693" s="4">
        <f t="shared" si="507"/>
        <v>2622.7971904848846</v>
      </c>
      <c r="I3693">
        <f t="shared" si="508"/>
        <v>39.192809515115187</v>
      </c>
      <c r="K3693" s="1">
        <f t="shared" si="509"/>
        <v>-39.192809515115187</v>
      </c>
      <c r="U3693">
        <f t="shared" si="505"/>
        <v>2568.576454168513</v>
      </c>
      <c r="W3693">
        <f t="shared" si="506"/>
        <v>93.413545831486772</v>
      </c>
      <c r="AB3693" s="3">
        <v>2700</v>
      </c>
      <c r="AD3693">
        <f t="shared" si="510"/>
        <v>2685.1734384184238</v>
      </c>
      <c r="AF3693">
        <f t="shared" si="511"/>
        <v>23.183438418423975</v>
      </c>
      <c r="AK3693" s="4">
        <f t="shared" si="512"/>
        <v>2685.302476345832</v>
      </c>
      <c r="AM3693">
        <f t="shared" si="513"/>
        <v>23.312476345832238</v>
      </c>
    </row>
    <row r="3694" spans="1:39" x14ac:dyDescent="0.2">
      <c r="A3694" s="5">
        <v>25245.06</v>
      </c>
      <c r="C3694" s="3">
        <v>2569.02</v>
      </c>
      <c r="E3694" s="3">
        <v>2496</v>
      </c>
      <c r="G3694" s="4">
        <f t="shared" si="507"/>
        <v>2574.4151685593151</v>
      </c>
      <c r="I3694">
        <f t="shared" si="508"/>
        <v>5.3951685593151524</v>
      </c>
      <c r="K3694" s="1">
        <f t="shared" si="509"/>
        <v>5.3951685593151524</v>
      </c>
      <c r="U3694">
        <f t="shared" si="505"/>
        <v>2545.9327815912529</v>
      </c>
      <c r="W3694">
        <f t="shared" si="506"/>
        <v>23.087218408747049</v>
      </c>
      <c r="AB3694" s="3">
        <v>2604.46</v>
      </c>
      <c r="AD3694">
        <f t="shared" si="510"/>
        <v>2624.3432322826611</v>
      </c>
      <c r="AF3694">
        <f t="shared" si="511"/>
        <v>55.323232282661138</v>
      </c>
      <c r="AK3694" s="4">
        <f t="shared" si="512"/>
        <v>2618.420897539484</v>
      </c>
      <c r="AM3694">
        <f t="shared" si="513"/>
        <v>49.400897539484049</v>
      </c>
    </row>
    <row r="3695" spans="1:39" x14ac:dyDescent="0.2">
      <c r="A3695" s="5">
        <v>24663.09</v>
      </c>
      <c r="C3695" s="3">
        <v>2299.39</v>
      </c>
      <c r="E3695" s="3">
        <v>2299.87</v>
      </c>
      <c r="G3695" s="4">
        <f t="shared" si="507"/>
        <v>2462.2065971510001</v>
      </c>
      <c r="I3695">
        <f t="shared" si="508"/>
        <v>162.81659715100022</v>
      </c>
      <c r="K3695" s="1">
        <f t="shared" si="509"/>
        <v>162.81659715100022</v>
      </c>
      <c r="U3695">
        <f t="shared" si="505"/>
        <v>2511.3380924788107</v>
      </c>
      <c r="W3695">
        <f t="shared" si="506"/>
        <v>211.94809247881085</v>
      </c>
      <c r="AB3695" s="3">
        <v>2392.3000000000002</v>
      </c>
      <c r="AD3695">
        <f t="shared" si="510"/>
        <v>2499.249439161541</v>
      </c>
      <c r="AF3695">
        <f t="shared" si="511"/>
        <v>199.8594391615411</v>
      </c>
      <c r="AK3695" s="4">
        <f t="shared" si="512"/>
        <v>2468.7892970290472</v>
      </c>
      <c r="AM3695">
        <f t="shared" si="513"/>
        <v>169.39929702904737</v>
      </c>
    </row>
    <row r="3696" spans="1:39" x14ac:dyDescent="0.2">
      <c r="A3696" s="5">
        <v>21622.21</v>
      </c>
      <c r="C3696" s="3">
        <v>2241.56</v>
      </c>
      <c r="E3696" s="3">
        <v>2213.69</v>
      </c>
      <c r="G3696" s="4">
        <f t="shared" si="507"/>
        <v>2286.7065758144799</v>
      </c>
      <c r="I3696">
        <f t="shared" si="508"/>
        <v>45.146575814480002</v>
      </c>
      <c r="K3696" s="1">
        <f t="shared" si="509"/>
        <v>45.146575814480002</v>
      </c>
      <c r="U3696">
        <f t="shared" si="505"/>
        <v>2311.2908842707766</v>
      </c>
      <c r="W3696">
        <f t="shared" si="506"/>
        <v>69.730884270776642</v>
      </c>
      <c r="AB3696" s="3">
        <v>2297.23</v>
      </c>
      <c r="AD3696">
        <f t="shared" si="510"/>
        <v>2323.975833858839</v>
      </c>
      <c r="AF3696">
        <f t="shared" si="511"/>
        <v>82.415833858839051</v>
      </c>
      <c r="AK3696" s="4">
        <f t="shared" si="512"/>
        <v>2303.9724560105069</v>
      </c>
      <c r="AM3696">
        <f t="shared" si="513"/>
        <v>62.412456010506958</v>
      </c>
    </row>
    <row r="3697" spans="1:39" x14ac:dyDescent="0.2">
      <c r="A3697" s="5">
        <v>20592.780000000002</v>
      </c>
      <c r="C3697" s="3">
        <v>2199</v>
      </c>
      <c r="E3697" s="3">
        <v>2000</v>
      </c>
      <c r="G3697" s="4">
        <f t="shared" si="507"/>
        <v>2137.4383582568371</v>
      </c>
      <c r="I3697">
        <f t="shared" si="508"/>
        <v>61.561641743162909</v>
      </c>
      <c r="K3697" s="1">
        <f t="shared" si="509"/>
        <v>-61.561641743162909</v>
      </c>
      <c r="U3697">
        <f t="shared" si="505"/>
        <v>2234.7797125100715</v>
      </c>
      <c r="W3697">
        <f t="shared" si="506"/>
        <v>35.779712510071477</v>
      </c>
      <c r="AB3697" s="3">
        <v>2199.9899999999998</v>
      </c>
      <c r="AD3697">
        <f t="shared" si="510"/>
        <v>2226.8795231948488</v>
      </c>
      <c r="AF3697">
        <f t="shared" si="511"/>
        <v>27.879523194848844</v>
      </c>
      <c r="AK3697" s="4">
        <f t="shared" si="512"/>
        <v>2168.59013422527</v>
      </c>
      <c r="AM3697">
        <f t="shared" si="513"/>
        <v>30.409865774729951</v>
      </c>
    </row>
    <row r="3698" spans="1:39" x14ac:dyDescent="0.2">
      <c r="A3698" s="5">
        <v>19822.36</v>
      </c>
      <c r="C3698" s="3">
        <v>2279.9899999999998</v>
      </c>
      <c r="E3698" s="3">
        <v>1837.45</v>
      </c>
      <c r="G3698" s="4">
        <f t="shared" si="507"/>
        <v>2021.9329703433395</v>
      </c>
      <c r="I3698">
        <f t="shared" si="508"/>
        <v>258.05702965666023</v>
      </c>
      <c r="K3698" s="1">
        <f t="shared" si="509"/>
        <v>-258.05702965666023</v>
      </c>
      <c r="U3698">
        <f t="shared" si="505"/>
        <v>2173.9712202323244</v>
      </c>
      <c r="W3698">
        <f t="shared" si="506"/>
        <v>106.01877976767537</v>
      </c>
      <c r="AB3698" s="3">
        <v>2186</v>
      </c>
      <c r="AD3698">
        <f t="shared" si="510"/>
        <v>2180.1896232245554</v>
      </c>
      <c r="AF3698">
        <f t="shared" si="511"/>
        <v>99.80037677544442</v>
      </c>
      <c r="AK3698" s="4">
        <f t="shared" si="512"/>
        <v>2085.9134066274323</v>
      </c>
      <c r="AM3698">
        <f t="shared" si="513"/>
        <v>194.07659337256746</v>
      </c>
    </row>
    <row r="3699" spans="1:39" x14ac:dyDescent="0.2">
      <c r="A3699" s="5">
        <v>19682.079999999998</v>
      </c>
      <c r="C3699" s="3">
        <v>2199</v>
      </c>
      <c r="E3699" s="3">
        <v>1865.68</v>
      </c>
      <c r="G3699" s="4">
        <f t="shared" si="507"/>
        <v>2026.8003040187468</v>
      </c>
      <c r="I3699">
        <f t="shared" si="508"/>
        <v>172.19969598125317</v>
      </c>
      <c r="K3699" s="1">
        <f t="shared" si="509"/>
        <v>-172.19969598125317</v>
      </c>
      <c r="U3699">
        <f t="shared" si="505"/>
        <v>2162.5424203788352</v>
      </c>
      <c r="W3699">
        <f t="shared" si="506"/>
        <v>36.457579621164768</v>
      </c>
      <c r="AB3699" s="3">
        <v>1999.99</v>
      </c>
      <c r="AD3699">
        <f t="shared" si="510"/>
        <v>2082.4138562689886</v>
      </c>
      <c r="AF3699">
        <f t="shared" si="511"/>
        <v>116.58614373101136</v>
      </c>
      <c r="AK3699" s="4">
        <f t="shared" si="512"/>
        <v>2019.5233510903176</v>
      </c>
      <c r="AM3699">
        <f t="shared" si="513"/>
        <v>179.47664890968235</v>
      </c>
    </row>
    <row r="3700" spans="1:39" x14ac:dyDescent="0.2">
      <c r="A3700" s="5">
        <v>19838.27</v>
      </c>
      <c r="C3700" s="3">
        <v>2199</v>
      </c>
      <c r="E3700" s="3">
        <v>2186</v>
      </c>
      <c r="G3700" s="4">
        <f t="shared" si="507"/>
        <v>2180.5152031697562</v>
      </c>
      <c r="I3700">
        <f t="shared" si="508"/>
        <v>18.484796830243795</v>
      </c>
      <c r="K3700" s="1">
        <f t="shared" si="509"/>
        <v>-18.484796830243795</v>
      </c>
      <c r="U3700">
        <f t="shared" si="505"/>
        <v>2175.2602458611473</v>
      </c>
      <c r="W3700">
        <f t="shared" si="506"/>
        <v>23.739754138852732</v>
      </c>
      <c r="AB3700" s="3">
        <v>1999.99</v>
      </c>
      <c r="AD3700">
        <f t="shared" si="510"/>
        <v>2090.7854309986296</v>
      </c>
      <c r="AF3700">
        <f t="shared" si="511"/>
        <v>108.21456900137036</v>
      </c>
      <c r="AK3700" s="4">
        <f t="shared" si="512"/>
        <v>2114.4421817948073</v>
      </c>
      <c r="AM3700">
        <f t="shared" si="513"/>
        <v>84.557818205192689</v>
      </c>
    </row>
    <row r="3701" spans="1:39" x14ac:dyDescent="0.2">
      <c r="A3701" s="5">
        <v>19757.439999999999</v>
      </c>
      <c r="C3701" s="3">
        <v>2279.9899999999998</v>
      </c>
      <c r="E3701" s="3">
        <v>2241.5700000000002</v>
      </c>
      <c r="G3701" s="4">
        <f t="shared" si="507"/>
        <v>2201.1174266141206</v>
      </c>
      <c r="I3701">
        <f t="shared" si="508"/>
        <v>78.87257338587915</v>
      </c>
      <c r="K3701" s="1">
        <f t="shared" si="509"/>
        <v>-78.87257338587915</v>
      </c>
      <c r="U3701">
        <f t="shared" si="505"/>
        <v>2168.696297508448</v>
      </c>
      <c r="W3701">
        <f t="shared" si="506"/>
        <v>111.29370249155181</v>
      </c>
      <c r="AB3701" s="3">
        <v>1824.13</v>
      </c>
      <c r="AD3701">
        <f t="shared" si="510"/>
        <v>2001.1384102646462</v>
      </c>
      <c r="AF3701">
        <f t="shared" si="511"/>
        <v>278.85158973535363</v>
      </c>
      <c r="AK3701" s="4">
        <f t="shared" si="512"/>
        <v>2061.9141608005789</v>
      </c>
      <c r="AM3701">
        <f t="shared" si="513"/>
        <v>218.0758391994209</v>
      </c>
    </row>
    <row r="3702" spans="1:39" x14ac:dyDescent="0.2">
      <c r="A3702" s="5">
        <v>19762.349999999999</v>
      </c>
      <c r="C3702" s="3">
        <v>2279.9899999999998</v>
      </c>
      <c r="E3702" s="3">
        <v>2278.9899999999998</v>
      </c>
      <c r="G3702" s="4">
        <f t="shared" si="507"/>
        <v>2218.3234938809874</v>
      </c>
      <c r="I3702">
        <f t="shared" si="508"/>
        <v>61.666506119012411</v>
      </c>
      <c r="K3702" s="1">
        <f t="shared" si="509"/>
        <v>-61.666506119012411</v>
      </c>
      <c r="U3702">
        <f t="shared" si="505"/>
        <v>2169.0960998331921</v>
      </c>
      <c r="W3702">
        <f t="shared" si="506"/>
        <v>110.89390016680773</v>
      </c>
      <c r="AB3702" s="3">
        <v>1300</v>
      </c>
      <c r="AD3702">
        <f t="shared" si="510"/>
        <v>1747.0931141576793</v>
      </c>
      <c r="AF3702">
        <f t="shared" si="511"/>
        <v>532.89688584232044</v>
      </c>
      <c r="AK3702" s="4">
        <f t="shared" si="512"/>
        <v>1880.9690957702983</v>
      </c>
      <c r="AM3702">
        <f t="shared" si="513"/>
        <v>399.0209042297015</v>
      </c>
    </row>
    <row r="3703" spans="1:39" x14ac:dyDescent="0.2">
      <c r="A3703" s="5">
        <v>20010.299999999996</v>
      </c>
      <c r="C3703" s="3">
        <v>2279.9899999999998</v>
      </c>
      <c r="E3703" s="3">
        <v>2279</v>
      </c>
      <c r="G3703" s="4">
        <f t="shared" si="507"/>
        <v>2232.1582131278183</v>
      </c>
      <c r="I3703">
        <f t="shared" si="508"/>
        <v>47.83178687218151</v>
      </c>
      <c r="K3703" s="1">
        <f t="shared" si="509"/>
        <v>-47.83178687218151</v>
      </c>
      <c r="U3703">
        <f t="shared" si="505"/>
        <v>2189.1060640822488</v>
      </c>
      <c r="W3703">
        <f t="shared" si="506"/>
        <v>90.883935917750932</v>
      </c>
      <c r="AB3703" s="3">
        <v>1715.23</v>
      </c>
      <c r="AD3703">
        <f t="shared" si="510"/>
        <v>1961.7227634803985</v>
      </c>
      <c r="AF3703">
        <f t="shared" si="511"/>
        <v>318.26723651960128</v>
      </c>
      <c r="AK3703" s="4">
        <f t="shared" si="512"/>
        <v>2043.4913721879873</v>
      </c>
      <c r="AM3703">
        <f t="shared" si="513"/>
        <v>236.4986278120125</v>
      </c>
    </row>
    <row r="3704" spans="1:39" x14ac:dyDescent="0.2">
      <c r="A3704" s="5">
        <v>22046.21</v>
      </c>
      <c r="C3704" s="3">
        <v>2342</v>
      </c>
      <c r="E3704" s="3">
        <v>2391.83</v>
      </c>
      <c r="G3704" s="4">
        <f t="shared" si="507"/>
        <v>2387.9175891776931</v>
      </c>
      <c r="I3704">
        <f t="shared" si="508"/>
        <v>45.917589177693117</v>
      </c>
      <c r="K3704" s="1">
        <f t="shared" si="509"/>
        <v>45.917589177693117</v>
      </c>
      <c r="U3704">
        <f t="shared" si="505"/>
        <v>2341.3737206925762</v>
      </c>
      <c r="W3704">
        <f t="shared" si="506"/>
        <v>0.62627930742382887</v>
      </c>
      <c r="AB3704" s="3">
        <v>2000</v>
      </c>
      <c r="AD3704">
        <f t="shared" si="510"/>
        <v>2199.3016738011202</v>
      </c>
      <c r="AF3704">
        <f t="shared" si="511"/>
        <v>142.69832619887984</v>
      </c>
      <c r="AK3704" s="4">
        <f t="shared" si="512"/>
        <v>2260.4605070190255</v>
      </c>
      <c r="AM3704">
        <f t="shared" si="513"/>
        <v>81.539492980974501</v>
      </c>
    </row>
    <row r="3705" spans="1:39" x14ac:dyDescent="0.2">
      <c r="A3705" s="5">
        <v>22110.090000000004</v>
      </c>
      <c r="C3705" s="3">
        <v>2279.9899999999998</v>
      </c>
      <c r="E3705" s="3">
        <v>2290</v>
      </c>
      <c r="G3705" s="4">
        <f t="shared" si="507"/>
        <v>2344.90448322458</v>
      </c>
      <c r="I3705">
        <f t="shared" si="508"/>
        <v>64.914483224580181</v>
      </c>
      <c r="K3705" s="1">
        <f t="shared" si="509"/>
        <v>64.914483224580181</v>
      </c>
      <c r="U3705">
        <f t="shared" si="505"/>
        <v>2345.8381823437558</v>
      </c>
      <c r="W3705">
        <f t="shared" si="506"/>
        <v>65.84818234375598</v>
      </c>
      <c r="AB3705" s="3">
        <v>1608.46</v>
      </c>
      <c r="AD3705">
        <f t="shared" si="510"/>
        <v>2012.2223193887248</v>
      </c>
      <c r="AF3705">
        <f t="shared" si="511"/>
        <v>267.76768061127495</v>
      </c>
      <c r="AK3705" s="4">
        <f t="shared" si="512"/>
        <v>2091.8534032302164</v>
      </c>
      <c r="AM3705">
        <f t="shared" si="513"/>
        <v>188.13659676978341</v>
      </c>
    </row>
    <row r="3706" spans="1:39" x14ac:dyDescent="0.2">
      <c r="A3706" s="5">
        <v>21861.24</v>
      </c>
      <c r="C3706" s="3">
        <v>2250</v>
      </c>
      <c r="E3706" s="3">
        <v>2427.2199999999998</v>
      </c>
      <c r="G3706" s="4">
        <f t="shared" si="507"/>
        <v>2395.0053342108504</v>
      </c>
      <c r="I3706">
        <f t="shared" si="508"/>
        <v>145.00533421085038</v>
      </c>
      <c r="K3706" s="1">
        <f t="shared" si="509"/>
        <v>145.00533421085038</v>
      </c>
      <c r="U3706">
        <f t="shared" si="505"/>
        <v>2328.3472981308241</v>
      </c>
      <c r="W3706">
        <f t="shared" si="506"/>
        <v>78.347298130824129</v>
      </c>
      <c r="AB3706" s="3">
        <v>999.99</v>
      </c>
      <c r="AD3706">
        <f t="shared" si="510"/>
        <v>1705.6391831919536</v>
      </c>
      <c r="AF3706">
        <f t="shared" si="511"/>
        <v>544.36081680804637</v>
      </c>
      <c r="AK3706" s="4">
        <f t="shared" si="512"/>
        <v>1897.9507288692164</v>
      </c>
      <c r="AM3706">
        <f t="shared" si="513"/>
        <v>352.04927113078361</v>
      </c>
    </row>
    <row r="3707" spans="1:39" x14ac:dyDescent="0.2">
      <c r="A3707" s="5">
        <v>21036.579999999998</v>
      </c>
      <c r="C3707" s="3">
        <v>2186</v>
      </c>
      <c r="E3707" s="3">
        <v>2244.13</v>
      </c>
      <c r="G3707" s="4">
        <f t="shared" si="507"/>
        <v>2271.0209189018824</v>
      </c>
      <c r="I3707">
        <f t="shared" si="508"/>
        <v>85.020918901882396</v>
      </c>
      <c r="K3707" s="1">
        <f t="shared" si="509"/>
        <v>85.020918901882396</v>
      </c>
      <c r="U3707">
        <f t="shared" si="505"/>
        <v>2268.3942659378208</v>
      </c>
      <c r="W3707">
        <f t="shared" si="506"/>
        <v>82.394265937820819</v>
      </c>
      <c r="AB3707" s="3">
        <v>183.66</v>
      </c>
      <c r="AD3707">
        <f t="shared" si="510"/>
        <v>1270.5224036314748</v>
      </c>
      <c r="AF3707">
        <f t="shared" si="511"/>
        <v>915.47759636852516</v>
      </c>
      <c r="AK3707" s="4">
        <f t="shared" si="512"/>
        <v>1517.2956390559705</v>
      </c>
      <c r="AM3707">
        <f t="shared" si="513"/>
        <v>668.70436094402953</v>
      </c>
    </row>
    <row r="3708" spans="1:39" x14ac:dyDescent="0.2">
      <c r="A3708" s="5">
        <v>20549.689999999999</v>
      </c>
      <c r="C3708" s="3">
        <v>1123.1300000000001</v>
      </c>
      <c r="E3708" s="3">
        <v>2140.64</v>
      </c>
      <c r="G3708" s="4">
        <f t="shared" si="507"/>
        <v>2198.7815621558684</v>
      </c>
      <c r="I3708">
        <f t="shared" si="508"/>
        <v>1075.6515621558683</v>
      </c>
      <c r="K3708" s="1">
        <f t="shared" si="509"/>
        <v>1075.6515621558683</v>
      </c>
      <c r="U3708">
        <f t="shared" si="505"/>
        <v>2231.4627098656019</v>
      </c>
      <c r="W3708">
        <f t="shared" si="506"/>
        <v>1108.3327098656018</v>
      </c>
      <c r="AB3708" s="3">
        <v>275</v>
      </c>
      <c r="AD3708">
        <f t="shared" si="510"/>
        <v>1290.7010363271429</v>
      </c>
      <c r="AF3708">
        <f t="shared" si="511"/>
        <v>167.57103632714279</v>
      </c>
      <c r="AK3708" s="4">
        <f t="shared" si="512"/>
        <v>1502.3208248722322</v>
      </c>
      <c r="AM3708">
        <f t="shared" si="513"/>
        <v>379.19082487223204</v>
      </c>
    </row>
    <row r="3709" spans="1:39" x14ac:dyDescent="0.2">
      <c r="A3709" s="5">
        <v>20600.43</v>
      </c>
      <c r="C3709" s="3">
        <v>567</v>
      </c>
      <c r="E3709" s="3">
        <v>1991.01</v>
      </c>
      <c r="G3709" s="4">
        <f t="shared" si="507"/>
        <v>2133.7760613017326</v>
      </c>
      <c r="I3709">
        <f t="shared" si="508"/>
        <v>1566.7760613017326</v>
      </c>
      <c r="K3709" s="1">
        <f t="shared" si="509"/>
        <v>1566.7760613017326</v>
      </c>
      <c r="U3709">
        <f t="shared" si="505"/>
        <v>2235.3675933656941</v>
      </c>
      <c r="W3709">
        <f t="shared" si="506"/>
        <v>1668.3675933656941</v>
      </c>
      <c r="AB3709" s="3">
        <v>275</v>
      </c>
      <c r="AD3709">
        <f t="shared" si="510"/>
        <v>1293.256938053556</v>
      </c>
      <c r="AF3709">
        <f t="shared" si="511"/>
        <v>726.25693805355604</v>
      </c>
      <c r="AK3709" s="4">
        <f t="shared" si="512"/>
        <v>1463.3141272246739</v>
      </c>
      <c r="AM3709">
        <f t="shared" si="513"/>
        <v>896.31412722467394</v>
      </c>
    </row>
    <row r="3710" spans="1:39" x14ac:dyDescent="0.2">
      <c r="A3710" s="5">
        <v>20519.519999999997</v>
      </c>
      <c r="C3710" s="3">
        <v>993.44</v>
      </c>
      <c r="E3710" s="3">
        <v>1248.98</v>
      </c>
      <c r="G3710" s="4">
        <f t="shared" si="507"/>
        <v>1793.7723639155847</v>
      </c>
      <c r="I3710">
        <f t="shared" si="508"/>
        <v>800.33236391558466</v>
      </c>
      <c r="K3710" s="1">
        <f t="shared" si="509"/>
        <v>800.33236391558466</v>
      </c>
      <c r="U3710">
        <f t="shared" si="505"/>
        <v>2229.1345285165517</v>
      </c>
      <c r="W3710">
        <f t="shared" si="506"/>
        <v>1235.6945285165516</v>
      </c>
      <c r="AB3710" s="3">
        <v>200</v>
      </c>
      <c r="AD3710">
        <f t="shared" si="510"/>
        <v>1252.7866597628372</v>
      </c>
      <c r="AF3710">
        <f t="shared" si="511"/>
        <v>259.34665976283713</v>
      </c>
      <c r="AK3710" s="4">
        <f t="shared" si="512"/>
        <v>1228.6669953027176</v>
      </c>
      <c r="AM3710">
        <f t="shared" si="513"/>
        <v>235.22699530271757</v>
      </c>
    </row>
    <row r="3711" spans="1:39" x14ac:dyDescent="0.2">
      <c r="A3711" s="5">
        <v>20592.36</v>
      </c>
      <c r="C3711" s="3">
        <v>1000</v>
      </c>
      <c r="E3711" s="3">
        <v>1248.98</v>
      </c>
      <c r="G3711" s="4">
        <f t="shared" si="507"/>
        <v>1797.6395075917562</v>
      </c>
      <c r="I3711">
        <f t="shared" si="508"/>
        <v>797.63950759175623</v>
      </c>
      <c r="K3711" s="1">
        <f t="shared" si="509"/>
        <v>797.63950759175623</v>
      </c>
      <c r="U3711">
        <f t="shared" si="505"/>
        <v>2234.7474279438793</v>
      </c>
      <c r="W3711">
        <f t="shared" si="506"/>
        <v>1234.7474279438793</v>
      </c>
      <c r="AB3711" s="3">
        <v>299.99</v>
      </c>
      <c r="AD3711">
        <f t="shared" si="510"/>
        <v>1304.9762479841838</v>
      </c>
      <c r="AF3711">
        <f t="shared" si="511"/>
        <v>304.97624798418383</v>
      </c>
      <c r="AK3711" s="4">
        <f t="shared" si="512"/>
        <v>1268.2188733413225</v>
      </c>
      <c r="AM3711">
        <f t="shared" si="513"/>
        <v>268.21887334132248</v>
      </c>
    </row>
    <row r="3712" spans="1:39" x14ac:dyDescent="0.2">
      <c r="A3712" s="5">
        <v>20612.680000000004</v>
      </c>
      <c r="C3712" s="3">
        <v>1000</v>
      </c>
      <c r="E3712" s="3">
        <v>1299.98</v>
      </c>
      <c r="G3712" s="4">
        <f t="shared" si="507"/>
        <v>1821.7881413761334</v>
      </c>
      <c r="I3712">
        <f t="shared" si="508"/>
        <v>821.78814137613335</v>
      </c>
      <c r="K3712" s="1">
        <f t="shared" si="509"/>
        <v>821.78814137613335</v>
      </c>
      <c r="U3712">
        <f t="shared" si="505"/>
        <v>2236.3083421305782</v>
      </c>
      <c r="W3712">
        <f t="shared" si="506"/>
        <v>1236.3083421305782</v>
      </c>
      <c r="AB3712" s="3">
        <v>275</v>
      </c>
      <c r="AD3712">
        <f t="shared" si="510"/>
        <v>1293.8725688422264</v>
      </c>
      <c r="AF3712">
        <f t="shared" si="511"/>
        <v>293.87256884222643</v>
      </c>
      <c r="AK3712" s="4">
        <f t="shared" si="512"/>
        <v>1273.9465513741116</v>
      </c>
      <c r="AM3712">
        <f t="shared" si="513"/>
        <v>273.94655137411155</v>
      </c>
    </row>
    <row r="3713" spans="1:39" x14ac:dyDescent="0.2">
      <c r="A3713" s="5">
        <v>20784.91</v>
      </c>
      <c r="C3713" s="3">
        <v>999.99</v>
      </c>
      <c r="E3713" s="3">
        <v>1487.98</v>
      </c>
      <c r="G3713" s="4">
        <f t="shared" si="507"/>
        <v>1915.8941056878193</v>
      </c>
      <c r="I3713">
        <f t="shared" si="508"/>
        <v>915.90410568781931</v>
      </c>
      <c r="K3713" s="1">
        <f t="shared" si="509"/>
        <v>915.90410568781931</v>
      </c>
      <c r="U3713">
        <f t="shared" si="505"/>
        <v>2249.453592844513</v>
      </c>
      <c r="W3713">
        <f t="shared" si="506"/>
        <v>1249.463592844513</v>
      </c>
      <c r="AB3713" s="3">
        <v>300.01</v>
      </c>
      <c r="AD3713">
        <f t="shared" si="510"/>
        <v>1314.6046524206613</v>
      </c>
      <c r="AF3713">
        <f t="shared" si="511"/>
        <v>314.61465242066129</v>
      </c>
      <c r="AK3713" s="4">
        <f t="shared" si="512"/>
        <v>1341.826765715866</v>
      </c>
      <c r="AM3713">
        <f t="shared" si="513"/>
        <v>341.83676571586602</v>
      </c>
    </row>
    <row r="3714" spans="1:39" x14ac:dyDescent="0.2">
      <c r="A3714" s="5">
        <v>21228.030000000002</v>
      </c>
      <c r="C3714" s="3">
        <v>1000.01</v>
      </c>
      <c r="E3714" s="3">
        <v>1997.98</v>
      </c>
      <c r="G3714" s="4">
        <f t="shared" si="507"/>
        <v>2169.4175668063335</v>
      </c>
      <c r="I3714">
        <f t="shared" si="508"/>
        <v>1169.4075668063335</v>
      </c>
      <c r="K3714" s="1">
        <f t="shared" si="509"/>
        <v>1169.4075668063335</v>
      </c>
      <c r="U3714">
        <f t="shared" si="505"/>
        <v>2282.5955433698946</v>
      </c>
      <c r="W3714">
        <f t="shared" si="506"/>
        <v>1282.5855433698946</v>
      </c>
      <c r="AB3714" s="3">
        <v>1399.99</v>
      </c>
      <c r="AD3714">
        <f t="shared" si="510"/>
        <v>1869.9498587802655</v>
      </c>
      <c r="AF3714">
        <f t="shared" si="511"/>
        <v>869.93985878026547</v>
      </c>
      <c r="AK3714" s="4">
        <f t="shared" si="512"/>
        <v>1901.5739728259857</v>
      </c>
      <c r="AM3714">
        <f t="shared" si="513"/>
        <v>901.56397282598573</v>
      </c>
    </row>
    <row r="3715" spans="1:39" x14ac:dyDescent="0.2">
      <c r="A3715" s="5">
        <v>22608.06</v>
      </c>
      <c r="C3715" s="3">
        <v>2280</v>
      </c>
      <c r="E3715" s="3">
        <v>2279</v>
      </c>
      <c r="G3715" s="4">
        <f t="shared" si="507"/>
        <v>2363.3329616377086</v>
      </c>
      <c r="I3715">
        <f t="shared" si="508"/>
        <v>83.33296163770865</v>
      </c>
      <c r="K3715" s="1">
        <f t="shared" si="509"/>
        <v>83.33296163770865</v>
      </c>
      <c r="U3715">
        <f t="shared" ref="U3715:U3778" si="514">$S$4*LN(MAX(1,$S$2*A3715+$S$3))+$S$5</f>
        <v>2380.0554455956772</v>
      </c>
      <c r="W3715">
        <f t="shared" ref="W3715:W3778" si="515">ABS(U3715-C3715)</f>
        <v>100.05544559567716</v>
      </c>
      <c r="AB3715" s="3">
        <v>1999.99</v>
      </c>
      <c r="AD3715">
        <f t="shared" si="510"/>
        <v>2224.3589307988559</v>
      </c>
      <c r="AF3715">
        <f t="shared" si="511"/>
        <v>55.641069201144091</v>
      </c>
      <c r="AK3715" s="4">
        <f t="shared" si="512"/>
        <v>2250.1081833972917</v>
      </c>
      <c r="AM3715">
        <f t="shared" si="513"/>
        <v>29.891816602708332</v>
      </c>
    </row>
    <row r="3716" spans="1:39" x14ac:dyDescent="0.2">
      <c r="A3716" s="5">
        <v>24419.81</v>
      </c>
      <c r="C3716" s="3">
        <v>2290.0100000000002</v>
      </c>
      <c r="E3716" s="3">
        <v>2468.9899999999998</v>
      </c>
      <c r="G3716" s="4">
        <f t="shared" si="507"/>
        <v>2528.680890042252</v>
      </c>
      <c r="I3716">
        <f t="shared" si="508"/>
        <v>238.67089004225181</v>
      </c>
      <c r="K3716" s="1">
        <f t="shared" si="509"/>
        <v>238.67089004225181</v>
      </c>
      <c r="U3716">
        <f t="shared" si="514"/>
        <v>2496.5604471336519</v>
      </c>
      <c r="W3716">
        <f t="shared" si="515"/>
        <v>206.55044713365169</v>
      </c>
      <c r="AB3716" s="3">
        <v>2465.62</v>
      </c>
      <c r="AD3716">
        <f t="shared" si="510"/>
        <v>2525.3459982846489</v>
      </c>
      <c r="AF3716">
        <f t="shared" si="511"/>
        <v>235.33599828464867</v>
      </c>
      <c r="AK3716" s="4">
        <f t="shared" si="512"/>
        <v>2534.2319493278069</v>
      </c>
      <c r="AM3716">
        <f t="shared" si="513"/>
        <v>244.22194932780667</v>
      </c>
    </row>
    <row r="3717" spans="1:39" x14ac:dyDescent="0.2">
      <c r="A3717" s="5">
        <v>25186.19</v>
      </c>
      <c r="C3717" s="3">
        <v>2689</v>
      </c>
      <c r="E3717" s="3">
        <v>2661.99</v>
      </c>
      <c r="G3717" s="4">
        <f t="shared" si="507"/>
        <v>2647.1713572070557</v>
      </c>
      <c r="I3717">
        <f t="shared" si="508"/>
        <v>41.828642792944265</v>
      </c>
      <c r="K3717" s="1">
        <f t="shared" si="509"/>
        <v>-41.828642792944265</v>
      </c>
      <c r="U3717">
        <f t="shared" si="514"/>
        <v>2542.4805103103536</v>
      </c>
      <c r="W3717">
        <f t="shared" si="515"/>
        <v>146.51948968964643</v>
      </c>
      <c r="AB3717" s="3">
        <v>2700</v>
      </c>
      <c r="AD3717">
        <f t="shared" si="510"/>
        <v>2668.4908072823873</v>
      </c>
      <c r="AF3717">
        <f t="shared" si="511"/>
        <v>20.509192717612677</v>
      </c>
      <c r="AK3717" s="4">
        <f t="shared" si="512"/>
        <v>2697.1081599554996</v>
      </c>
      <c r="AM3717">
        <f t="shared" si="513"/>
        <v>8.1081599554995591</v>
      </c>
    </row>
    <row r="3718" spans="1:39" x14ac:dyDescent="0.2">
      <c r="A3718" s="5">
        <v>24871.809999999998</v>
      </c>
      <c r="C3718" s="3">
        <v>2649</v>
      </c>
      <c r="E3718" s="3">
        <v>2569.02</v>
      </c>
      <c r="G3718" s="4">
        <f t="shared" si="507"/>
        <v>2592.4809015342953</v>
      </c>
      <c r="I3718">
        <f t="shared" si="508"/>
        <v>56.519098465704701</v>
      </c>
      <c r="K3718" s="1">
        <f t="shared" si="509"/>
        <v>-56.519098465704701</v>
      </c>
      <c r="U3718">
        <f t="shared" si="514"/>
        <v>2523.8659864095916</v>
      </c>
      <c r="W3718">
        <f t="shared" si="515"/>
        <v>125.13401359040836</v>
      </c>
      <c r="AB3718" s="3">
        <v>2560</v>
      </c>
      <c r="AD3718">
        <f t="shared" si="510"/>
        <v>2588.6458971972297</v>
      </c>
      <c r="AF3718">
        <f t="shared" si="511"/>
        <v>60.354102802770285</v>
      </c>
      <c r="AK3718" s="4">
        <f t="shared" si="512"/>
        <v>2610.610940557608</v>
      </c>
      <c r="AM3718">
        <f t="shared" si="513"/>
        <v>38.389059442391954</v>
      </c>
    </row>
    <row r="3719" spans="1:39" x14ac:dyDescent="0.2">
      <c r="A3719" s="5">
        <v>24256.499999999996</v>
      </c>
      <c r="C3719" s="3">
        <v>2299.88</v>
      </c>
      <c r="E3719" s="3">
        <v>2299.39</v>
      </c>
      <c r="G3719" s="4">
        <f t="shared" si="507"/>
        <v>2445.1340033863053</v>
      </c>
      <c r="I3719">
        <f t="shared" si="508"/>
        <v>145.25400338630516</v>
      </c>
      <c r="K3719" s="1">
        <f t="shared" si="509"/>
        <v>145.25400338630516</v>
      </c>
      <c r="U3719">
        <f t="shared" si="514"/>
        <v>2486.5322190395109</v>
      </c>
      <c r="W3719">
        <f t="shared" si="515"/>
        <v>186.65221903951078</v>
      </c>
      <c r="AB3719" s="3">
        <v>2299.0700000000002</v>
      </c>
      <c r="AD3719">
        <f t="shared" si="510"/>
        <v>2438.0983627174928</v>
      </c>
      <c r="AF3719">
        <f t="shared" si="511"/>
        <v>138.21836271749271</v>
      </c>
      <c r="AK3719" s="4">
        <f t="shared" si="512"/>
        <v>2421.4937756071013</v>
      </c>
      <c r="AM3719">
        <f t="shared" si="513"/>
        <v>121.61377560710116</v>
      </c>
    </row>
    <row r="3720" spans="1:39" x14ac:dyDescent="0.2">
      <c r="A3720" s="5">
        <v>21391.100000000002</v>
      </c>
      <c r="C3720" s="3">
        <v>2150</v>
      </c>
      <c r="E3720" s="3">
        <v>2241.56</v>
      </c>
      <c r="G3720" s="4">
        <f t="shared" si="507"/>
        <v>2287.8306265928704</v>
      </c>
      <c r="I3720">
        <f t="shared" si="508"/>
        <v>137.83062659287043</v>
      </c>
      <c r="K3720" s="1">
        <f t="shared" si="509"/>
        <v>137.83062659287043</v>
      </c>
      <c r="U3720">
        <f t="shared" si="514"/>
        <v>2294.5541017334162</v>
      </c>
      <c r="W3720">
        <f t="shared" si="515"/>
        <v>144.55410173341625</v>
      </c>
      <c r="AB3720" s="3">
        <v>2184.33</v>
      </c>
      <c r="AD3720">
        <f t="shared" si="510"/>
        <v>2258.3041890685781</v>
      </c>
      <c r="AF3720">
        <f t="shared" si="511"/>
        <v>108.30418906857813</v>
      </c>
      <c r="AK3720" s="4">
        <f t="shared" si="512"/>
        <v>2261.4140638779263</v>
      </c>
      <c r="AM3720">
        <f t="shared" si="513"/>
        <v>111.41406387792631</v>
      </c>
    </row>
    <row r="3721" spans="1:39" x14ac:dyDescent="0.2">
      <c r="A3721" s="5">
        <v>21172.74</v>
      </c>
      <c r="C3721" s="3">
        <v>2149.9899999999998</v>
      </c>
      <c r="E3721" s="3">
        <v>2199</v>
      </c>
      <c r="G3721" s="4">
        <f t="shared" si="507"/>
        <v>2257.5576845368687</v>
      </c>
      <c r="I3721">
        <f t="shared" si="508"/>
        <v>107.56768453686891</v>
      </c>
      <c r="K3721" s="1">
        <f t="shared" si="509"/>
        <v>107.56768453686891</v>
      </c>
      <c r="U3721">
        <f t="shared" si="514"/>
        <v>2278.5123529487282</v>
      </c>
      <c r="W3721">
        <f t="shared" si="515"/>
        <v>128.52235294872844</v>
      </c>
      <c r="AB3721" s="3">
        <v>2099</v>
      </c>
      <c r="AD3721">
        <f t="shared" si="510"/>
        <v>2206.4481438581815</v>
      </c>
      <c r="AF3721">
        <f t="shared" si="511"/>
        <v>56.458143858181757</v>
      </c>
      <c r="AK3721" s="4">
        <f t="shared" si="512"/>
        <v>2209.9347761680101</v>
      </c>
      <c r="AM3721">
        <f t="shared" si="513"/>
        <v>59.944776168010321</v>
      </c>
    </row>
    <row r="3722" spans="1:39" x14ac:dyDescent="0.2">
      <c r="A3722" s="5">
        <v>21732.87</v>
      </c>
      <c r="C3722" s="3">
        <v>2200.0100000000002</v>
      </c>
      <c r="E3722" s="3">
        <v>2279.9899999999998</v>
      </c>
      <c r="G3722" s="4">
        <f t="shared" si="507"/>
        <v>2322.1386129345592</v>
      </c>
      <c r="I3722">
        <f t="shared" si="508"/>
        <v>122.12861293455899</v>
      </c>
      <c r="K3722" s="1">
        <f t="shared" si="509"/>
        <v>122.12861293455899</v>
      </c>
      <c r="U3722">
        <f t="shared" si="514"/>
        <v>2319.2188679125848</v>
      </c>
      <c r="W3722">
        <f t="shared" si="515"/>
        <v>119.20886791258454</v>
      </c>
      <c r="AB3722" s="3">
        <v>2239.9899999999998</v>
      </c>
      <c r="AD3722">
        <f t="shared" si="510"/>
        <v>2301.3574844709365</v>
      </c>
      <c r="AF3722">
        <f t="shared" si="511"/>
        <v>101.34748447093625</v>
      </c>
      <c r="AK3722" s="4">
        <f t="shared" si="512"/>
        <v>2305.5308464053551</v>
      </c>
      <c r="AM3722">
        <f t="shared" si="513"/>
        <v>105.52084640535486</v>
      </c>
    </row>
    <row r="3723" spans="1:39" x14ac:dyDescent="0.2">
      <c r="A3723" s="5">
        <v>21567.21</v>
      </c>
      <c r="C3723" s="3">
        <v>2245</v>
      </c>
      <c r="E3723" s="3">
        <v>2199</v>
      </c>
      <c r="G3723" s="4">
        <f t="shared" si="507"/>
        <v>2277.3434800797168</v>
      </c>
      <c r="I3723">
        <f t="shared" si="508"/>
        <v>32.343480079716755</v>
      </c>
      <c r="K3723" s="1">
        <f t="shared" si="509"/>
        <v>32.343480079716755</v>
      </c>
      <c r="U3723">
        <f t="shared" si="514"/>
        <v>2307.3299897599718</v>
      </c>
      <c r="W3723">
        <f t="shared" si="515"/>
        <v>62.329989759971795</v>
      </c>
      <c r="AB3723" s="3">
        <v>2000.01</v>
      </c>
      <c r="AD3723">
        <f t="shared" si="510"/>
        <v>2177.1878792365005</v>
      </c>
      <c r="AF3723">
        <f t="shared" si="511"/>
        <v>67.812120763499479</v>
      </c>
      <c r="AK3723" s="4">
        <f t="shared" si="512"/>
        <v>2189.2496388377663</v>
      </c>
      <c r="AM3723">
        <f t="shared" si="513"/>
        <v>55.75036116223373</v>
      </c>
    </row>
    <row r="3724" spans="1:39" x14ac:dyDescent="0.2">
      <c r="A3724" s="5">
        <v>21457.699999999997</v>
      </c>
      <c r="C3724" s="3">
        <v>2278.98</v>
      </c>
      <c r="E3724" s="3">
        <v>2199</v>
      </c>
      <c r="G3724" s="4">
        <f t="shared" si="507"/>
        <v>2271.9036422218733</v>
      </c>
      <c r="I3724">
        <f t="shared" si="508"/>
        <v>7.0763577781267486</v>
      </c>
      <c r="K3724" s="1">
        <f t="shared" si="509"/>
        <v>-7.0763577781267486</v>
      </c>
      <c r="U3724">
        <f t="shared" si="514"/>
        <v>2299.4023940579809</v>
      </c>
      <c r="W3724">
        <f t="shared" si="515"/>
        <v>20.42239405798091</v>
      </c>
      <c r="AB3724" s="3">
        <v>1877.99</v>
      </c>
      <c r="AD3724">
        <f t="shared" si="510"/>
        <v>2112.8244781373332</v>
      </c>
      <c r="AF3724">
        <f t="shared" si="511"/>
        <v>166.15552186266677</v>
      </c>
      <c r="AK3724" s="4">
        <f t="shared" si="512"/>
        <v>2140.4279900009378</v>
      </c>
      <c r="AM3724">
        <f t="shared" si="513"/>
        <v>138.55200999906219</v>
      </c>
    </row>
    <row r="3725" spans="1:39" x14ac:dyDescent="0.2">
      <c r="A3725" s="5">
        <v>21464.870000000003</v>
      </c>
      <c r="C3725" s="3">
        <v>2200</v>
      </c>
      <c r="E3725" s="3">
        <v>2279.9899999999998</v>
      </c>
      <c r="G3725" s="4">
        <f t="shared" si="507"/>
        <v>2308.9025473124902</v>
      </c>
      <c r="I3725">
        <f t="shared" si="508"/>
        <v>108.90254731249024</v>
      </c>
      <c r="K3725" s="1">
        <f t="shared" si="509"/>
        <v>108.90254731249024</v>
      </c>
      <c r="U3725">
        <f t="shared" si="514"/>
        <v>2299.923126214373</v>
      </c>
      <c r="W3725">
        <f t="shared" si="515"/>
        <v>99.923126214373042</v>
      </c>
      <c r="AB3725" s="3">
        <v>1299.99</v>
      </c>
      <c r="AD3725">
        <f t="shared" si="510"/>
        <v>1832.7172098082428</v>
      </c>
      <c r="AF3725">
        <f t="shared" si="511"/>
        <v>367.28279019175716</v>
      </c>
      <c r="AK3725" s="4">
        <f t="shared" si="512"/>
        <v>1951.84049659215</v>
      </c>
      <c r="AM3725">
        <f t="shared" si="513"/>
        <v>248.15950340785002</v>
      </c>
    </row>
    <row r="3726" spans="1:39" x14ac:dyDescent="0.2">
      <c r="A3726" s="5">
        <v>21286</v>
      </c>
      <c r="C3726" s="3">
        <v>2100</v>
      </c>
      <c r="E3726" s="3">
        <v>2279.9899999999998</v>
      </c>
      <c r="G3726" s="4">
        <f t="shared" si="507"/>
        <v>2299.9345527189535</v>
      </c>
      <c r="I3726">
        <f t="shared" si="508"/>
        <v>199.93455271895346</v>
      </c>
      <c r="K3726" s="1">
        <f t="shared" si="509"/>
        <v>199.93455271895346</v>
      </c>
      <c r="U3726">
        <f t="shared" si="514"/>
        <v>2286.8610517110137</v>
      </c>
      <c r="W3726">
        <f t="shared" si="515"/>
        <v>186.86105171101372</v>
      </c>
      <c r="AB3726" s="3">
        <v>1299.99</v>
      </c>
      <c r="AD3726">
        <f t="shared" si="510"/>
        <v>1824.2098282984825</v>
      </c>
      <c r="AF3726">
        <f t="shared" si="511"/>
        <v>275.79017170151747</v>
      </c>
      <c r="AK3726" s="4">
        <f t="shared" si="512"/>
        <v>1944.8278441349112</v>
      </c>
      <c r="AM3726">
        <f t="shared" si="513"/>
        <v>155.17215586508883</v>
      </c>
    </row>
    <row r="3727" spans="1:39" x14ac:dyDescent="0.2">
      <c r="A3727" s="5">
        <v>21750.309999999998</v>
      </c>
      <c r="C3727" s="3">
        <v>2243</v>
      </c>
      <c r="E3727" s="3">
        <v>2279.9899999999998</v>
      </c>
      <c r="G3727" s="4">
        <f t="shared" si="507"/>
        <v>2322.9917769381109</v>
      </c>
      <c r="I3727">
        <f t="shared" si="508"/>
        <v>79.991776938110888</v>
      </c>
      <c r="K3727" s="1">
        <f t="shared" si="509"/>
        <v>79.991776938110888</v>
      </c>
      <c r="U3727">
        <f t="shared" si="514"/>
        <v>2320.4633178862059</v>
      </c>
      <c r="W3727">
        <f t="shared" si="515"/>
        <v>77.463317886205914</v>
      </c>
      <c r="AB3727" s="3">
        <v>1600</v>
      </c>
      <c r="AD3727">
        <f t="shared" si="510"/>
        <v>1991.6424304594902</v>
      </c>
      <c r="AF3727">
        <f t="shared" si="511"/>
        <v>251.35756954050976</v>
      </c>
      <c r="AK3727" s="4">
        <f t="shared" si="512"/>
        <v>2072.4343525797731</v>
      </c>
      <c r="AM3727">
        <f t="shared" si="513"/>
        <v>170.56564742022692</v>
      </c>
    </row>
    <row r="3728" spans="1:39" x14ac:dyDescent="0.2">
      <c r="A3728" s="5">
        <v>24785.020000000004</v>
      </c>
      <c r="C3728" s="3">
        <v>2278.9899999999998</v>
      </c>
      <c r="E3728" s="3">
        <v>2342</v>
      </c>
      <c r="G3728" s="4">
        <f t="shared" si="507"/>
        <v>2486.247641354762</v>
      </c>
      <c r="I3728">
        <f t="shared" si="508"/>
        <v>207.2576413547622</v>
      </c>
      <c r="K3728" s="1">
        <f t="shared" si="509"/>
        <v>207.2576413547622</v>
      </c>
      <c r="U3728">
        <f t="shared" si="514"/>
        <v>2518.6732959166766</v>
      </c>
      <c r="W3728">
        <f t="shared" si="515"/>
        <v>239.6832959166768</v>
      </c>
      <c r="AB3728" s="3">
        <v>1997.34</v>
      </c>
      <c r="AD3728">
        <f t="shared" si="510"/>
        <v>2312.3157989715883</v>
      </c>
      <c r="AF3728">
        <f t="shared" si="511"/>
        <v>33.325798971588483</v>
      </c>
      <c r="AK3728" s="4">
        <f t="shared" si="512"/>
        <v>2339.9745982631453</v>
      </c>
      <c r="AM3728">
        <f t="shared" si="513"/>
        <v>60.984598263145472</v>
      </c>
    </row>
    <row r="3729" spans="1:39" x14ac:dyDescent="0.2">
      <c r="A3729" s="5">
        <v>27046.290000000005</v>
      </c>
      <c r="C3729" s="3">
        <v>2300</v>
      </c>
      <c r="E3729" s="3">
        <v>2279.9899999999998</v>
      </c>
      <c r="G3729" s="4">
        <f t="shared" si="507"/>
        <v>2544.947593373804</v>
      </c>
      <c r="I3729">
        <f t="shared" si="508"/>
        <v>244.94759337380401</v>
      </c>
      <c r="K3729" s="1">
        <f t="shared" si="509"/>
        <v>244.94759337380401</v>
      </c>
      <c r="U3729">
        <f t="shared" si="514"/>
        <v>2646.8172777411419</v>
      </c>
      <c r="W3729">
        <f t="shared" si="515"/>
        <v>346.81727774114188</v>
      </c>
      <c r="AB3729" s="3">
        <v>2149</v>
      </c>
      <c r="AD3729">
        <f t="shared" si="510"/>
        <v>2467.6867980033157</v>
      </c>
      <c r="AF3729">
        <f t="shared" si="511"/>
        <v>167.68679800331574</v>
      </c>
      <c r="AK3729" s="4">
        <f t="shared" si="512"/>
        <v>2445.6848168652759</v>
      </c>
      <c r="AM3729">
        <f t="shared" si="513"/>
        <v>145.68481686527593</v>
      </c>
    </row>
    <row r="3730" spans="1:39" x14ac:dyDescent="0.2">
      <c r="A3730" s="5">
        <v>29899.839999999997</v>
      </c>
      <c r="C3730" s="3">
        <v>2690</v>
      </c>
      <c r="E3730" s="3">
        <v>2250</v>
      </c>
      <c r="G3730" s="4">
        <f t="shared" si="507"/>
        <v>2628.0547418284041</v>
      </c>
      <c r="I3730">
        <f t="shared" si="508"/>
        <v>61.945258171595924</v>
      </c>
      <c r="K3730" s="1">
        <f t="shared" si="509"/>
        <v>-61.945258171595924</v>
      </c>
      <c r="U3730">
        <f t="shared" si="514"/>
        <v>2790.3896139069111</v>
      </c>
      <c r="W3730">
        <f t="shared" si="515"/>
        <v>100.38961390691111</v>
      </c>
      <c r="AB3730" s="3">
        <v>2649</v>
      </c>
      <c r="AD3730">
        <f t="shared" si="510"/>
        <v>2801.2084965375616</v>
      </c>
      <c r="AF3730">
        <f t="shared" si="511"/>
        <v>111.20849653756159</v>
      </c>
      <c r="AK3730" s="4">
        <f t="shared" si="512"/>
        <v>2694.9254120857572</v>
      </c>
      <c r="AM3730">
        <f t="shared" si="513"/>
        <v>4.9254120857572161</v>
      </c>
    </row>
    <row r="3731" spans="1:39" x14ac:dyDescent="0.2">
      <c r="A3731" s="5">
        <v>29663.41</v>
      </c>
      <c r="C3731" s="3">
        <v>2612.12</v>
      </c>
      <c r="E3731" s="3">
        <v>2186</v>
      </c>
      <c r="G3731" s="4">
        <f t="shared" si="507"/>
        <v>2591.5536834988397</v>
      </c>
      <c r="I3731">
        <f t="shared" si="508"/>
        <v>20.566316501160145</v>
      </c>
      <c r="K3731" s="1">
        <f t="shared" si="509"/>
        <v>-20.566316501160145</v>
      </c>
      <c r="U3731">
        <f t="shared" si="514"/>
        <v>2779.155505310333</v>
      </c>
      <c r="W3731">
        <f t="shared" si="515"/>
        <v>167.03550531033306</v>
      </c>
      <c r="AB3731" s="3">
        <v>2624.99</v>
      </c>
      <c r="AD3731">
        <f t="shared" si="510"/>
        <v>2782.4693612010769</v>
      </c>
      <c r="AF3731">
        <f t="shared" si="511"/>
        <v>170.34936120107704</v>
      </c>
      <c r="AK3731" s="4">
        <f t="shared" si="512"/>
        <v>2662.7346804089048</v>
      </c>
      <c r="AM3731">
        <f t="shared" si="513"/>
        <v>50.61468040890486</v>
      </c>
    </row>
    <row r="3732" spans="1:39" x14ac:dyDescent="0.2">
      <c r="A3732" s="5">
        <v>28944.880000000001</v>
      </c>
      <c r="C3732" s="3">
        <v>2340.2800000000002</v>
      </c>
      <c r="E3732" s="3">
        <v>1123.1300000000001</v>
      </c>
      <c r="G3732" s="4">
        <f t="shared" si="507"/>
        <v>2087.2713088433957</v>
      </c>
      <c r="I3732">
        <f t="shared" si="508"/>
        <v>253.00869115660453</v>
      </c>
      <c r="K3732" s="1">
        <f t="shared" si="509"/>
        <v>-253.00869115660453</v>
      </c>
      <c r="U3732">
        <f t="shared" si="514"/>
        <v>2744.3205699176578</v>
      </c>
      <c r="W3732">
        <f t="shared" si="515"/>
        <v>404.04056991765765</v>
      </c>
      <c r="AB3732" s="3">
        <v>2099.9899999999998</v>
      </c>
      <c r="AD3732">
        <f t="shared" si="510"/>
        <v>2505.7296755383331</v>
      </c>
      <c r="AF3732">
        <f t="shared" si="511"/>
        <v>165.44967553833294</v>
      </c>
      <c r="AK3732" s="4">
        <f t="shared" si="512"/>
        <v>2160.8097152049841</v>
      </c>
      <c r="AM3732">
        <f t="shared" si="513"/>
        <v>179.47028479501614</v>
      </c>
    </row>
    <row r="3733" spans="1:39" x14ac:dyDescent="0.2">
      <c r="A3733" s="5">
        <v>28642.07</v>
      </c>
      <c r="C3733" s="3">
        <v>2393.91</v>
      </c>
      <c r="E3733" s="3">
        <v>567</v>
      </c>
      <c r="G3733" s="4">
        <f t="shared" si="507"/>
        <v>1825.5706924606475</v>
      </c>
      <c r="I3733">
        <f t="shared" si="508"/>
        <v>568.33930753935238</v>
      </c>
      <c r="K3733" s="1">
        <f t="shared" si="509"/>
        <v>-568.33930753935238</v>
      </c>
      <c r="U3733">
        <f t="shared" si="514"/>
        <v>2729.3161522251285</v>
      </c>
      <c r="W3733">
        <f t="shared" si="515"/>
        <v>335.40615222512861</v>
      </c>
      <c r="AB3733" s="3">
        <v>2226.34</v>
      </c>
      <c r="AD3733">
        <f t="shared" si="510"/>
        <v>2557.542536705806</v>
      </c>
      <c r="AF3733">
        <f t="shared" si="511"/>
        <v>163.63253670580616</v>
      </c>
      <c r="AK3733" s="4">
        <f t="shared" si="512"/>
        <v>2046.3377135787516</v>
      </c>
      <c r="AM3733">
        <f t="shared" si="513"/>
        <v>347.57228642124824</v>
      </c>
    </row>
    <row r="3734" spans="1:39" x14ac:dyDescent="0.2">
      <c r="A3734" s="5">
        <v>28019.56</v>
      </c>
      <c r="C3734" s="3">
        <v>2098.9899999999998</v>
      </c>
      <c r="E3734" s="3">
        <v>993.44</v>
      </c>
      <c r="G3734" s="4">
        <f t="shared" si="507"/>
        <v>1997.3012365469413</v>
      </c>
      <c r="I3734">
        <f t="shared" si="508"/>
        <v>101.68876345305853</v>
      </c>
      <c r="K3734" s="1">
        <f t="shared" si="509"/>
        <v>-101.68876345305853</v>
      </c>
      <c r="U3734">
        <f t="shared" si="514"/>
        <v>2697.8377732092158</v>
      </c>
      <c r="W3734">
        <f t="shared" si="515"/>
        <v>598.84777320921603</v>
      </c>
      <c r="AB3734" s="3">
        <v>1790</v>
      </c>
      <c r="AD3734">
        <f t="shared" si="510"/>
        <v>2325.8907815126531</v>
      </c>
      <c r="AF3734">
        <f t="shared" si="511"/>
        <v>226.90078151265334</v>
      </c>
      <c r="AK3734" s="4">
        <f t="shared" si="512"/>
        <v>1987.7183437457984</v>
      </c>
      <c r="AM3734">
        <f t="shared" si="513"/>
        <v>111.27165625420139</v>
      </c>
    </row>
    <row r="3735" spans="1:39" x14ac:dyDescent="0.2">
      <c r="A3735" s="5">
        <v>28142.43</v>
      </c>
      <c r="C3735" s="3">
        <v>2199</v>
      </c>
      <c r="E3735" s="3">
        <v>1000</v>
      </c>
      <c r="G3735" s="4">
        <f t="shared" si="507"/>
        <v>2004.5019358130721</v>
      </c>
      <c r="I3735">
        <f t="shared" si="508"/>
        <v>194.49806418692788</v>
      </c>
      <c r="K3735" s="1">
        <f t="shared" si="509"/>
        <v>-194.49806418692788</v>
      </c>
      <c r="U3735">
        <f t="shared" si="514"/>
        <v>2704.1199498718797</v>
      </c>
      <c r="W3735">
        <f t="shared" si="515"/>
        <v>505.11994987187973</v>
      </c>
      <c r="AB3735" s="3">
        <v>1960.02</v>
      </c>
      <c r="AD3735">
        <f t="shared" si="510"/>
        <v>2412.3666649856978</v>
      </c>
      <c r="AF3735">
        <f t="shared" si="511"/>
        <v>213.36666498569775</v>
      </c>
      <c r="AK3735" s="4">
        <f t="shared" si="512"/>
        <v>2054.9007503075454</v>
      </c>
      <c r="AM3735">
        <f t="shared" si="513"/>
        <v>144.09924969245458</v>
      </c>
    </row>
    <row r="3736" spans="1:39" x14ac:dyDescent="0.2">
      <c r="A3736" s="5">
        <v>28197.02</v>
      </c>
      <c r="C3736" s="3">
        <v>1997.18</v>
      </c>
      <c r="E3736" s="3">
        <v>1000</v>
      </c>
      <c r="G3736" s="4">
        <f t="shared" si="507"/>
        <v>2006.3747816502946</v>
      </c>
      <c r="I3736">
        <f t="shared" si="508"/>
        <v>9.1947816502945443</v>
      </c>
      <c r="K3736" s="1">
        <f t="shared" si="509"/>
        <v>9.1947816502945443</v>
      </c>
      <c r="U3736">
        <f t="shared" si="514"/>
        <v>2706.9000265810519</v>
      </c>
      <c r="W3736">
        <f t="shared" si="515"/>
        <v>709.7200265810518</v>
      </c>
      <c r="AB3736" s="3">
        <v>2099.9899999999998</v>
      </c>
      <c r="AD3736">
        <f t="shared" si="510"/>
        <v>2482.0419958882921</v>
      </c>
      <c r="AF3736">
        <f t="shared" si="511"/>
        <v>484.86199588829209</v>
      </c>
      <c r="AK3736" s="4">
        <f t="shared" si="512"/>
        <v>2107.4766614099681</v>
      </c>
      <c r="AM3736">
        <f t="shared" si="513"/>
        <v>110.29666140996801</v>
      </c>
    </row>
    <row r="3737" spans="1:39" x14ac:dyDescent="0.2">
      <c r="A3737" s="5">
        <v>27935.84</v>
      </c>
      <c r="C3737" s="3">
        <v>2097</v>
      </c>
      <c r="E3737" s="3">
        <v>999.99</v>
      </c>
      <c r="G3737" s="4">
        <f t="shared" si="507"/>
        <v>1997.3665040487422</v>
      </c>
      <c r="I3737">
        <f t="shared" si="508"/>
        <v>99.633495951257828</v>
      </c>
      <c r="K3737" s="1">
        <f t="shared" si="509"/>
        <v>-99.633495951257828</v>
      </c>
      <c r="U3737">
        <f t="shared" si="514"/>
        <v>2693.5374256483865</v>
      </c>
      <c r="W3737">
        <f t="shared" si="515"/>
        <v>596.53742564838649</v>
      </c>
      <c r="AB3737" s="3">
        <v>2263.9899999999998</v>
      </c>
      <c r="AD3737">
        <f t="shared" si="510"/>
        <v>2553.1446782282919</v>
      </c>
      <c r="AF3737">
        <f t="shared" si="511"/>
        <v>456.14467822829192</v>
      </c>
      <c r="AK3737" s="4">
        <f t="shared" si="512"/>
        <v>2160.4031936040283</v>
      </c>
      <c r="AM3737">
        <f t="shared" si="513"/>
        <v>63.403193604028274</v>
      </c>
    </row>
    <row r="3738" spans="1:39" x14ac:dyDescent="0.2">
      <c r="A3738" s="5">
        <v>27594.55</v>
      </c>
      <c r="C3738" s="3">
        <v>2278.98</v>
      </c>
      <c r="E3738" s="3">
        <v>1000.01</v>
      </c>
      <c r="G3738" s="4">
        <f t="shared" ref="G3738:G3801" si="516">$P$4*LN(MAX(1,$P$2*A3738+$P$3))+$P$5*E3738+$P$6</f>
        <v>1985.4421814585176</v>
      </c>
      <c r="I3738">
        <f t="shared" si="508"/>
        <v>293.53781854148247</v>
      </c>
      <c r="K3738" s="1">
        <f t="shared" si="509"/>
        <v>-293.53781854148247</v>
      </c>
      <c r="U3738">
        <f t="shared" si="514"/>
        <v>2675.8374786432469</v>
      </c>
      <c r="W3738">
        <f t="shared" si="515"/>
        <v>396.85747864324685</v>
      </c>
      <c r="AB3738" s="3">
        <v>2388.44</v>
      </c>
      <c r="AD3738">
        <f t="shared" si="510"/>
        <v>2602.2986762944902</v>
      </c>
      <c r="AF3738">
        <f t="shared" si="511"/>
        <v>323.31867629449016</v>
      </c>
      <c r="AK3738" s="4">
        <f t="shared" si="512"/>
        <v>2196.6201331552029</v>
      </c>
      <c r="AM3738">
        <f t="shared" si="513"/>
        <v>82.359866844797125</v>
      </c>
    </row>
    <row r="3739" spans="1:39" x14ac:dyDescent="0.2">
      <c r="A3739" s="5">
        <v>27956.719999999994</v>
      </c>
      <c r="C3739" s="3">
        <v>2549.0100000000002</v>
      </c>
      <c r="E3739" s="3">
        <v>2280</v>
      </c>
      <c r="G3739" s="4">
        <f t="shared" si="516"/>
        <v>2577.192727322079</v>
      </c>
      <c r="I3739">
        <f t="shared" ref="I3739:I3802" si="517">ABS(G3739-C3739)</f>
        <v>28.18272732207879</v>
      </c>
      <c r="K3739" s="1">
        <f t="shared" ref="K3739:K3802" si="518">G3739-C3739</f>
        <v>28.18272732207879</v>
      </c>
      <c r="U3739">
        <f t="shared" si="514"/>
        <v>2694.611459059186</v>
      </c>
      <c r="W3739">
        <f t="shared" si="515"/>
        <v>145.6014590591858</v>
      </c>
      <c r="AB3739" s="3">
        <v>2450</v>
      </c>
      <c r="AD3739">
        <f t="shared" si="510"/>
        <v>2644.0779794692062</v>
      </c>
      <c r="AF3739">
        <f t="shared" si="511"/>
        <v>95.067979469205966</v>
      </c>
      <c r="AK3739" s="4">
        <f t="shared" si="512"/>
        <v>2580.6159208535801</v>
      </c>
      <c r="AM3739">
        <f t="shared" si="513"/>
        <v>31.605920853579846</v>
      </c>
    </row>
    <row r="3740" spans="1:39" x14ac:dyDescent="0.2">
      <c r="A3740" s="5">
        <v>28284.7</v>
      </c>
      <c r="C3740" s="3">
        <v>2649.01</v>
      </c>
      <c r="E3740" s="3">
        <v>2290.0100000000002</v>
      </c>
      <c r="G3740" s="4">
        <f t="shared" si="516"/>
        <v>2592.9995237064077</v>
      </c>
      <c r="I3740">
        <f t="shared" si="517"/>
        <v>56.010476293592546</v>
      </c>
      <c r="K3740" s="1">
        <f t="shared" si="518"/>
        <v>-56.010476293592546</v>
      </c>
      <c r="U3740">
        <f t="shared" si="514"/>
        <v>2711.3511614824074</v>
      </c>
      <c r="W3740">
        <f t="shared" si="515"/>
        <v>62.341161482407188</v>
      </c>
      <c r="AB3740" s="3">
        <v>2496</v>
      </c>
      <c r="AD3740">
        <f t="shared" si="510"/>
        <v>2677.0066155347567</v>
      </c>
      <c r="AF3740">
        <f t="shared" si="511"/>
        <v>27.996615534756529</v>
      </c>
      <c r="AK3740" s="4">
        <f t="shared" si="512"/>
        <v>2608.9028401841965</v>
      </c>
      <c r="AM3740">
        <f t="shared" si="513"/>
        <v>40.107159815803698</v>
      </c>
    </row>
    <row r="3741" spans="1:39" x14ac:dyDescent="0.2">
      <c r="A3741" s="5">
        <v>27941.1</v>
      </c>
      <c r="C3741" s="3">
        <v>2690</v>
      </c>
      <c r="E3741" s="3">
        <v>2689</v>
      </c>
      <c r="G3741" s="4">
        <f t="shared" si="516"/>
        <v>2761.6911467254376</v>
      </c>
      <c r="I3741">
        <f t="shared" si="517"/>
        <v>71.691146725437648</v>
      </c>
      <c r="K3741" s="1">
        <f t="shared" si="518"/>
        <v>71.691146725437648</v>
      </c>
      <c r="U3741">
        <f t="shared" si="514"/>
        <v>2693.8080866142518</v>
      </c>
      <c r="W3741">
        <f t="shared" si="515"/>
        <v>3.8080866142518062</v>
      </c>
      <c r="AB3741" s="3">
        <v>2499.9899999999998</v>
      </c>
      <c r="AD3741">
        <f t="shared" si="510"/>
        <v>2667.8237733381857</v>
      </c>
      <c r="AF3741">
        <f t="shared" si="511"/>
        <v>22.176226661814326</v>
      </c>
      <c r="AK3741" s="4">
        <f t="shared" si="512"/>
        <v>2710.8373306174226</v>
      </c>
      <c r="AM3741">
        <f t="shared" si="513"/>
        <v>20.837330617422595</v>
      </c>
    </row>
    <row r="3742" spans="1:39" x14ac:dyDescent="0.2">
      <c r="A3742" s="5">
        <v>27286.63</v>
      </c>
      <c r="C3742" s="3">
        <v>2690</v>
      </c>
      <c r="E3742" s="3">
        <v>2649</v>
      </c>
      <c r="G3742" s="4">
        <f t="shared" si="516"/>
        <v>2720.5439209453252</v>
      </c>
      <c r="I3742">
        <f t="shared" si="517"/>
        <v>30.543920945325226</v>
      </c>
      <c r="K3742" s="1">
        <f t="shared" si="518"/>
        <v>30.543920945325226</v>
      </c>
      <c r="U3742">
        <f t="shared" si="514"/>
        <v>2659.6295862113293</v>
      </c>
      <c r="W3742">
        <f t="shared" si="515"/>
        <v>30.370413788670703</v>
      </c>
      <c r="AB3742" s="3">
        <v>2496</v>
      </c>
      <c r="AD3742">
        <f t="shared" si="510"/>
        <v>2644.1944599757999</v>
      </c>
      <c r="AF3742">
        <f t="shared" si="511"/>
        <v>45.805540024200127</v>
      </c>
      <c r="AK3742" s="4">
        <f t="shared" si="512"/>
        <v>2680.5282595152535</v>
      </c>
      <c r="AM3742">
        <f t="shared" si="513"/>
        <v>9.4717404847465332</v>
      </c>
    </row>
    <row r="3743" spans="1:39" x14ac:dyDescent="0.2">
      <c r="A3743" s="5">
        <v>26329.3</v>
      </c>
      <c r="C3743" s="3">
        <v>2502</v>
      </c>
      <c r="E3743" s="3">
        <v>2299.88</v>
      </c>
      <c r="G3743" s="4">
        <f t="shared" si="516"/>
        <v>2527.5261489142176</v>
      </c>
      <c r="I3743">
        <f t="shared" si="517"/>
        <v>25.526148914217629</v>
      </c>
      <c r="K3743" s="1">
        <f t="shared" si="518"/>
        <v>25.526148914217629</v>
      </c>
      <c r="U3743">
        <f t="shared" si="514"/>
        <v>2607.7193281255331</v>
      </c>
      <c r="W3743">
        <f t="shared" si="515"/>
        <v>105.71932812553314</v>
      </c>
      <c r="AB3743" s="3">
        <v>2318.13</v>
      </c>
      <c r="AD3743">
        <f t="shared" si="510"/>
        <v>2524.8626918632772</v>
      </c>
      <c r="AF3743">
        <f t="shared" si="511"/>
        <v>22.862691863277178</v>
      </c>
      <c r="AK3743" s="4">
        <f t="shared" si="512"/>
        <v>2492.4343498156136</v>
      </c>
      <c r="AM3743">
        <f t="shared" si="513"/>
        <v>9.5656501843864135</v>
      </c>
    </row>
    <row r="3744" spans="1:39" x14ac:dyDescent="0.2">
      <c r="A3744" s="5">
        <v>22852.550000000003</v>
      </c>
      <c r="C3744" s="3">
        <v>2280</v>
      </c>
      <c r="E3744" s="3">
        <v>2150</v>
      </c>
      <c r="G3744" s="4">
        <f t="shared" si="516"/>
        <v>2316.1960346946198</v>
      </c>
      <c r="I3744">
        <f t="shared" si="517"/>
        <v>36.196034694619811</v>
      </c>
      <c r="K3744" s="1">
        <f t="shared" si="518"/>
        <v>36.196034694619811</v>
      </c>
      <c r="U3744">
        <f t="shared" si="514"/>
        <v>2396.4876812322491</v>
      </c>
      <c r="W3744">
        <f t="shared" si="515"/>
        <v>116.48768123224909</v>
      </c>
      <c r="AB3744" s="3">
        <v>2264</v>
      </c>
      <c r="AD3744">
        <f t="shared" si="510"/>
        <v>2363.0815928180809</v>
      </c>
      <c r="AF3744">
        <f t="shared" si="511"/>
        <v>83.081592818080935</v>
      </c>
      <c r="AK3744" s="4">
        <f t="shared" si="512"/>
        <v>2319.8501840845179</v>
      </c>
      <c r="AM3744">
        <f t="shared" si="513"/>
        <v>39.850184084517878</v>
      </c>
    </row>
    <row r="3745" spans="1:39" x14ac:dyDescent="0.2">
      <c r="A3745" s="5">
        <v>21656.980000000003</v>
      </c>
      <c r="C3745" s="3">
        <v>2186</v>
      </c>
      <c r="E3745" s="3">
        <v>2149.9899999999998</v>
      </c>
      <c r="G3745" s="4">
        <f t="shared" si="516"/>
        <v>2259.5999306021404</v>
      </c>
      <c r="I3745">
        <f t="shared" si="517"/>
        <v>73.599930602140375</v>
      </c>
      <c r="K3745" s="1">
        <f t="shared" si="518"/>
        <v>73.599930602140375</v>
      </c>
      <c r="U3745">
        <f t="shared" si="514"/>
        <v>2313.7878292893274</v>
      </c>
      <c r="W3745">
        <f t="shared" si="515"/>
        <v>127.78782928932742</v>
      </c>
      <c r="AB3745" s="3">
        <v>2119.4499999999998</v>
      </c>
      <c r="AD3745">
        <f t="shared" si="510"/>
        <v>2239.3405708611754</v>
      </c>
      <c r="AF3745">
        <f t="shared" si="511"/>
        <v>53.340570861175365</v>
      </c>
      <c r="AK3745" s="4">
        <f t="shared" si="512"/>
        <v>2222.8719004409636</v>
      </c>
      <c r="AM3745">
        <f t="shared" si="513"/>
        <v>36.8719004409636</v>
      </c>
    </row>
    <row r="3746" spans="1:39" x14ac:dyDescent="0.2">
      <c r="A3746" s="5">
        <v>20616.34</v>
      </c>
      <c r="C3746" s="3">
        <v>2382</v>
      </c>
      <c r="E3746" s="3">
        <v>2200.0100000000002</v>
      </c>
      <c r="G3746" s="4">
        <f t="shared" si="516"/>
        <v>2229.1733824149123</v>
      </c>
      <c r="I3746">
        <f t="shared" si="517"/>
        <v>152.82661758508766</v>
      </c>
      <c r="K3746" s="1">
        <f t="shared" si="518"/>
        <v>-152.82661758508766</v>
      </c>
      <c r="U3746">
        <f t="shared" si="514"/>
        <v>2236.5892647137243</v>
      </c>
      <c r="W3746">
        <f t="shared" si="515"/>
        <v>145.41073528627567</v>
      </c>
      <c r="AB3746" s="3">
        <v>2000</v>
      </c>
      <c r="AD3746">
        <f t="shared" si="510"/>
        <v>2131.0283449208455</v>
      </c>
      <c r="AF3746">
        <f t="shared" si="511"/>
        <v>250.97165507915452</v>
      </c>
      <c r="AK3746" s="4">
        <f t="shared" si="512"/>
        <v>2151.4750060112938</v>
      </c>
      <c r="AM3746">
        <f t="shared" si="513"/>
        <v>230.52499398870623</v>
      </c>
    </row>
    <row r="3747" spans="1:39" x14ac:dyDescent="0.2">
      <c r="A3747" s="5">
        <v>19795.79</v>
      </c>
      <c r="C3747" s="3">
        <v>2280</v>
      </c>
      <c r="E3747" s="3">
        <v>2245</v>
      </c>
      <c r="G3747" s="4">
        <f t="shared" si="516"/>
        <v>2204.8261362738103</v>
      </c>
      <c r="I3747">
        <f t="shared" si="517"/>
        <v>75.173863726189666</v>
      </c>
      <c r="K3747" s="1">
        <f t="shared" si="518"/>
        <v>-75.173863726189666</v>
      </c>
      <c r="U3747">
        <f t="shared" si="514"/>
        <v>2171.8152779480915</v>
      </c>
      <c r="W3747">
        <f t="shared" si="515"/>
        <v>108.18472205190847</v>
      </c>
      <c r="AB3747" s="3">
        <v>2200</v>
      </c>
      <c r="AD3747">
        <f t="shared" si="510"/>
        <v>2185.5637912295542</v>
      </c>
      <c r="AF3747">
        <f t="shared" si="511"/>
        <v>94.436208770445774</v>
      </c>
      <c r="AK3747" s="4">
        <f t="shared" si="512"/>
        <v>2201.840112107498</v>
      </c>
      <c r="AM3747">
        <f t="shared" si="513"/>
        <v>78.159887892501956</v>
      </c>
    </row>
    <row r="3748" spans="1:39" x14ac:dyDescent="0.2">
      <c r="A3748" s="5">
        <v>19019.2</v>
      </c>
      <c r="C3748" s="3">
        <v>2150</v>
      </c>
      <c r="E3748" s="3">
        <v>2278.98</v>
      </c>
      <c r="G3748" s="4">
        <f t="shared" si="516"/>
        <v>2175.2442897200017</v>
      </c>
      <c r="I3748">
        <f t="shared" si="517"/>
        <v>25.244289720001689</v>
      </c>
      <c r="K3748" s="1">
        <f t="shared" si="518"/>
        <v>25.244289720001689</v>
      </c>
      <c r="U3748">
        <f t="shared" si="514"/>
        <v>2106.9353796639389</v>
      </c>
      <c r="W3748">
        <f t="shared" si="515"/>
        <v>43.064620336061125</v>
      </c>
      <c r="AB3748" s="3">
        <v>2100.0100000000002</v>
      </c>
      <c r="AD3748">
        <f t="shared" si="510"/>
        <v>2094.2243894519988</v>
      </c>
      <c r="AF3748">
        <f t="shared" si="511"/>
        <v>55.775610548001168</v>
      </c>
      <c r="AK3748" s="4">
        <f t="shared" si="512"/>
        <v>2139.3324503139206</v>
      </c>
      <c r="AM3748">
        <f t="shared" si="513"/>
        <v>10.667549686079383</v>
      </c>
    </row>
    <row r="3749" spans="1:39" x14ac:dyDescent="0.2">
      <c r="A3749" s="5">
        <v>18434.060000000001</v>
      </c>
      <c r="C3749" s="3">
        <v>2195.0100000000002</v>
      </c>
      <c r="E3749" s="3">
        <v>2200</v>
      </c>
      <c r="G3749" s="4">
        <f t="shared" si="516"/>
        <v>2103.7341235962258</v>
      </c>
      <c r="I3749">
        <f t="shared" si="517"/>
        <v>91.275876403774419</v>
      </c>
      <c r="K3749" s="1">
        <f t="shared" si="518"/>
        <v>-91.275876403774419</v>
      </c>
      <c r="U3749">
        <f t="shared" si="514"/>
        <v>2055.4966505199227</v>
      </c>
      <c r="W3749">
        <f t="shared" si="515"/>
        <v>139.51334948007752</v>
      </c>
      <c r="AB3749" s="3">
        <v>1950.01</v>
      </c>
      <c r="AD3749">
        <f t="shared" si="510"/>
        <v>1987.3025000933094</v>
      </c>
      <c r="AF3749">
        <f t="shared" si="511"/>
        <v>207.70749990669083</v>
      </c>
      <c r="AK3749" s="4">
        <f t="shared" si="512"/>
        <v>2034.6739658719112</v>
      </c>
      <c r="AM3749">
        <f t="shared" si="513"/>
        <v>160.33603412808907</v>
      </c>
    </row>
    <row r="3750" spans="1:39" x14ac:dyDescent="0.2">
      <c r="A3750" s="5">
        <v>18513.969999999998</v>
      </c>
      <c r="C3750" s="3">
        <v>2025.78</v>
      </c>
      <c r="E3750" s="3">
        <v>2100</v>
      </c>
      <c r="G3750" s="4">
        <f t="shared" si="516"/>
        <v>2063.4815779554328</v>
      </c>
      <c r="I3750">
        <f t="shared" si="517"/>
        <v>37.701577955432867</v>
      </c>
      <c r="K3750" s="1">
        <f t="shared" si="518"/>
        <v>37.701577955432867</v>
      </c>
      <c r="U3750">
        <f t="shared" si="514"/>
        <v>2062.6593394142092</v>
      </c>
      <c r="W3750">
        <f t="shared" si="515"/>
        <v>36.879339414209198</v>
      </c>
      <c r="AB3750" s="3">
        <v>1800</v>
      </c>
      <c r="AD3750">
        <f t="shared" si="510"/>
        <v>1919.2820481440149</v>
      </c>
      <c r="AF3750">
        <f t="shared" si="511"/>
        <v>106.49795185598509</v>
      </c>
      <c r="AK3750" s="4">
        <f t="shared" si="512"/>
        <v>1956.3354221420509</v>
      </c>
      <c r="AM3750">
        <f t="shared" si="513"/>
        <v>69.444577857949071</v>
      </c>
    </row>
    <row r="3751" spans="1:39" x14ac:dyDescent="0.2">
      <c r="A3751" s="5">
        <v>18625.789999999997</v>
      </c>
      <c r="C3751" s="3">
        <v>2000.01</v>
      </c>
      <c r="E3751" s="3">
        <v>2243</v>
      </c>
      <c r="G3751" s="4">
        <f t="shared" si="516"/>
        <v>2135.1034315116231</v>
      </c>
      <c r="I3751">
        <f t="shared" si="517"/>
        <v>135.09343151162307</v>
      </c>
      <c r="K3751" s="1">
        <f t="shared" si="518"/>
        <v>135.09343151162307</v>
      </c>
      <c r="U3751">
        <f t="shared" si="514"/>
        <v>2072.6075324630583</v>
      </c>
      <c r="W3751">
        <f t="shared" si="515"/>
        <v>72.597532463058315</v>
      </c>
      <c r="AB3751" s="3">
        <v>2100</v>
      </c>
      <c r="AD3751">
        <f t="shared" si="510"/>
        <v>2071.4541829230429</v>
      </c>
      <c r="AF3751">
        <f t="shared" si="511"/>
        <v>71.444182923042945</v>
      </c>
      <c r="AK3751" s="4">
        <f t="shared" si="512"/>
        <v>2110.6611665107412</v>
      </c>
      <c r="AM3751">
        <f t="shared" si="513"/>
        <v>110.65116651074118</v>
      </c>
    </row>
    <row r="3752" spans="1:39" x14ac:dyDescent="0.2">
      <c r="A3752" s="5">
        <v>21131.209999999995</v>
      </c>
      <c r="C3752" s="3">
        <v>2289.9899999999998</v>
      </c>
      <c r="E3752" s="3">
        <v>2278.9899999999998</v>
      </c>
      <c r="G3752" s="4">
        <f t="shared" si="516"/>
        <v>2291.6325297881922</v>
      </c>
      <c r="I3752">
        <f t="shared" si="517"/>
        <v>1.6425297881924052</v>
      </c>
      <c r="K3752" s="1">
        <f t="shared" si="518"/>
        <v>1.6425297881924052</v>
      </c>
      <c r="U3752">
        <f t="shared" si="514"/>
        <v>2275.4357261524256</v>
      </c>
      <c r="W3752">
        <f t="shared" si="515"/>
        <v>14.554273847574223</v>
      </c>
      <c r="AB3752" s="3">
        <v>2326.33</v>
      </c>
      <c r="AD3752">
        <f t="shared" si="510"/>
        <v>2314.7424342997401</v>
      </c>
      <c r="AF3752">
        <f t="shared" si="511"/>
        <v>24.752434299740344</v>
      </c>
      <c r="AK3752" s="4">
        <f t="shared" si="512"/>
        <v>2313.2943712470765</v>
      </c>
      <c r="AM3752">
        <f t="shared" si="513"/>
        <v>23.304371247076688</v>
      </c>
    </row>
    <row r="3753" spans="1:39" x14ac:dyDescent="0.2">
      <c r="A3753" s="5">
        <v>22345.579999999998</v>
      </c>
      <c r="C3753" s="3">
        <v>2250.0100000000002</v>
      </c>
      <c r="E3753" s="3">
        <v>2300</v>
      </c>
      <c r="G3753" s="4">
        <f t="shared" si="516"/>
        <v>2360.5894792130621</v>
      </c>
      <c r="I3753">
        <f t="shared" si="517"/>
        <v>110.57947921306186</v>
      </c>
      <c r="K3753" s="1">
        <f t="shared" si="518"/>
        <v>110.57947921306186</v>
      </c>
      <c r="U3753">
        <f t="shared" si="514"/>
        <v>2362.1472109447859</v>
      </c>
      <c r="W3753">
        <f t="shared" si="515"/>
        <v>112.13721094478569</v>
      </c>
      <c r="AB3753" s="3">
        <v>2496</v>
      </c>
      <c r="AD3753">
        <f t="shared" si="510"/>
        <v>2453.4297675271146</v>
      </c>
      <c r="AF3753">
        <f t="shared" si="511"/>
        <v>203.41976752711435</v>
      </c>
      <c r="AK3753" s="4">
        <f t="shared" si="512"/>
        <v>2427.4971706300325</v>
      </c>
      <c r="AM3753">
        <f t="shared" si="513"/>
        <v>177.48717063003232</v>
      </c>
    </row>
    <row r="3754" spans="1:39" x14ac:dyDescent="0.2">
      <c r="A3754" s="5">
        <v>24297.699999999997</v>
      </c>
      <c r="C3754" s="3">
        <v>2649</v>
      </c>
      <c r="E3754" s="3">
        <v>2690</v>
      </c>
      <c r="G3754" s="4">
        <f t="shared" si="516"/>
        <v>2623.579451971169</v>
      </c>
      <c r="I3754">
        <f t="shared" si="517"/>
        <v>25.420548028831035</v>
      </c>
      <c r="K3754" s="1">
        <f t="shared" si="518"/>
        <v>-25.420548028831035</v>
      </c>
      <c r="U3754">
        <f t="shared" si="514"/>
        <v>2489.0704573284711</v>
      </c>
      <c r="W3754">
        <f t="shared" si="515"/>
        <v>159.92954267152891</v>
      </c>
      <c r="AB3754" s="3">
        <v>2700</v>
      </c>
      <c r="AD3754">
        <f t="shared" si="510"/>
        <v>2634.2598209112739</v>
      </c>
      <c r="AF3754">
        <f t="shared" si="511"/>
        <v>14.740179088726109</v>
      </c>
      <c r="AK3754" s="4">
        <f t="shared" si="512"/>
        <v>2676.6086406961545</v>
      </c>
      <c r="AM3754">
        <f t="shared" si="513"/>
        <v>27.608640696154453</v>
      </c>
    </row>
    <row r="3755" spans="1:39" x14ac:dyDescent="0.2">
      <c r="A3755" s="5">
        <v>23737.879999999997</v>
      </c>
      <c r="C3755" s="3">
        <v>2500</v>
      </c>
      <c r="E3755" s="3">
        <v>2612.12</v>
      </c>
      <c r="G3755" s="4">
        <f t="shared" si="516"/>
        <v>2564.5456562694617</v>
      </c>
      <c r="I3755">
        <f t="shared" si="517"/>
        <v>64.545656269461688</v>
      </c>
      <c r="K3755" s="1">
        <f t="shared" si="518"/>
        <v>64.545656269461688</v>
      </c>
      <c r="U3755">
        <f t="shared" si="514"/>
        <v>2454.0897988988763</v>
      </c>
      <c r="W3755">
        <f t="shared" si="515"/>
        <v>45.910201101123675</v>
      </c>
      <c r="AB3755" s="3">
        <v>2625</v>
      </c>
      <c r="AD3755">
        <f t="shared" ref="AD3755:AD3818" si="519">$Z$4*LN(MAX(1,$Z$2*A3755+$Z$3))+$Z$5*AB3755+$Z$6</f>
        <v>2575.3845084388686</v>
      </c>
      <c r="AF3755">
        <f t="shared" ref="AF3755:AF3818" si="520">ABS(AD3755-C3755)</f>
        <v>75.384508438868579</v>
      </c>
      <c r="AK3755" s="4">
        <f t="shared" ref="AK3755:AK3818" si="521">$AI$4*LN(MAX(1,$AI$2*A3755+$AI$3))+$AI$5*E3755+$AI$6+$AI$7*AB3755</f>
        <v>2609.2914910477143</v>
      </c>
      <c r="AM3755">
        <f t="shared" ref="AM3755:AM3818" si="522">ABS(AK3755-C3755)</f>
        <v>109.29149104771432</v>
      </c>
    </row>
    <row r="3756" spans="1:39" x14ac:dyDescent="0.2">
      <c r="A3756" s="5">
        <v>22963.34</v>
      </c>
      <c r="C3756" s="3">
        <v>1600</v>
      </c>
      <c r="E3756" s="3">
        <v>2340.2800000000002</v>
      </c>
      <c r="G3756" s="4">
        <f t="shared" si="516"/>
        <v>2407.3135986279667</v>
      </c>
      <c r="I3756">
        <f t="shared" si="517"/>
        <v>807.31359862796671</v>
      </c>
      <c r="K3756" s="1">
        <f t="shared" si="518"/>
        <v>807.31359862796671</v>
      </c>
      <c r="U3756">
        <f t="shared" si="514"/>
        <v>2403.8568567495095</v>
      </c>
      <c r="W3756">
        <f t="shared" si="515"/>
        <v>803.85685674950946</v>
      </c>
      <c r="AB3756" s="3">
        <v>2239.4499999999998</v>
      </c>
      <c r="AD3756">
        <f t="shared" si="519"/>
        <v>2355.9305093434969</v>
      </c>
      <c r="AF3756">
        <f t="shared" si="520"/>
        <v>755.93050934349685</v>
      </c>
      <c r="AK3756" s="4">
        <f t="shared" si="521"/>
        <v>2367.089206002961</v>
      </c>
      <c r="AM3756">
        <f t="shared" si="522"/>
        <v>767.08920600296096</v>
      </c>
    </row>
    <row r="3757" spans="1:39" x14ac:dyDescent="0.2">
      <c r="A3757" s="5">
        <v>22542.860000000004</v>
      </c>
      <c r="C3757" s="3">
        <v>2100.0100000000002</v>
      </c>
      <c r="E3757" s="3">
        <v>2393.91</v>
      </c>
      <c r="G3757" s="4">
        <f t="shared" si="516"/>
        <v>2412.2979844118763</v>
      </c>
      <c r="I3757">
        <f t="shared" si="517"/>
        <v>312.2879844118761</v>
      </c>
      <c r="K3757" s="1">
        <f t="shared" si="518"/>
        <v>312.2879844118761</v>
      </c>
      <c r="U3757">
        <f t="shared" si="514"/>
        <v>2375.6331561489005</v>
      </c>
      <c r="W3757">
        <f t="shared" si="515"/>
        <v>275.62315614890031</v>
      </c>
      <c r="AB3757" s="3">
        <v>2239.4499999999998</v>
      </c>
      <c r="AD3757">
        <f t="shared" si="519"/>
        <v>2337.6836442216527</v>
      </c>
      <c r="AF3757">
        <f t="shared" si="520"/>
        <v>237.67364422165247</v>
      </c>
      <c r="AK3757" s="4">
        <f t="shared" si="521"/>
        <v>2366.7893772659463</v>
      </c>
      <c r="AM3757">
        <f t="shared" si="522"/>
        <v>266.7793772659461</v>
      </c>
    </row>
    <row r="3758" spans="1:39" x14ac:dyDescent="0.2">
      <c r="A3758" s="5">
        <v>21509.859999999997</v>
      </c>
      <c r="C3758" s="3">
        <v>1450</v>
      </c>
      <c r="E3758" s="3">
        <v>2098.9899999999998</v>
      </c>
      <c r="G3758" s="4">
        <f t="shared" si="516"/>
        <v>2229.2531124285833</v>
      </c>
      <c r="I3758">
        <f t="shared" si="517"/>
        <v>779.25311242858334</v>
      </c>
      <c r="K3758" s="1">
        <f t="shared" si="518"/>
        <v>779.25311242858334</v>
      </c>
      <c r="U3758">
        <f t="shared" si="514"/>
        <v>2303.185191796787</v>
      </c>
      <c r="W3758">
        <f t="shared" si="515"/>
        <v>853.18519179678697</v>
      </c>
      <c r="AB3758" s="3">
        <v>1400</v>
      </c>
      <c r="AD3758">
        <f t="shared" si="519"/>
        <v>1883.3653835147106</v>
      </c>
      <c r="AF3758">
        <f t="shared" si="520"/>
        <v>433.36538351471063</v>
      </c>
      <c r="AK3758" s="4">
        <f t="shared" si="521"/>
        <v>1940.3867327920264</v>
      </c>
      <c r="AM3758">
        <f t="shared" si="522"/>
        <v>490.38673279202635</v>
      </c>
    </row>
    <row r="3759" spans="1:39" x14ac:dyDescent="0.2">
      <c r="A3759" s="5">
        <v>21895.000000000004</v>
      </c>
      <c r="C3759" s="3">
        <v>1979.99</v>
      </c>
      <c r="E3759" s="3">
        <v>2199</v>
      </c>
      <c r="G3759" s="4">
        <f t="shared" si="516"/>
        <v>2293.3907299841994</v>
      </c>
      <c r="I3759">
        <f t="shared" si="517"/>
        <v>313.40072998419942</v>
      </c>
      <c r="K3759" s="1">
        <f t="shared" si="518"/>
        <v>313.40072998419942</v>
      </c>
      <c r="U3759">
        <f t="shared" si="514"/>
        <v>2330.7359278416661</v>
      </c>
      <c r="W3759">
        <f t="shared" si="515"/>
        <v>350.74592784166612</v>
      </c>
      <c r="AB3759" s="3">
        <v>1878</v>
      </c>
      <c r="AD3759">
        <f t="shared" si="519"/>
        <v>2133.2019179694316</v>
      </c>
      <c r="AF3759">
        <f t="shared" si="520"/>
        <v>153.21191796943162</v>
      </c>
      <c r="AK3759" s="4">
        <f t="shared" si="521"/>
        <v>2157.2234752817353</v>
      </c>
      <c r="AM3759">
        <f t="shared" si="522"/>
        <v>177.23347528173531</v>
      </c>
    </row>
    <row r="3760" spans="1:39" x14ac:dyDescent="0.2">
      <c r="A3760" s="5">
        <v>22722.58</v>
      </c>
      <c r="C3760" s="3">
        <v>2289.9899999999998</v>
      </c>
      <c r="E3760" s="3">
        <v>1997.18</v>
      </c>
      <c r="G3760" s="4">
        <f t="shared" si="516"/>
        <v>2241.1111195062313</v>
      </c>
      <c r="I3760">
        <f t="shared" si="517"/>
        <v>48.87888049376852</v>
      </c>
      <c r="K3760" s="1">
        <f t="shared" si="518"/>
        <v>-48.87888049376852</v>
      </c>
      <c r="U3760">
        <f t="shared" si="514"/>
        <v>2387.7817741159834</v>
      </c>
      <c r="W3760">
        <f t="shared" si="515"/>
        <v>97.791774115983571</v>
      </c>
      <c r="AB3760" s="3">
        <v>2046.44</v>
      </c>
      <c r="AD3760">
        <f t="shared" si="519"/>
        <v>2251.8937880779622</v>
      </c>
      <c r="AF3760">
        <f t="shared" si="520"/>
        <v>38.096211922037583</v>
      </c>
      <c r="AK3760" s="4">
        <f t="shared" si="521"/>
        <v>2193.7564487328755</v>
      </c>
      <c r="AM3760">
        <f t="shared" si="522"/>
        <v>96.233551267124312</v>
      </c>
    </row>
    <row r="3761" spans="1:39" x14ac:dyDescent="0.2">
      <c r="A3761" s="5">
        <v>23270.52</v>
      </c>
      <c r="C3761" s="3">
        <v>2496</v>
      </c>
      <c r="E3761" s="3">
        <v>2097</v>
      </c>
      <c r="G3761" s="4">
        <f t="shared" si="516"/>
        <v>2311.0213890060995</v>
      </c>
      <c r="I3761">
        <f t="shared" si="517"/>
        <v>184.97861099390047</v>
      </c>
      <c r="K3761" s="1">
        <f t="shared" si="518"/>
        <v>-184.97861099390047</v>
      </c>
      <c r="U3761">
        <f t="shared" si="514"/>
        <v>2424.0439176698492</v>
      </c>
      <c r="W3761">
        <f t="shared" si="515"/>
        <v>71.956082330150821</v>
      </c>
      <c r="AB3761" s="3">
        <v>1642.83</v>
      </c>
      <c r="AD3761">
        <f t="shared" si="519"/>
        <v>2079.4780440099457</v>
      </c>
      <c r="AF3761">
        <f t="shared" si="520"/>
        <v>416.52195599005427</v>
      </c>
      <c r="AK3761" s="4">
        <f t="shared" si="521"/>
        <v>2093.0557586224677</v>
      </c>
      <c r="AM3761">
        <f t="shared" si="522"/>
        <v>402.94424137753231</v>
      </c>
    </row>
    <row r="3762" spans="1:39" x14ac:dyDescent="0.2">
      <c r="A3762" s="5">
        <v>23920.59</v>
      </c>
      <c r="C3762" s="3">
        <v>2099.9899999999998</v>
      </c>
      <c r="E3762" s="3">
        <v>2278.98</v>
      </c>
      <c r="G3762" s="4">
        <f t="shared" si="516"/>
        <v>2421.6784862580535</v>
      </c>
      <c r="I3762">
        <f t="shared" si="517"/>
        <v>321.68848625805367</v>
      </c>
      <c r="K3762" s="1">
        <f t="shared" si="518"/>
        <v>321.68848625805367</v>
      </c>
      <c r="U3762">
        <f t="shared" si="514"/>
        <v>2465.6245880818296</v>
      </c>
      <c r="W3762">
        <f t="shared" si="515"/>
        <v>365.63458808182986</v>
      </c>
      <c r="AB3762" s="3">
        <v>2000</v>
      </c>
      <c r="AD3762">
        <f t="shared" si="519"/>
        <v>2279.5541587153266</v>
      </c>
      <c r="AF3762">
        <f t="shared" si="520"/>
        <v>179.56415871532681</v>
      </c>
      <c r="AK3762" s="4">
        <f t="shared" si="521"/>
        <v>2295.5794675200796</v>
      </c>
      <c r="AM3762">
        <f t="shared" si="522"/>
        <v>195.58946752007978</v>
      </c>
    </row>
    <row r="3763" spans="1:39" x14ac:dyDescent="0.2">
      <c r="A3763" s="5">
        <v>24788.9</v>
      </c>
      <c r="C3763" s="3">
        <v>2289.9899999999998</v>
      </c>
      <c r="E3763" s="3">
        <v>2549.0100000000002</v>
      </c>
      <c r="G3763" s="4">
        <f t="shared" si="516"/>
        <v>2580.0610843727318</v>
      </c>
      <c r="I3763">
        <f t="shared" si="517"/>
        <v>290.071084372732</v>
      </c>
      <c r="K3763" s="1">
        <f t="shared" si="518"/>
        <v>290.071084372732</v>
      </c>
      <c r="U3763">
        <f t="shared" si="514"/>
        <v>2518.9059425781888</v>
      </c>
      <c r="W3763">
        <f t="shared" si="515"/>
        <v>228.91594257818906</v>
      </c>
      <c r="AB3763" s="3">
        <v>2477.33</v>
      </c>
      <c r="AD3763">
        <f t="shared" si="519"/>
        <v>2545.3565641374562</v>
      </c>
      <c r="AF3763">
        <f t="shared" si="520"/>
        <v>255.36656413745641</v>
      </c>
      <c r="AK3763" s="4">
        <f t="shared" si="521"/>
        <v>2572.2992195855286</v>
      </c>
      <c r="AM3763">
        <f t="shared" si="522"/>
        <v>282.30921958552881</v>
      </c>
    </row>
    <row r="3764" spans="1:39" x14ac:dyDescent="0.2">
      <c r="A3764" s="5">
        <v>25297.860000000004</v>
      </c>
      <c r="C3764" s="3">
        <v>2389.9899999999998</v>
      </c>
      <c r="E3764" s="3">
        <v>2649.01</v>
      </c>
      <c r="G3764" s="4">
        <f t="shared" si="516"/>
        <v>2645.7333435965202</v>
      </c>
      <c r="I3764">
        <f t="shared" si="517"/>
        <v>255.74334359652039</v>
      </c>
      <c r="K3764" s="1">
        <f t="shared" si="518"/>
        <v>255.74334359652039</v>
      </c>
      <c r="U3764">
        <f t="shared" si="514"/>
        <v>2549.0202523430944</v>
      </c>
      <c r="W3764">
        <f t="shared" si="515"/>
        <v>159.03025234309462</v>
      </c>
      <c r="AB3764" s="3">
        <v>2690</v>
      </c>
      <c r="AD3764">
        <f t="shared" si="519"/>
        <v>2667.822093551732</v>
      </c>
      <c r="AF3764">
        <f t="shared" si="520"/>
        <v>277.83209355173221</v>
      </c>
      <c r="AK3764" s="4">
        <f t="shared" si="521"/>
        <v>2693.3344785879221</v>
      </c>
      <c r="AM3764">
        <f t="shared" si="522"/>
        <v>303.34447858792237</v>
      </c>
    </row>
    <row r="3765" spans="1:39" x14ac:dyDescent="0.2">
      <c r="A3765" s="5">
        <v>25304.370000000003</v>
      </c>
      <c r="C3765" s="3">
        <v>2647.99</v>
      </c>
      <c r="E3765" s="3">
        <v>2690</v>
      </c>
      <c r="G3765" s="4">
        <f t="shared" si="516"/>
        <v>2664.5357386381993</v>
      </c>
      <c r="I3765">
        <f t="shared" si="517"/>
        <v>16.545738638199509</v>
      </c>
      <c r="K3765" s="1">
        <f t="shared" si="518"/>
        <v>16.545738638199509</v>
      </c>
      <c r="U3765">
        <f t="shared" si="514"/>
        <v>2549.4003467787734</v>
      </c>
      <c r="W3765">
        <f t="shared" si="515"/>
        <v>98.589653221226399</v>
      </c>
      <c r="AB3765" s="3">
        <v>2699.9</v>
      </c>
      <c r="AD3765">
        <f t="shared" si="519"/>
        <v>2672.8686678147069</v>
      </c>
      <c r="AF3765">
        <f t="shared" si="520"/>
        <v>24.878667814707114</v>
      </c>
      <c r="AK3765" s="4">
        <f t="shared" si="521"/>
        <v>2708.4136373254287</v>
      </c>
      <c r="AM3765">
        <f t="shared" si="522"/>
        <v>60.423637325428899</v>
      </c>
    </row>
    <row r="3766" spans="1:39" x14ac:dyDescent="0.2">
      <c r="A3766" s="5">
        <v>24711.65</v>
      </c>
      <c r="C3766" s="3">
        <v>2499.9899999999998</v>
      </c>
      <c r="E3766" s="3">
        <v>2690</v>
      </c>
      <c r="G3766" s="4">
        <f t="shared" si="516"/>
        <v>2640.6968865738954</v>
      </c>
      <c r="I3766">
        <f t="shared" si="517"/>
        <v>140.70688657389564</v>
      </c>
      <c r="K3766" s="1">
        <f t="shared" si="518"/>
        <v>140.70688657389564</v>
      </c>
      <c r="U3766">
        <f t="shared" si="514"/>
        <v>2514.2650611598128</v>
      </c>
      <c r="W3766">
        <f t="shared" si="515"/>
        <v>14.275061159813049</v>
      </c>
      <c r="AB3766" s="3">
        <v>2700</v>
      </c>
      <c r="AD3766">
        <f t="shared" si="519"/>
        <v>2650.4220963201224</v>
      </c>
      <c r="AF3766">
        <f t="shared" si="520"/>
        <v>150.43209632012258</v>
      </c>
      <c r="AK3766" s="4">
        <f t="shared" si="521"/>
        <v>2689.9219668093706</v>
      </c>
      <c r="AM3766">
        <f t="shared" si="522"/>
        <v>189.93196680937081</v>
      </c>
    </row>
    <row r="3767" spans="1:39" x14ac:dyDescent="0.2">
      <c r="A3767" s="5">
        <v>24083.149999999998</v>
      </c>
      <c r="C3767" s="3">
        <v>2297.9899999999998</v>
      </c>
      <c r="E3767" s="3">
        <v>2502</v>
      </c>
      <c r="G3767" s="4">
        <f t="shared" si="516"/>
        <v>2529.4938504852644</v>
      </c>
      <c r="I3767">
        <f t="shared" si="517"/>
        <v>231.50385048526459</v>
      </c>
      <c r="K3767" s="1">
        <f t="shared" si="518"/>
        <v>231.50385048526459</v>
      </c>
      <c r="U3767">
        <f t="shared" si="514"/>
        <v>2475.7903567881658</v>
      </c>
      <c r="W3767">
        <f t="shared" si="515"/>
        <v>177.80035678816603</v>
      </c>
      <c r="AB3767" s="3">
        <v>2559.9899999999998</v>
      </c>
      <c r="AD3767">
        <f t="shared" si="519"/>
        <v>2557.7967626391974</v>
      </c>
      <c r="AF3767">
        <f t="shared" si="520"/>
        <v>259.80676263919759</v>
      </c>
      <c r="AK3767" s="4">
        <f t="shared" si="521"/>
        <v>2566.7846614311275</v>
      </c>
      <c r="AM3767">
        <f t="shared" si="522"/>
        <v>268.79466143112768</v>
      </c>
    </row>
    <row r="3768" spans="1:39" x14ac:dyDescent="0.2">
      <c r="A3768" s="5">
        <v>21212.61</v>
      </c>
      <c r="C3768" s="3">
        <v>2195.0100000000002</v>
      </c>
      <c r="E3768" s="3">
        <v>2280</v>
      </c>
      <c r="G3768" s="4">
        <f t="shared" si="516"/>
        <v>2296.2277764787077</v>
      </c>
      <c r="I3768">
        <f t="shared" si="517"/>
        <v>101.21777647870749</v>
      </c>
      <c r="K3768" s="1">
        <f t="shared" si="518"/>
        <v>101.21777647870749</v>
      </c>
      <c r="U3768">
        <f t="shared" si="514"/>
        <v>2281.4582351742883</v>
      </c>
      <c r="W3768">
        <f t="shared" si="515"/>
        <v>86.448235174288129</v>
      </c>
      <c r="AB3768" s="3">
        <v>2496</v>
      </c>
      <c r="AD3768">
        <f t="shared" si="519"/>
        <v>2400.9937358645648</v>
      </c>
      <c r="AF3768">
        <f t="shared" si="520"/>
        <v>205.98373586456455</v>
      </c>
      <c r="AK3768" s="4">
        <f t="shared" si="521"/>
        <v>2378.7830596788085</v>
      </c>
      <c r="AM3768">
        <f t="shared" si="522"/>
        <v>183.77305967880829</v>
      </c>
    </row>
    <row r="3769" spans="1:39" x14ac:dyDescent="0.2">
      <c r="A3769" s="5">
        <v>20642.22</v>
      </c>
      <c r="C3769" s="3">
        <v>2268.98</v>
      </c>
      <c r="E3769" s="3">
        <v>2186</v>
      </c>
      <c r="G3769" s="4">
        <f t="shared" si="516"/>
        <v>2224.2017580403644</v>
      </c>
      <c r="I3769">
        <f t="shared" si="517"/>
        <v>44.778241959635579</v>
      </c>
      <c r="K3769" s="1">
        <f t="shared" si="518"/>
        <v>-44.778241959635579</v>
      </c>
      <c r="U3769">
        <f t="shared" si="514"/>
        <v>2238.5737119808437</v>
      </c>
      <c r="W3769">
        <f t="shared" si="515"/>
        <v>30.406288019156364</v>
      </c>
      <c r="AB3769" s="3">
        <v>2299.98</v>
      </c>
      <c r="AD3769">
        <f t="shared" si="519"/>
        <v>2277.8774202654067</v>
      </c>
      <c r="AF3769">
        <f t="shared" si="520"/>
        <v>8.8974202654067085</v>
      </c>
      <c r="AK3769" s="4">
        <f t="shared" si="521"/>
        <v>2258.2668751120464</v>
      </c>
      <c r="AM3769">
        <f t="shared" si="522"/>
        <v>10.713124887953654</v>
      </c>
    </row>
    <row r="3770" spans="1:39" x14ac:dyDescent="0.2">
      <c r="A3770" s="5">
        <v>19789.899999999998</v>
      </c>
      <c r="C3770" s="3">
        <v>2198.89</v>
      </c>
      <c r="E3770" s="3">
        <v>2382</v>
      </c>
      <c r="G3770" s="4">
        <f t="shared" si="516"/>
        <v>2266.4768419661023</v>
      </c>
      <c r="I3770">
        <f t="shared" si="517"/>
        <v>67.586841966102384</v>
      </c>
      <c r="K3770" s="1">
        <f t="shared" si="518"/>
        <v>67.586841966102384</v>
      </c>
      <c r="U3770">
        <f t="shared" si="514"/>
        <v>2171.3368007537611</v>
      </c>
      <c r="W3770">
        <f t="shared" si="515"/>
        <v>27.553199246238819</v>
      </c>
      <c r="AB3770" s="3">
        <v>2371.2399999999998</v>
      </c>
      <c r="AD3770">
        <f t="shared" si="519"/>
        <v>2268.3347488688996</v>
      </c>
      <c r="AF3770">
        <f t="shared" si="520"/>
        <v>69.444748868899751</v>
      </c>
      <c r="AK3770" s="4">
        <f t="shared" si="521"/>
        <v>2301.7713111755088</v>
      </c>
      <c r="AM3770">
        <f t="shared" si="522"/>
        <v>102.88131117550893</v>
      </c>
    </row>
    <row r="3771" spans="1:39" x14ac:dyDescent="0.2">
      <c r="A3771" s="5">
        <v>19511.14</v>
      </c>
      <c r="C3771" s="3">
        <v>1999</v>
      </c>
      <c r="E3771" s="3">
        <v>2280</v>
      </c>
      <c r="G3771" s="4">
        <f t="shared" si="516"/>
        <v>2204.4991053937838</v>
      </c>
      <c r="I3771">
        <f t="shared" si="517"/>
        <v>205.49910539378379</v>
      </c>
      <c r="K3771" s="1">
        <f t="shared" si="518"/>
        <v>205.49910539378379</v>
      </c>
      <c r="U3771">
        <f t="shared" si="514"/>
        <v>2148.4595026186798</v>
      </c>
      <c r="W3771">
        <f t="shared" si="515"/>
        <v>149.45950261867983</v>
      </c>
      <c r="AB3771" s="3">
        <v>2257.2399999999998</v>
      </c>
      <c r="AD3771">
        <f t="shared" si="519"/>
        <v>2197.9503715939873</v>
      </c>
      <c r="AF3771">
        <f t="shared" si="520"/>
        <v>198.95037159398726</v>
      </c>
      <c r="AK3771" s="4">
        <f t="shared" si="521"/>
        <v>2219.6748981822489</v>
      </c>
      <c r="AM3771">
        <f t="shared" si="522"/>
        <v>220.67489818224885</v>
      </c>
    </row>
    <row r="3772" spans="1:39" x14ac:dyDescent="0.2">
      <c r="A3772" s="5">
        <v>19582.32</v>
      </c>
      <c r="C3772" s="3">
        <v>2250.0100000000002</v>
      </c>
      <c r="E3772" s="3">
        <v>2150</v>
      </c>
      <c r="G3772" s="4">
        <f t="shared" si="516"/>
        <v>2149.7592023576126</v>
      </c>
      <c r="I3772">
        <f t="shared" si="517"/>
        <v>100.25079764238762</v>
      </c>
      <c r="K3772" s="1">
        <f t="shared" si="518"/>
        <v>-100.25079764238762</v>
      </c>
      <c r="U3772">
        <f t="shared" si="514"/>
        <v>2154.3447677817712</v>
      </c>
      <c r="W3772">
        <f t="shared" si="515"/>
        <v>95.665232218228994</v>
      </c>
      <c r="AB3772" s="3">
        <v>2047.99</v>
      </c>
      <c r="AD3772">
        <f t="shared" si="519"/>
        <v>2100.3022307109104</v>
      </c>
      <c r="AF3772">
        <f t="shared" si="520"/>
        <v>149.70776928908981</v>
      </c>
      <c r="AK3772" s="4">
        <f t="shared" si="521"/>
        <v>2110.724129232889</v>
      </c>
      <c r="AM3772">
        <f t="shared" si="522"/>
        <v>139.28587076711119</v>
      </c>
    </row>
    <row r="3773" spans="1:39" x14ac:dyDescent="0.2">
      <c r="A3773" s="5">
        <v>19599.97</v>
      </c>
      <c r="C3773" s="3">
        <v>2185.9899999999998</v>
      </c>
      <c r="E3773" s="3">
        <v>2195.0100000000002</v>
      </c>
      <c r="G3773" s="4">
        <f t="shared" si="516"/>
        <v>2171.1295449927611</v>
      </c>
      <c r="I3773">
        <f t="shared" si="517"/>
        <v>14.86045500723867</v>
      </c>
      <c r="K3773" s="1">
        <f t="shared" si="518"/>
        <v>-14.86045500723867</v>
      </c>
      <c r="U3773">
        <f t="shared" si="514"/>
        <v>2155.7994203036378</v>
      </c>
      <c r="W3773">
        <f t="shared" si="515"/>
        <v>30.190579696361965</v>
      </c>
      <c r="AB3773" s="3">
        <v>1998.01</v>
      </c>
      <c r="AD3773">
        <f t="shared" si="519"/>
        <v>2077.0106171890557</v>
      </c>
      <c r="AF3773">
        <f t="shared" si="520"/>
        <v>108.97938281094412</v>
      </c>
      <c r="AK3773" s="4">
        <f t="shared" si="521"/>
        <v>2105.6265837253286</v>
      </c>
      <c r="AM3773">
        <f t="shared" si="522"/>
        <v>80.363416274671181</v>
      </c>
    </row>
    <row r="3774" spans="1:39" x14ac:dyDescent="0.2">
      <c r="A3774" s="5">
        <v>19594.53</v>
      </c>
      <c r="C3774" s="3">
        <v>1600</v>
      </c>
      <c r="E3774" s="3">
        <v>2025.78</v>
      </c>
      <c r="G3774" s="4">
        <f t="shared" si="516"/>
        <v>2094.2562775822353</v>
      </c>
      <c r="I3774">
        <f t="shared" si="517"/>
        <v>494.25627758223527</v>
      </c>
      <c r="K3774" s="1">
        <f t="shared" si="518"/>
        <v>494.25627758223527</v>
      </c>
      <c r="U3774">
        <f t="shared" si="514"/>
        <v>2155.3512714060635</v>
      </c>
      <c r="W3774">
        <f t="shared" si="515"/>
        <v>555.35127140606346</v>
      </c>
      <c r="AB3774" s="3">
        <v>1999.99</v>
      </c>
      <c r="AD3774">
        <f t="shared" si="519"/>
        <v>2077.6759610620611</v>
      </c>
      <c r="AF3774">
        <f t="shared" si="520"/>
        <v>477.67596106206111</v>
      </c>
      <c r="AK3774" s="4">
        <f t="shared" si="521"/>
        <v>2059.6066715647025</v>
      </c>
      <c r="AM3774">
        <f t="shared" si="522"/>
        <v>459.60667156470254</v>
      </c>
    </row>
    <row r="3775" spans="1:39" x14ac:dyDescent="0.2">
      <c r="A3775" s="5">
        <v>20183.980000000003</v>
      </c>
      <c r="C3775" s="3">
        <v>2199.9899999999998</v>
      </c>
      <c r="E3775" s="3">
        <v>2000.01</v>
      </c>
      <c r="G3775" s="4">
        <f t="shared" si="516"/>
        <v>2115.473040118216</v>
      </c>
      <c r="I3775">
        <f t="shared" si="517"/>
        <v>84.516959881783805</v>
      </c>
      <c r="K3775" s="1">
        <f t="shared" si="518"/>
        <v>-84.516959881783805</v>
      </c>
      <c r="U3775">
        <f t="shared" si="514"/>
        <v>2202.9166449809036</v>
      </c>
      <c r="W3775">
        <f t="shared" si="515"/>
        <v>2.9266449809038022</v>
      </c>
      <c r="AB3775" s="3">
        <v>2088</v>
      </c>
      <c r="AD3775">
        <f t="shared" si="519"/>
        <v>2151.6600918625863</v>
      </c>
      <c r="AF3775">
        <f t="shared" si="520"/>
        <v>48.32990813741344</v>
      </c>
      <c r="AK3775" s="4">
        <f t="shared" si="521"/>
        <v>2110.4695110853727</v>
      </c>
      <c r="AM3775">
        <f t="shared" si="522"/>
        <v>89.520488914627094</v>
      </c>
    </row>
    <row r="3776" spans="1:39" x14ac:dyDescent="0.2">
      <c r="A3776" s="5">
        <v>23335.7</v>
      </c>
      <c r="C3776" s="3">
        <v>2486.84</v>
      </c>
      <c r="E3776" s="3">
        <v>2289.9899999999998</v>
      </c>
      <c r="G3776" s="4">
        <f t="shared" si="516"/>
        <v>2401.2235895119438</v>
      </c>
      <c r="I3776">
        <f t="shared" si="517"/>
        <v>85.616410488056317</v>
      </c>
      <c r="K3776" s="1">
        <f t="shared" si="518"/>
        <v>-85.616410488056317</v>
      </c>
      <c r="U3776">
        <f t="shared" si="514"/>
        <v>2428.2819207179091</v>
      </c>
      <c r="W3776">
        <f t="shared" si="515"/>
        <v>58.558079282091057</v>
      </c>
      <c r="AB3776" s="3">
        <v>2289.9899999999998</v>
      </c>
      <c r="AD3776">
        <f t="shared" si="519"/>
        <v>2396.2135298950525</v>
      </c>
      <c r="AF3776">
        <f t="shared" si="520"/>
        <v>90.626470104947657</v>
      </c>
      <c r="AK3776" s="4">
        <f t="shared" si="521"/>
        <v>2384.7174643135118</v>
      </c>
      <c r="AM3776">
        <f t="shared" si="522"/>
        <v>102.12253568648839</v>
      </c>
    </row>
    <row r="3777" spans="1:39" x14ac:dyDescent="0.2">
      <c r="A3777" s="5">
        <v>25028.289999999997</v>
      </c>
      <c r="C3777" s="3">
        <v>2400</v>
      </c>
      <c r="E3777" s="3">
        <v>2250.0100000000002</v>
      </c>
      <c r="G3777" s="4">
        <f t="shared" si="516"/>
        <v>2454.4672932418271</v>
      </c>
      <c r="I3777">
        <f t="shared" si="517"/>
        <v>54.467293241827065</v>
      </c>
      <c r="K3777" s="1">
        <f t="shared" si="518"/>
        <v>54.467293241827065</v>
      </c>
      <c r="U3777">
        <f t="shared" si="514"/>
        <v>2533.1690892117767</v>
      </c>
      <c r="W3777">
        <f t="shared" si="515"/>
        <v>133.16908921177674</v>
      </c>
      <c r="AB3777" s="3">
        <v>2467.61</v>
      </c>
      <c r="AD3777">
        <f t="shared" si="519"/>
        <v>2549.7756525372752</v>
      </c>
      <c r="AF3777">
        <f t="shared" si="520"/>
        <v>149.77565253727516</v>
      </c>
      <c r="AK3777" s="4">
        <f t="shared" si="521"/>
        <v>2494.1167087490185</v>
      </c>
      <c r="AM3777">
        <f t="shared" si="522"/>
        <v>94.116708749018471</v>
      </c>
    </row>
    <row r="3778" spans="1:39" x14ac:dyDescent="0.2">
      <c r="A3778" s="5">
        <v>27994.629999999997</v>
      </c>
      <c r="C3778" s="3">
        <v>2649.01</v>
      </c>
      <c r="E3778" s="3">
        <v>2649</v>
      </c>
      <c r="G3778" s="4">
        <f t="shared" si="516"/>
        <v>2745.4482083094344</v>
      </c>
      <c r="I3778">
        <f t="shared" si="517"/>
        <v>96.438208309434231</v>
      </c>
      <c r="K3778" s="1">
        <f t="shared" si="518"/>
        <v>96.438208309434231</v>
      </c>
      <c r="U3778">
        <f t="shared" si="514"/>
        <v>2696.558913134033</v>
      </c>
      <c r="W3778">
        <f t="shared" si="515"/>
        <v>47.548913134032773</v>
      </c>
      <c r="AB3778" s="3">
        <v>2698.01</v>
      </c>
      <c r="AD3778">
        <f t="shared" si="519"/>
        <v>2765.6474797154888</v>
      </c>
      <c r="AF3778">
        <f t="shared" si="520"/>
        <v>116.63747971548855</v>
      </c>
      <c r="AK3778" s="4">
        <f t="shared" si="521"/>
        <v>2773.6113595499141</v>
      </c>
      <c r="AM3778">
        <f t="shared" si="522"/>
        <v>124.60135954991392</v>
      </c>
    </row>
    <row r="3779" spans="1:39" x14ac:dyDescent="0.2">
      <c r="A3779" s="5">
        <v>28495.95</v>
      </c>
      <c r="C3779" s="3">
        <v>2690</v>
      </c>
      <c r="E3779" s="3">
        <v>2500</v>
      </c>
      <c r="G3779" s="4">
        <f t="shared" si="516"/>
        <v>2695.1772105928585</v>
      </c>
      <c r="I3779">
        <f t="shared" si="517"/>
        <v>5.1772105928585006</v>
      </c>
      <c r="K3779" s="1">
        <f t="shared" si="518"/>
        <v>5.1772105928585006</v>
      </c>
      <c r="U3779">
        <f t="shared" ref="U3779:U3842" si="523">$S$4*LN(MAX(1,$S$2*A3779+$S$3))+$S$5</f>
        <v>2722.0047776440952</v>
      </c>
      <c r="W3779">
        <f t="shared" ref="W3779:W3842" si="524">ABS(U3779-C3779)</f>
        <v>32.004777644095157</v>
      </c>
      <c r="AB3779" s="3">
        <v>2495.9899999999998</v>
      </c>
      <c r="AD3779">
        <f t="shared" si="519"/>
        <v>2683.7488542718247</v>
      </c>
      <c r="AF3779">
        <f t="shared" si="520"/>
        <v>6.2511457281752882</v>
      </c>
      <c r="AK3779" s="4">
        <f t="shared" si="521"/>
        <v>2672.1529402335591</v>
      </c>
      <c r="AM3779">
        <f t="shared" si="522"/>
        <v>17.847059766440907</v>
      </c>
    </row>
    <row r="3780" spans="1:39" x14ac:dyDescent="0.2">
      <c r="A3780" s="5">
        <v>28397.83</v>
      </c>
      <c r="C3780" s="3">
        <v>2670</v>
      </c>
      <c r="E3780" s="3">
        <v>1600</v>
      </c>
      <c r="G3780" s="4">
        <f t="shared" si="516"/>
        <v>2284.6755884856893</v>
      </c>
      <c r="I3780">
        <f t="shared" si="517"/>
        <v>385.32441151431067</v>
      </c>
      <c r="K3780" s="1">
        <f t="shared" si="518"/>
        <v>-385.32441151431067</v>
      </c>
      <c r="U3780">
        <f t="shared" si="523"/>
        <v>2717.0687992888561</v>
      </c>
      <c r="W3780">
        <f t="shared" si="524"/>
        <v>47.068799288856098</v>
      </c>
      <c r="AB3780" s="3">
        <v>2000</v>
      </c>
      <c r="AD3780">
        <f t="shared" si="519"/>
        <v>2439.9684006246898</v>
      </c>
      <c r="AF3780">
        <f t="shared" si="520"/>
        <v>230.03159937531018</v>
      </c>
      <c r="AK3780" s="4">
        <f t="shared" si="521"/>
        <v>2241.120146592566</v>
      </c>
      <c r="AM3780">
        <f t="shared" si="522"/>
        <v>428.87985340743398</v>
      </c>
    </row>
    <row r="3781" spans="1:39" x14ac:dyDescent="0.2">
      <c r="A3781" s="5">
        <v>28082.890000000003</v>
      </c>
      <c r="C3781" s="3">
        <v>2669.99</v>
      </c>
      <c r="E3781" s="3">
        <v>2100.0100000000002</v>
      </c>
      <c r="G3781" s="4">
        <f t="shared" si="516"/>
        <v>2500.120569981932</v>
      </c>
      <c r="I3781">
        <f t="shared" si="517"/>
        <v>169.86943001806776</v>
      </c>
      <c r="K3781" s="1">
        <f t="shared" si="518"/>
        <v>-169.86943001806776</v>
      </c>
      <c r="U3781">
        <f t="shared" si="523"/>
        <v>2701.0800604752112</v>
      </c>
      <c r="W3781">
        <f t="shared" si="524"/>
        <v>31.09006047521143</v>
      </c>
      <c r="AB3781" s="3">
        <v>2000.01</v>
      </c>
      <c r="AD3781">
        <f t="shared" si="519"/>
        <v>2429.8431807542738</v>
      </c>
      <c r="AF3781">
        <f t="shared" si="520"/>
        <v>240.14681924572596</v>
      </c>
      <c r="AK3781" s="4">
        <f t="shared" si="521"/>
        <v>2370.1724151139938</v>
      </c>
      <c r="AM3781">
        <f t="shared" si="522"/>
        <v>299.81758488600599</v>
      </c>
    </row>
    <row r="3782" spans="1:39" x14ac:dyDescent="0.2">
      <c r="A3782" s="5">
        <v>27023.459999999995</v>
      </c>
      <c r="C3782" s="3">
        <v>2424.25</v>
      </c>
      <c r="E3782" s="3">
        <v>1450</v>
      </c>
      <c r="G3782" s="4">
        <f t="shared" si="516"/>
        <v>2168.6165174527187</v>
      </c>
      <c r="I3782">
        <f t="shared" si="517"/>
        <v>255.63348254728135</v>
      </c>
      <c r="K3782" s="1">
        <f t="shared" si="518"/>
        <v>-255.63348254728135</v>
      </c>
      <c r="U3782">
        <f t="shared" si="523"/>
        <v>2645.5927312573003</v>
      </c>
      <c r="W3782">
        <f t="shared" si="524"/>
        <v>221.34273125730033</v>
      </c>
      <c r="AB3782" s="3">
        <v>1000</v>
      </c>
      <c r="AD3782">
        <f t="shared" si="519"/>
        <v>1909.4121257551469</v>
      </c>
      <c r="AF3782">
        <f t="shared" si="520"/>
        <v>514.83787424485308</v>
      </c>
      <c r="AK3782" s="4">
        <f t="shared" si="521"/>
        <v>1797.3019378817328</v>
      </c>
      <c r="AM3782">
        <f t="shared" si="522"/>
        <v>626.94806211826722</v>
      </c>
    </row>
    <row r="3783" spans="1:39" x14ac:dyDescent="0.2">
      <c r="A3783" s="5">
        <v>27509.190000000002</v>
      </c>
      <c r="C3783" s="3">
        <v>2450</v>
      </c>
      <c r="E3783" s="3">
        <v>1979.99</v>
      </c>
      <c r="G3783" s="4">
        <f t="shared" si="516"/>
        <v>2425.7898660609599</v>
      </c>
      <c r="I3783">
        <f t="shared" si="517"/>
        <v>24.210133939040134</v>
      </c>
      <c r="K3783" s="1">
        <f t="shared" si="518"/>
        <v>-24.210133939040134</v>
      </c>
      <c r="U3783">
        <f t="shared" si="523"/>
        <v>2671.3673785035662</v>
      </c>
      <c r="W3783">
        <f t="shared" si="524"/>
        <v>221.36737850356621</v>
      </c>
      <c r="AB3783" s="3">
        <v>1299.98</v>
      </c>
      <c r="AD3783">
        <f t="shared" si="519"/>
        <v>2071.3389593778529</v>
      </c>
      <c r="AF3783">
        <f t="shared" si="520"/>
        <v>378.66104062214708</v>
      </c>
      <c r="AK3783" s="4">
        <f t="shared" si="521"/>
        <v>2065.9824815387533</v>
      </c>
      <c r="AM3783">
        <f t="shared" si="522"/>
        <v>384.01751846124671</v>
      </c>
    </row>
    <row r="3784" spans="1:39" x14ac:dyDescent="0.2">
      <c r="A3784" s="5">
        <v>27581.140000000003</v>
      </c>
      <c r="C3784" s="3">
        <v>2559.9899999999998</v>
      </c>
      <c r="E3784" s="3">
        <v>2289.9899999999998</v>
      </c>
      <c r="G3784" s="4">
        <f t="shared" si="516"/>
        <v>2568.5823297495108</v>
      </c>
      <c r="I3784">
        <f t="shared" si="517"/>
        <v>8.5923297495110091</v>
      </c>
      <c r="K3784" s="1">
        <f t="shared" si="518"/>
        <v>8.5923297495110091</v>
      </c>
      <c r="U3784">
        <f t="shared" si="523"/>
        <v>2675.1363848704405</v>
      </c>
      <c r="W3784">
        <f t="shared" si="524"/>
        <v>115.14638487044067</v>
      </c>
      <c r="AB3784" s="3">
        <v>1487.99</v>
      </c>
      <c r="AD3784">
        <f t="shared" si="519"/>
        <v>2164.9543000270096</v>
      </c>
      <c r="AF3784">
        <f t="shared" si="520"/>
        <v>395.03569997299019</v>
      </c>
      <c r="AK3784" s="4">
        <f t="shared" si="521"/>
        <v>2221.8041893471109</v>
      </c>
      <c r="AM3784">
        <f t="shared" si="522"/>
        <v>338.1858106528889</v>
      </c>
    </row>
    <row r="3785" spans="1:39" x14ac:dyDescent="0.2">
      <c r="A3785" s="5">
        <v>27185.59</v>
      </c>
      <c r="C3785" s="3">
        <v>2494.1799999999998</v>
      </c>
      <c r="E3785" s="3">
        <v>2496</v>
      </c>
      <c r="G3785" s="4">
        <f t="shared" si="516"/>
        <v>2647.699993342846</v>
      </c>
      <c r="I3785">
        <f t="shared" si="517"/>
        <v>153.51999334284619</v>
      </c>
      <c r="K3785" s="1">
        <f t="shared" si="518"/>
        <v>153.51999334284619</v>
      </c>
      <c r="U3785">
        <f t="shared" si="523"/>
        <v>2654.2607156540016</v>
      </c>
      <c r="W3785">
        <f t="shared" si="524"/>
        <v>160.08071565400178</v>
      </c>
      <c r="AB3785" s="3">
        <v>2044</v>
      </c>
      <c r="AD3785">
        <f t="shared" si="519"/>
        <v>2421.4720867465448</v>
      </c>
      <c r="AF3785">
        <f t="shared" si="520"/>
        <v>72.70791325345499</v>
      </c>
      <c r="AK3785" s="4">
        <f t="shared" si="521"/>
        <v>2470.581560686931</v>
      </c>
      <c r="AM3785">
        <f t="shared" si="522"/>
        <v>23.598439313068866</v>
      </c>
    </row>
    <row r="3786" spans="1:39" x14ac:dyDescent="0.2">
      <c r="A3786" s="5">
        <v>26691.29</v>
      </c>
      <c r="C3786" s="3">
        <v>2466.75</v>
      </c>
      <c r="E3786" s="3">
        <v>2099.9899999999998</v>
      </c>
      <c r="G3786" s="4">
        <f t="shared" si="516"/>
        <v>2450.5488523568783</v>
      </c>
      <c r="I3786">
        <f t="shared" si="517"/>
        <v>16.201147643121658</v>
      </c>
      <c r="K3786" s="1">
        <f t="shared" si="518"/>
        <v>-16.201147643121658</v>
      </c>
      <c r="U3786">
        <f t="shared" si="523"/>
        <v>2627.6259613187067</v>
      </c>
      <c r="W3786">
        <f t="shared" si="524"/>
        <v>160.87596131870669</v>
      </c>
      <c r="AB3786" s="3">
        <v>2325</v>
      </c>
      <c r="AD3786">
        <f t="shared" si="519"/>
        <v>2540.8738865724463</v>
      </c>
      <c r="AF3786">
        <f t="shared" si="520"/>
        <v>74.123886572446281</v>
      </c>
      <c r="AK3786" s="4">
        <f t="shared" si="521"/>
        <v>2450.4593571147652</v>
      </c>
      <c r="AM3786">
        <f t="shared" si="522"/>
        <v>16.290642885234774</v>
      </c>
    </row>
    <row r="3787" spans="1:39" x14ac:dyDescent="0.2">
      <c r="A3787" s="5">
        <v>26866.080000000002</v>
      </c>
      <c r="C3787" s="3">
        <v>2549.9899999999998</v>
      </c>
      <c r="E3787" s="3">
        <v>2289.9899999999998</v>
      </c>
      <c r="G3787" s="4">
        <f t="shared" si="516"/>
        <v>2542.9197302732937</v>
      </c>
      <c r="I3787">
        <f t="shared" si="517"/>
        <v>7.0702697267061012</v>
      </c>
      <c r="K3787" s="1">
        <f t="shared" si="518"/>
        <v>-7.0702697267061012</v>
      </c>
      <c r="U3787">
        <f t="shared" si="523"/>
        <v>2637.1153746963319</v>
      </c>
      <c r="W3787">
        <f t="shared" si="524"/>
        <v>87.125374696332074</v>
      </c>
      <c r="AB3787" s="3">
        <v>2559.9899999999998</v>
      </c>
      <c r="AD3787">
        <f t="shared" si="519"/>
        <v>2660.9295689269447</v>
      </c>
      <c r="AF3787">
        <f t="shared" si="520"/>
        <v>110.93956892694496</v>
      </c>
      <c r="AK3787" s="4">
        <f t="shared" si="521"/>
        <v>2593.4705449340863</v>
      </c>
      <c r="AM3787">
        <f t="shared" si="522"/>
        <v>43.480544934086538</v>
      </c>
    </row>
    <row r="3788" spans="1:39" x14ac:dyDescent="0.2">
      <c r="A3788" s="5">
        <v>27117.060000000005</v>
      </c>
      <c r="C3788" s="3">
        <v>2560</v>
      </c>
      <c r="E3788" s="3">
        <v>2389.9899999999998</v>
      </c>
      <c r="G3788" s="4">
        <f t="shared" si="516"/>
        <v>2597.2710485959069</v>
      </c>
      <c r="I3788">
        <f t="shared" si="517"/>
        <v>37.271048595906905</v>
      </c>
      <c r="K3788" s="1">
        <f t="shared" si="518"/>
        <v>37.271048595906905</v>
      </c>
      <c r="U3788">
        <f t="shared" si="523"/>
        <v>2650.6048986506521</v>
      </c>
      <c r="W3788">
        <f t="shared" si="524"/>
        <v>90.604898650652103</v>
      </c>
      <c r="AB3788" s="3">
        <v>2700</v>
      </c>
      <c r="AD3788">
        <f t="shared" si="519"/>
        <v>2737.4404668311799</v>
      </c>
      <c r="AF3788">
        <f t="shared" si="520"/>
        <v>177.44046683117995</v>
      </c>
      <c r="AK3788" s="4">
        <f t="shared" si="521"/>
        <v>2679.1508454813916</v>
      </c>
      <c r="AM3788">
        <f t="shared" si="522"/>
        <v>119.15084548139157</v>
      </c>
    </row>
    <row r="3789" spans="1:39" x14ac:dyDescent="0.2">
      <c r="A3789" s="5">
        <v>26897.800000000003</v>
      </c>
      <c r="C3789" s="3">
        <v>2675</v>
      </c>
      <c r="E3789" s="3">
        <v>2647.99</v>
      </c>
      <c r="G3789" s="4">
        <f t="shared" si="516"/>
        <v>2706.0436569596131</v>
      </c>
      <c r="I3789">
        <f t="shared" si="517"/>
        <v>31.043656959613145</v>
      </c>
      <c r="K3789" s="1">
        <f t="shared" si="518"/>
        <v>31.043656959613145</v>
      </c>
      <c r="U3789">
        <f t="shared" si="523"/>
        <v>2638.8290540055677</v>
      </c>
      <c r="W3789">
        <f t="shared" si="524"/>
        <v>36.170945994432259</v>
      </c>
      <c r="AB3789" s="3">
        <v>2700</v>
      </c>
      <c r="AD3789">
        <f t="shared" si="519"/>
        <v>2729.9526657831084</v>
      </c>
      <c r="AF3789">
        <f t="shared" si="520"/>
        <v>54.952665783108387</v>
      </c>
      <c r="AK3789" s="4">
        <f t="shared" si="521"/>
        <v>2743.8763706392606</v>
      </c>
      <c r="AM3789">
        <f t="shared" si="522"/>
        <v>68.876370639260585</v>
      </c>
    </row>
    <row r="3790" spans="1:39" x14ac:dyDescent="0.2">
      <c r="A3790" s="5">
        <v>26478.3</v>
      </c>
      <c r="C3790" s="3">
        <v>2675</v>
      </c>
      <c r="E3790" s="3">
        <v>2499.9899999999998</v>
      </c>
      <c r="G3790" s="4">
        <f t="shared" si="516"/>
        <v>2623.6287601267813</v>
      </c>
      <c r="I3790">
        <f t="shared" si="517"/>
        <v>51.371239873218656</v>
      </c>
      <c r="K3790" s="1">
        <f t="shared" si="518"/>
        <v>-51.371239873218656</v>
      </c>
      <c r="U3790">
        <f t="shared" si="523"/>
        <v>2615.955179302644</v>
      </c>
      <c r="W3790">
        <f t="shared" si="524"/>
        <v>59.044820697356045</v>
      </c>
      <c r="AB3790" s="3">
        <v>2698</v>
      </c>
      <c r="AD3790">
        <f t="shared" si="519"/>
        <v>2714.422991311043</v>
      </c>
      <c r="AF3790">
        <f t="shared" si="520"/>
        <v>39.422991311043006</v>
      </c>
      <c r="AK3790" s="4">
        <f t="shared" si="521"/>
        <v>2690.4910726238013</v>
      </c>
      <c r="AM3790">
        <f t="shared" si="522"/>
        <v>15.491072623801301</v>
      </c>
    </row>
    <row r="3791" spans="1:39" x14ac:dyDescent="0.2">
      <c r="A3791" s="5">
        <v>25681.05</v>
      </c>
      <c r="C3791" s="3">
        <v>2620.9899999999998</v>
      </c>
      <c r="E3791" s="3">
        <v>2297.9899999999998</v>
      </c>
      <c r="G3791" s="4">
        <f t="shared" si="516"/>
        <v>2501.9418626001625</v>
      </c>
      <c r="I3791">
        <f t="shared" si="517"/>
        <v>119.04813739983729</v>
      </c>
      <c r="K3791" s="1">
        <f t="shared" si="518"/>
        <v>-119.04813739983729</v>
      </c>
      <c r="U3791">
        <f t="shared" si="523"/>
        <v>2571.1808511127747</v>
      </c>
      <c r="W3791">
        <f t="shared" si="524"/>
        <v>49.809148887225092</v>
      </c>
      <c r="AB3791" s="3">
        <v>2400.0100000000002</v>
      </c>
      <c r="AD3791">
        <f t="shared" si="519"/>
        <v>2541.281402667656</v>
      </c>
      <c r="AF3791">
        <f t="shared" si="520"/>
        <v>79.708597332343743</v>
      </c>
      <c r="AK3791" s="4">
        <f t="shared" si="521"/>
        <v>2502.6266637349031</v>
      </c>
      <c r="AM3791">
        <f t="shared" si="522"/>
        <v>118.36333626509668</v>
      </c>
    </row>
    <row r="3792" spans="1:39" x14ac:dyDescent="0.2">
      <c r="A3792" s="5">
        <v>22640.019999999997</v>
      </c>
      <c r="C3792" s="3">
        <v>2499.98</v>
      </c>
      <c r="E3792" s="3">
        <v>2195.0100000000002</v>
      </c>
      <c r="G3792" s="4">
        <f t="shared" si="516"/>
        <v>2326.8113036913246</v>
      </c>
      <c r="I3792">
        <f t="shared" si="517"/>
        <v>173.16869630867541</v>
      </c>
      <c r="K3792" s="1">
        <f t="shared" si="518"/>
        <v>-173.16869630867541</v>
      </c>
      <c r="U3792">
        <f t="shared" si="523"/>
        <v>2382.2169503560763</v>
      </c>
      <c r="W3792">
        <f t="shared" si="524"/>
        <v>117.76304964392375</v>
      </c>
      <c r="AB3792" s="3">
        <v>2290</v>
      </c>
      <c r="AD3792">
        <f t="shared" si="519"/>
        <v>2366.4704235429872</v>
      </c>
      <c r="AF3792">
        <f t="shared" si="520"/>
        <v>133.50957645701283</v>
      </c>
      <c r="AK3792" s="4">
        <f t="shared" si="521"/>
        <v>2334.1116523227583</v>
      </c>
      <c r="AM3792">
        <f t="shared" si="522"/>
        <v>165.86834767724167</v>
      </c>
    </row>
    <row r="3793" spans="1:39" x14ac:dyDescent="0.2">
      <c r="A3793" s="5">
        <v>22013.17</v>
      </c>
      <c r="C3793" s="3">
        <v>2400</v>
      </c>
      <c r="E3793" s="3">
        <v>2268.98</v>
      </c>
      <c r="G3793" s="4">
        <f t="shared" si="516"/>
        <v>2330.7517297177938</v>
      </c>
      <c r="I3793">
        <f t="shared" si="517"/>
        <v>69.248270282206249</v>
      </c>
      <c r="K3793" s="1">
        <f t="shared" si="518"/>
        <v>-69.248270282206249</v>
      </c>
      <c r="U3793">
        <f t="shared" si="523"/>
        <v>2339.0577549986174</v>
      </c>
      <c r="W3793">
        <f t="shared" si="524"/>
        <v>60.942245001382616</v>
      </c>
      <c r="AB3793" s="3">
        <v>2049</v>
      </c>
      <c r="AD3793">
        <f t="shared" si="519"/>
        <v>2221.5736681966746</v>
      </c>
      <c r="AF3793">
        <f t="shared" si="520"/>
        <v>178.42633180332541</v>
      </c>
      <c r="AK3793" s="4">
        <f t="shared" si="521"/>
        <v>2243.3640319420638</v>
      </c>
      <c r="AM3793">
        <f t="shared" si="522"/>
        <v>156.63596805793622</v>
      </c>
    </row>
    <row r="3794" spans="1:39" x14ac:dyDescent="0.2">
      <c r="A3794" s="5">
        <v>21319.24</v>
      </c>
      <c r="C3794" s="3">
        <v>2376.7399999999998</v>
      </c>
      <c r="E3794" s="3">
        <v>2198.89</v>
      </c>
      <c r="G3794" s="4">
        <f t="shared" si="516"/>
        <v>2264.9180888484407</v>
      </c>
      <c r="I3794">
        <f t="shared" si="517"/>
        <v>111.82191115155911</v>
      </c>
      <c r="K3794" s="1">
        <f t="shared" si="518"/>
        <v>-111.82191115155911</v>
      </c>
      <c r="U3794">
        <f t="shared" si="523"/>
        <v>2289.299735355331</v>
      </c>
      <c r="W3794">
        <f t="shared" si="524"/>
        <v>87.440264644668787</v>
      </c>
      <c r="AB3794" s="3">
        <v>2399.9899999999998</v>
      </c>
      <c r="AD3794">
        <f t="shared" si="519"/>
        <v>2359.5200735684521</v>
      </c>
      <c r="AF3794">
        <f t="shared" si="520"/>
        <v>17.219926431547719</v>
      </c>
      <c r="AK3794" s="4">
        <f t="shared" si="521"/>
        <v>2325.6404152177251</v>
      </c>
      <c r="AM3794">
        <f t="shared" si="522"/>
        <v>51.099584782274633</v>
      </c>
    </row>
    <row r="3795" spans="1:39" x14ac:dyDescent="0.2">
      <c r="A3795" s="5">
        <v>21159.18</v>
      </c>
      <c r="C3795" s="3">
        <v>2268.23</v>
      </c>
      <c r="E3795" s="3">
        <v>1999</v>
      </c>
      <c r="G3795" s="4">
        <f t="shared" si="516"/>
        <v>2166.3839876056772</v>
      </c>
      <c r="I3795">
        <f t="shared" si="517"/>
        <v>101.84601239432277</v>
      </c>
      <c r="K3795" s="1">
        <f t="shared" si="518"/>
        <v>-101.84601239432277</v>
      </c>
      <c r="U3795">
        <f t="shared" si="523"/>
        <v>2277.5087105337589</v>
      </c>
      <c r="W3795">
        <f t="shared" si="524"/>
        <v>9.27871053375884</v>
      </c>
      <c r="AB3795" s="3">
        <v>2272</v>
      </c>
      <c r="AD3795">
        <f t="shared" si="519"/>
        <v>2289.7334495605537</v>
      </c>
      <c r="AF3795">
        <f t="shared" si="520"/>
        <v>21.50344956055369</v>
      </c>
      <c r="AK3795" s="4">
        <f t="shared" si="521"/>
        <v>2217.6310904467018</v>
      </c>
      <c r="AM3795">
        <f t="shared" si="522"/>
        <v>50.598909553298199</v>
      </c>
    </row>
    <row r="3796" spans="1:39" x14ac:dyDescent="0.2">
      <c r="A3796" s="5">
        <v>21054.670000000002</v>
      </c>
      <c r="C3796" s="3">
        <v>2268.23</v>
      </c>
      <c r="E3796" s="3">
        <v>2250.0100000000002</v>
      </c>
      <c r="G3796" s="4">
        <f t="shared" si="516"/>
        <v>2274.6088940908667</v>
      </c>
      <c r="I3796">
        <f t="shared" si="517"/>
        <v>6.3788940908666518</v>
      </c>
      <c r="K3796" s="1">
        <f t="shared" si="518"/>
        <v>6.3788940908666518</v>
      </c>
      <c r="U3796">
        <f t="shared" si="523"/>
        <v>2269.7437075768521</v>
      </c>
      <c r="W3796">
        <f t="shared" si="524"/>
        <v>1.5137075768520845</v>
      </c>
      <c r="AB3796" s="3">
        <v>2300</v>
      </c>
      <c r="AD3796">
        <f t="shared" si="519"/>
        <v>2298.253596573727</v>
      </c>
      <c r="AF3796">
        <f t="shared" si="520"/>
        <v>30.023596573726991</v>
      </c>
      <c r="AK3796" s="4">
        <f t="shared" si="521"/>
        <v>2292.6529112803009</v>
      </c>
      <c r="AM3796">
        <f t="shared" si="522"/>
        <v>24.422911280300923</v>
      </c>
    </row>
    <row r="3797" spans="1:39" x14ac:dyDescent="0.2">
      <c r="A3797" s="5">
        <v>21036.5</v>
      </c>
      <c r="C3797" s="3">
        <v>2290</v>
      </c>
      <c r="E3797" s="3">
        <v>2185.9899999999998</v>
      </c>
      <c r="G3797" s="4">
        <f t="shared" si="516"/>
        <v>2244.7131036695137</v>
      </c>
      <c r="I3797">
        <f t="shared" si="517"/>
        <v>45.286896330486343</v>
      </c>
      <c r="K3797" s="1">
        <f t="shared" si="518"/>
        <v>-45.286896330486343</v>
      </c>
      <c r="U3797">
        <f t="shared" si="523"/>
        <v>2268.388294719327</v>
      </c>
      <c r="W3797">
        <f t="shared" si="524"/>
        <v>21.61170528067305</v>
      </c>
      <c r="AB3797" s="3">
        <v>2281.9699999999998</v>
      </c>
      <c r="AD3797">
        <f t="shared" si="519"/>
        <v>2288.6208887419134</v>
      </c>
      <c r="AF3797">
        <f t="shared" si="520"/>
        <v>1.3791112580865956</v>
      </c>
      <c r="AK3797" s="4">
        <f t="shared" si="521"/>
        <v>2267.7472213747615</v>
      </c>
      <c r="AM3797">
        <f t="shared" si="522"/>
        <v>22.252778625238534</v>
      </c>
    </row>
    <row r="3798" spans="1:39" x14ac:dyDescent="0.2">
      <c r="A3798" s="5">
        <v>21306.38</v>
      </c>
      <c r="C3798" s="3">
        <v>2268.2399999999998</v>
      </c>
      <c r="E3798" s="3">
        <v>1600</v>
      </c>
      <c r="G3798" s="4">
        <f t="shared" si="516"/>
        <v>1993.3206544296154</v>
      </c>
      <c r="I3798">
        <f t="shared" si="517"/>
        <v>274.91934557038439</v>
      </c>
      <c r="K3798" s="1">
        <f t="shared" si="518"/>
        <v>-274.91934557038439</v>
      </c>
      <c r="U3798">
        <f t="shared" si="523"/>
        <v>2288.3568662312973</v>
      </c>
      <c r="W3798">
        <f t="shared" si="524"/>
        <v>20.116866231297536</v>
      </c>
      <c r="AB3798" s="3">
        <v>2149.0100000000002</v>
      </c>
      <c r="AD3798">
        <f t="shared" si="519"/>
        <v>2237.1299744425842</v>
      </c>
      <c r="AF3798">
        <f t="shared" si="520"/>
        <v>31.110025557415611</v>
      </c>
      <c r="AK3798" s="4">
        <f t="shared" si="521"/>
        <v>2068.9031798835044</v>
      </c>
      <c r="AM3798">
        <f t="shared" si="522"/>
        <v>199.33682011649535</v>
      </c>
    </row>
    <row r="3799" spans="1:39" x14ac:dyDescent="0.2">
      <c r="A3799" s="5">
        <v>21839.15</v>
      </c>
      <c r="C3799" s="3">
        <v>2273.0100000000002</v>
      </c>
      <c r="E3799" s="3">
        <v>2199.9899999999998</v>
      </c>
      <c r="G3799" s="4">
        <f t="shared" si="516"/>
        <v>2291.1289734697057</v>
      </c>
      <c r="I3799">
        <f t="shared" si="517"/>
        <v>18.118973469705452</v>
      </c>
      <c r="K3799" s="1">
        <f t="shared" si="518"/>
        <v>18.118973469705452</v>
      </c>
      <c r="U3799">
        <f t="shared" si="523"/>
        <v>2326.7816537574363</v>
      </c>
      <c r="W3799">
        <f t="shared" si="524"/>
        <v>53.77165375743607</v>
      </c>
      <c r="AB3799" s="3">
        <v>2186</v>
      </c>
      <c r="AD3799">
        <f t="shared" si="519"/>
        <v>2280.0756139539108</v>
      </c>
      <c r="AF3799">
        <f t="shared" si="520"/>
        <v>7.0656139539105425</v>
      </c>
      <c r="AK3799" s="4">
        <f t="shared" si="521"/>
        <v>2267.8790246925751</v>
      </c>
      <c r="AM3799">
        <f t="shared" si="522"/>
        <v>5.1309753074251603</v>
      </c>
    </row>
    <row r="3800" spans="1:39" x14ac:dyDescent="0.2">
      <c r="A3800" s="5">
        <v>24640.55</v>
      </c>
      <c r="C3800" s="3">
        <v>2419.98</v>
      </c>
      <c r="E3800" s="3">
        <v>2486.84</v>
      </c>
      <c r="G3800" s="4">
        <f t="shared" si="516"/>
        <v>2545.8711979373857</v>
      </c>
      <c r="I3800">
        <f t="shared" si="517"/>
        <v>125.89119793738564</v>
      </c>
      <c r="K3800" s="1">
        <f t="shared" si="518"/>
        <v>125.89119793738564</v>
      </c>
      <c r="U3800">
        <f t="shared" si="523"/>
        <v>2509.9769368820453</v>
      </c>
      <c r="W3800">
        <f t="shared" si="524"/>
        <v>89.996936882045247</v>
      </c>
      <c r="AB3800" s="3">
        <v>2398.92</v>
      </c>
      <c r="AD3800">
        <f t="shared" si="519"/>
        <v>2501.5888093124386</v>
      </c>
      <c r="AF3800">
        <f t="shared" si="520"/>
        <v>81.608809312438552</v>
      </c>
      <c r="AK3800" s="4">
        <f t="shared" si="521"/>
        <v>2521.8624799325726</v>
      </c>
      <c r="AM3800">
        <f t="shared" si="522"/>
        <v>101.88247993257255</v>
      </c>
    </row>
    <row r="3801" spans="1:39" x14ac:dyDescent="0.2">
      <c r="A3801" s="5">
        <v>26370.42</v>
      </c>
      <c r="C3801" s="3">
        <v>2448.4</v>
      </c>
      <c r="E3801" s="3">
        <v>2400</v>
      </c>
      <c r="G3801" s="4">
        <f t="shared" si="516"/>
        <v>2574.3635007228859</v>
      </c>
      <c r="I3801">
        <f t="shared" si="517"/>
        <v>125.96350072288578</v>
      </c>
      <c r="K3801" s="1">
        <f t="shared" si="518"/>
        <v>125.96350072288578</v>
      </c>
      <c r="U3801">
        <f t="shared" si="523"/>
        <v>2609.9981349734808</v>
      </c>
      <c r="W3801">
        <f t="shared" si="524"/>
        <v>161.59813497348068</v>
      </c>
      <c r="AB3801" s="3">
        <v>2499.9899999999998</v>
      </c>
      <c r="AD3801">
        <f t="shared" si="519"/>
        <v>2614.5534226828477</v>
      </c>
      <c r="AF3801">
        <f t="shared" si="520"/>
        <v>166.15342268284758</v>
      </c>
      <c r="AK3801" s="4">
        <f t="shared" si="521"/>
        <v>2587.5664716755236</v>
      </c>
      <c r="AM3801">
        <f t="shared" si="522"/>
        <v>139.16647167552355</v>
      </c>
    </row>
    <row r="3802" spans="1:39" x14ac:dyDescent="0.2">
      <c r="A3802" s="5">
        <v>29005.710000000003</v>
      </c>
      <c r="C3802" s="3">
        <v>2690.01</v>
      </c>
      <c r="E3802" s="3">
        <v>2649.01</v>
      </c>
      <c r="G3802" s="4">
        <f t="shared" ref="G3802:G3865" si="525">$P$4*LN(MAX(1,$P$2*A3802+$P$3))+$P$5*E3802+$P$6</f>
        <v>2779.621851757026</v>
      </c>
      <c r="I3802">
        <f t="shared" si="517"/>
        <v>89.611851757025761</v>
      </c>
      <c r="K3802" s="1">
        <f t="shared" si="518"/>
        <v>89.611851757025761</v>
      </c>
      <c r="U3802">
        <f t="shared" si="523"/>
        <v>2747.3111281159072</v>
      </c>
      <c r="W3802">
        <f t="shared" si="524"/>
        <v>57.301128115906977</v>
      </c>
      <c r="AB3802" s="3">
        <v>2700</v>
      </c>
      <c r="AD3802">
        <f t="shared" si="519"/>
        <v>2798.7462356716824</v>
      </c>
      <c r="AF3802">
        <f t="shared" si="520"/>
        <v>108.73623567168215</v>
      </c>
      <c r="AK3802" s="4">
        <f t="shared" si="521"/>
        <v>2800.794320855613</v>
      </c>
      <c r="AM3802">
        <f t="shared" si="522"/>
        <v>110.7843208556128</v>
      </c>
    </row>
    <row r="3803" spans="1:39" x14ac:dyDescent="0.2">
      <c r="A3803" s="5">
        <v>28589.67</v>
      </c>
      <c r="C3803" s="3">
        <v>2690</v>
      </c>
      <c r="E3803" s="3">
        <v>2690</v>
      </c>
      <c r="G3803" s="4">
        <f t="shared" si="525"/>
        <v>2784.2975557018799</v>
      </c>
      <c r="I3803">
        <f t="shared" ref="I3803:I3866" si="526">ABS(G3803-C3803)</f>
        <v>94.297555701879901</v>
      </c>
      <c r="K3803" s="1">
        <f t="shared" ref="K3803:K3866" si="527">G3803-C3803</f>
        <v>94.297555701879901</v>
      </c>
      <c r="U3803">
        <f t="shared" si="523"/>
        <v>2726.6995982681583</v>
      </c>
      <c r="W3803">
        <f t="shared" si="524"/>
        <v>36.699598268158297</v>
      </c>
      <c r="AB3803" s="3">
        <v>2649.01</v>
      </c>
      <c r="AD3803">
        <f t="shared" si="519"/>
        <v>2760.9664033467216</v>
      </c>
      <c r="AF3803">
        <f t="shared" si="520"/>
        <v>70.966403346721563</v>
      </c>
      <c r="AK3803" s="4">
        <f t="shared" si="521"/>
        <v>2782.698364283905</v>
      </c>
      <c r="AM3803">
        <f t="shared" si="522"/>
        <v>92.698364283904993</v>
      </c>
    </row>
    <row r="3804" spans="1:39" x14ac:dyDescent="0.2">
      <c r="A3804" s="5">
        <v>27900.07</v>
      </c>
      <c r="C3804" s="3">
        <v>2398</v>
      </c>
      <c r="E3804" s="3">
        <v>2670</v>
      </c>
      <c r="G3804" s="4">
        <f t="shared" si="525"/>
        <v>2751.6710400658403</v>
      </c>
      <c r="I3804">
        <f t="shared" si="526"/>
        <v>353.67104006584032</v>
      </c>
      <c r="K3804" s="1">
        <f t="shared" si="527"/>
        <v>353.67104006584032</v>
      </c>
      <c r="U3804">
        <f t="shared" si="523"/>
        <v>2691.6951269038091</v>
      </c>
      <c r="W3804">
        <f t="shared" si="524"/>
        <v>293.69512690380907</v>
      </c>
      <c r="AB3804" s="3">
        <v>2174.0100000000002</v>
      </c>
      <c r="AD3804">
        <f t="shared" si="519"/>
        <v>2508.3179944381791</v>
      </c>
      <c r="AF3804">
        <f t="shared" si="520"/>
        <v>110.31799443817908</v>
      </c>
      <c r="AK3804" s="4">
        <f t="shared" si="521"/>
        <v>2585.4458734755458</v>
      </c>
      <c r="AM3804">
        <f t="shared" si="522"/>
        <v>187.4458734755458</v>
      </c>
    </row>
    <row r="3805" spans="1:39" x14ac:dyDescent="0.2">
      <c r="A3805" s="5">
        <v>27585.559999999998</v>
      </c>
      <c r="C3805" s="3">
        <v>2402.19</v>
      </c>
      <c r="E3805" s="3">
        <v>2669.99</v>
      </c>
      <c r="G3805" s="4">
        <f t="shared" si="525"/>
        <v>2740.657888511234</v>
      </c>
      <c r="I3805">
        <f t="shared" si="526"/>
        <v>338.46788851123392</v>
      </c>
      <c r="K3805" s="1">
        <f t="shared" si="527"/>
        <v>338.46788851123392</v>
      </c>
      <c r="U3805">
        <f t="shared" si="523"/>
        <v>2675.3675162222171</v>
      </c>
      <c r="W3805">
        <f t="shared" si="524"/>
        <v>273.17751622221704</v>
      </c>
      <c r="AB3805" s="3">
        <v>2025.78</v>
      </c>
      <c r="AD3805">
        <f t="shared" si="519"/>
        <v>2426.0373280031808</v>
      </c>
      <c r="AF3805">
        <f t="shared" si="520"/>
        <v>23.847328003180792</v>
      </c>
      <c r="AK3805" s="4">
        <f t="shared" si="521"/>
        <v>2522.7715491140852</v>
      </c>
      <c r="AM3805">
        <f t="shared" si="522"/>
        <v>120.58154911408519</v>
      </c>
    </row>
    <row r="3806" spans="1:39" x14ac:dyDescent="0.2">
      <c r="A3806" s="5">
        <v>26354.94</v>
      </c>
      <c r="C3806" s="3">
        <v>1594.99</v>
      </c>
      <c r="E3806" s="3">
        <v>2424.25</v>
      </c>
      <c r="G3806" s="4">
        <f t="shared" si="525"/>
        <v>2584.7549282941509</v>
      </c>
      <c r="I3806">
        <f t="shared" si="526"/>
        <v>989.76492829415088</v>
      </c>
      <c r="K3806" s="1">
        <f t="shared" si="527"/>
        <v>989.76492829415088</v>
      </c>
      <c r="U3806">
        <f t="shared" si="523"/>
        <v>2609.1407902613755</v>
      </c>
      <c r="W3806">
        <f t="shared" si="524"/>
        <v>1014.1507902613755</v>
      </c>
      <c r="AB3806" s="3">
        <v>1000</v>
      </c>
      <c r="AD3806">
        <f t="shared" si="519"/>
        <v>1886.2103043711359</v>
      </c>
      <c r="AF3806">
        <f t="shared" si="520"/>
        <v>291.22030437113585</v>
      </c>
      <c r="AK3806" s="4">
        <f t="shared" si="521"/>
        <v>2045.8925642162988</v>
      </c>
      <c r="AM3806">
        <f t="shared" si="522"/>
        <v>450.90256421629874</v>
      </c>
    </row>
    <row r="3807" spans="1:39" x14ac:dyDescent="0.2">
      <c r="A3807" s="5">
        <v>26698.7</v>
      </c>
      <c r="C3807" s="3">
        <v>1903.67</v>
      </c>
      <c r="E3807" s="3">
        <v>2450</v>
      </c>
      <c r="G3807" s="4">
        <f t="shared" si="525"/>
        <v>2609.1733640393086</v>
      </c>
      <c r="I3807">
        <f t="shared" si="526"/>
        <v>705.50336403930851</v>
      </c>
      <c r="K3807" s="1">
        <f t="shared" si="527"/>
        <v>705.50336403930851</v>
      </c>
      <c r="U3807">
        <f t="shared" si="523"/>
        <v>2628.0298555916506</v>
      </c>
      <c r="W3807">
        <f t="shared" si="524"/>
        <v>724.35985559165056</v>
      </c>
      <c r="AB3807" s="3">
        <v>1248.98</v>
      </c>
      <c r="AD3807">
        <f t="shared" si="519"/>
        <v>2019.0448398964991</v>
      </c>
      <c r="AF3807">
        <f t="shared" si="520"/>
        <v>115.374839896499</v>
      </c>
      <c r="AK3807" s="4">
        <f t="shared" si="521"/>
        <v>2153.8159902043435</v>
      </c>
      <c r="AM3807">
        <f t="shared" si="522"/>
        <v>250.14599020434343</v>
      </c>
    </row>
    <row r="3808" spans="1:39" x14ac:dyDescent="0.2">
      <c r="A3808" s="5">
        <v>27077.660000000003</v>
      </c>
      <c r="C3808" s="3">
        <v>2273</v>
      </c>
      <c r="E3808" s="3">
        <v>2559.9899999999998</v>
      </c>
      <c r="G3808" s="4">
        <f t="shared" si="525"/>
        <v>2672.7598770216255</v>
      </c>
      <c r="I3808">
        <f t="shared" si="526"/>
        <v>399.75987702162547</v>
      </c>
      <c r="K3808" s="1">
        <f t="shared" si="527"/>
        <v>399.75987702162547</v>
      </c>
      <c r="U3808">
        <f t="shared" si="523"/>
        <v>2648.4977531538389</v>
      </c>
      <c r="W3808">
        <f t="shared" si="524"/>
        <v>375.49775315383886</v>
      </c>
      <c r="AB3808" s="3">
        <v>1300.01</v>
      </c>
      <c r="AD3808">
        <f t="shared" si="519"/>
        <v>2056.824258696246</v>
      </c>
      <c r="AF3808">
        <f t="shared" si="520"/>
        <v>216.17574130375397</v>
      </c>
      <c r="AK3808" s="4">
        <f t="shared" si="521"/>
        <v>2213.3978371257672</v>
      </c>
      <c r="AM3808">
        <f t="shared" si="522"/>
        <v>59.602162874232818</v>
      </c>
    </row>
    <row r="3809" spans="1:39" x14ac:dyDescent="0.2">
      <c r="A3809" s="5">
        <v>26854.05</v>
      </c>
      <c r="C3809" s="3">
        <v>2273.0100000000002</v>
      </c>
      <c r="E3809" s="3">
        <v>2494.1799999999998</v>
      </c>
      <c r="G3809" s="4">
        <f t="shared" si="525"/>
        <v>2634.85994550746</v>
      </c>
      <c r="I3809">
        <f t="shared" si="526"/>
        <v>361.84994550745978</v>
      </c>
      <c r="K3809" s="1">
        <f t="shared" si="527"/>
        <v>361.84994550745978</v>
      </c>
      <c r="U3809">
        <f t="shared" si="523"/>
        <v>2636.4647792136348</v>
      </c>
      <c r="W3809">
        <f t="shared" si="524"/>
        <v>363.45477921363454</v>
      </c>
      <c r="AB3809" s="3">
        <v>1487.97</v>
      </c>
      <c r="AD3809">
        <f t="shared" si="519"/>
        <v>2140.3703760600865</v>
      </c>
      <c r="AF3809">
        <f t="shared" si="520"/>
        <v>132.63962393991369</v>
      </c>
      <c r="AK3809" s="4">
        <f t="shared" si="521"/>
        <v>2257.6686051328161</v>
      </c>
      <c r="AM3809">
        <f t="shared" si="522"/>
        <v>15.341394867184135</v>
      </c>
    </row>
    <row r="3810" spans="1:39" x14ac:dyDescent="0.2">
      <c r="A3810" s="5">
        <v>27035.129999999997</v>
      </c>
      <c r="C3810" s="3">
        <v>2342.0100000000002</v>
      </c>
      <c r="E3810" s="3">
        <v>2466.75</v>
      </c>
      <c r="G3810" s="4">
        <f t="shared" si="525"/>
        <v>2629.0375179728699</v>
      </c>
      <c r="I3810">
        <f t="shared" si="526"/>
        <v>287.02751797286965</v>
      </c>
      <c r="K3810" s="1">
        <f t="shared" si="527"/>
        <v>287.02751797286965</v>
      </c>
      <c r="U3810">
        <f t="shared" si="523"/>
        <v>2646.2188459360241</v>
      </c>
      <c r="W3810">
        <f t="shared" si="524"/>
        <v>304.20884593602386</v>
      </c>
      <c r="AB3810" s="3">
        <v>1248.99</v>
      </c>
      <c r="AD3810">
        <f t="shared" si="519"/>
        <v>2030.6204495380589</v>
      </c>
      <c r="AF3810">
        <f t="shared" si="520"/>
        <v>311.38955046194133</v>
      </c>
      <c r="AK3810" s="4">
        <f t="shared" si="521"/>
        <v>2167.9496010213875</v>
      </c>
      <c r="AM3810">
        <f t="shared" si="522"/>
        <v>174.06039897861274</v>
      </c>
    </row>
    <row r="3811" spans="1:39" x14ac:dyDescent="0.2">
      <c r="A3811" s="5">
        <v>27489.799999999996</v>
      </c>
      <c r="C3811" s="3">
        <v>2640.01</v>
      </c>
      <c r="E3811" s="3">
        <v>2549.9899999999998</v>
      </c>
      <c r="G3811" s="4">
        <f t="shared" si="525"/>
        <v>2682.9827686973622</v>
      </c>
      <c r="I3811">
        <f t="shared" si="526"/>
        <v>42.972768697361971</v>
      </c>
      <c r="K3811" s="1">
        <f t="shared" si="527"/>
        <v>42.972768697361971</v>
      </c>
      <c r="U3811">
        <f t="shared" si="523"/>
        <v>2670.3495299803035</v>
      </c>
      <c r="W3811">
        <f t="shared" si="524"/>
        <v>30.339529980303269</v>
      </c>
      <c r="AB3811" s="3">
        <v>2199.98</v>
      </c>
      <c r="AD3811">
        <f t="shared" si="519"/>
        <v>2507.3737288165648</v>
      </c>
      <c r="AF3811">
        <f t="shared" si="520"/>
        <v>132.63627118343538</v>
      </c>
      <c r="AK3811" s="4">
        <f t="shared" si="521"/>
        <v>2550.80454128267</v>
      </c>
      <c r="AM3811">
        <f t="shared" si="522"/>
        <v>89.205458717330202</v>
      </c>
    </row>
    <row r="3812" spans="1:39" x14ac:dyDescent="0.2">
      <c r="A3812" s="5">
        <v>27771.37</v>
      </c>
      <c r="C3812" s="3">
        <v>2669.99</v>
      </c>
      <c r="E3812" s="3">
        <v>2560</v>
      </c>
      <c r="G3812" s="4">
        <f t="shared" si="525"/>
        <v>2697.4198247095792</v>
      </c>
      <c r="I3812">
        <f t="shared" si="526"/>
        <v>27.429824709579407</v>
      </c>
      <c r="K3812" s="1">
        <f t="shared" si="527"/>
        <v>27.429824709579407</v>
      </c>
      <c r="U3812">
        <f t="shared" si="523"/>
        <v>2685.0418973228898</v>
      </c>
      <c r="W3812">
        <f t="shared" si="524"/>
        <v>15.051897322889999</v>
      </c>
      <c r="AB3812" s="3">
        <v>2700</v>
      </c>
      <c r="AD3812">
        <f t="shared" si="519"/>
        <v>2759.3088278350633</v>
      </c>
      <c r="AF3812">
        <f t="shared" si="520"/>
        <v>89.31882783506353</v>
      </c>
      <c r="AK3812" s="4">
        <f t="shared" si="521"/>
        <v>2743.8700210489092</v>
      </c>
      <c r="AM3812">
        <f t="shared" si="522"/>
        <v>73.880021048909384</v>
      </c>
    </row>
    <row r="3813" spans="1:39" x14ac:dyDescent="0.2">
      <c r="A3813" s="5">
        <v>27741.579999999998</v>
      </c>
      <c r="C3813" s="3">
        <v>2690.01</v>
      </c>
      <c r="E3813" s="3">
        <v>2675</v>
      </c>
      <c r="G3813" s="4">
        <f t="shared" si="525"/>
        <v>2748.4061168929275</v>
      </c>
      <c r="I3813">
        <f t="shared" si="526"/>
        <v>58.396116892927239</v>
      </c>
      <c r="K3813" s="1">
        <f t="shared" si="527"/>
        <v>58.396116892927239</v>
      </c>
      <c r="U3813">
        <f t="shared" si="523"/>
        <v>2683.4963507333396</v>
      </c>
      <c r="W3813">
        <f t="shared" si="524"/>
        <v>6.51364926666065</v>
      </c>
      <c r="AB3813" s="3">
        <v>2700</v>
      </c>
      <c r="AD3813">
        <f t="shared" si="519"/>
        <v>2758.3282729039593</v>
      </c>
      <c r="AF3813">
        <f t="shared" si="520"/>
        <v>68.318272903959041</v>
      </c>
      <c r="AK3813" s="4">
        <f t="shared" si="521"/>
        <v>2774.6614042937103</v>
      </c>
      <c r="AM3813">
        <f t="shared" si="522"/>
        <v>84.651404293710129</v>
      </c>
    </row>
    <row r="3814" spans="1:39" x14ac:dyDescent="0.2">
      <c r="A3814" s="5">
        <v>26982.070000000003</v>
      </c>
      <c r="C3814" s="3">
        <v>2690.01</v>
      </c>
      <c r="E3814" s="3">
        <v>2675</v>
      </c>
      <c r="G3814" s="4">
        <f t="shared" si="525"/>
        <v>2721.3298482458449</v>
      </c>
      <c r="I3814">
        <f t="shared" si="526"/>
        <v>31.319848245844696</v>
      </c>
      <c r="K3814" s="1">
        <f t="shared" si="527"/>
        <v>31.319848245844696</v>
      </c>
      <c r="U3814">
        <f t="shared" si="523"/>
        <v>2643.3693212545895</v>
      </c>
      <c r="W3814">
        <f t="shared" si="524"/>
        <v>46.640678745410696</v>
      </c>
      <c r="AB3814" s="3">
        <v>2700</v>
      </c>
      <c r="AD3814">
        <f t="shared" si="519"/>
        <v>2732.8402473260558</v>
      </c>
      <c r="AF3814">
        <f t="shared" si="520"/>
        <v>42.830247326055542</v>
      </c>
      <c r="AK3814" s="4">
        <f t="shared" si="521"/>
        <v>2753.6755955714584</v>
      </c>
      <c r="AM3814">
        <f t="shared" si="522"/>
        <v>63.665595571458198</v>
      </c>
    </row>
    <row r="3815" spans="1:39" x14ac:dyDescent="0.2">
      <c r="A3815" s="5">
        <v>26139.27</v>
      </c>
      <c r="C3815" s="3">
        <v>2670</v>
      </c>
      <c r="E3815" s="3">
        <v>2620.9899999999998</v>
      </c>
      <c r="G3815" s="4">
        <f t="shared" si="525"/>
        <v>2665.6390160020028</v>
      </c>
      <c r="I3815">
        <f t="shared" si="526"/>
        <v>4.3609839979972094</v>
      </c>
      <c r="K3815" s="1">
        <f t="shared" si="527"/>
        <v>-4.3609839979972094</v>
      </c>
      <c r="U3815">
        <f t="shared" si="523"/>
        <v>2597.1287623759745</v>
      </c>
      <c r="W3815">
        <f t="shared" si="524"/>
        <v>72.871237624025525</v>
      </c>
      <c r="AB3815" s="3">
        <v>2449.9899999999998</v>
      </c>
      <c r="AD3815">
        <f t="shared" si="519"/>
        <v>2582.0904164294889</v>
      </c>
      <c r="AF3815">
        <f t="shared" si="520"/>
        <v>87.909583570511131</v>
      </c>
      <c r="AK3815" s="4">
        <f t="shared" si="521"/>
        <v>2623.2700928729823</v>
      </c>
      <c r="AM3815">
        <f t="shared" si="522"/>
        <v>46.729907127017668</v>
      </c>
    </row>
    <row r="3816" spans="1:39" x14ac:dyDescent="0.2">
      <c r="A3816" s="5">
        <v>22974.400000000001</v>
      </c>
      <c r="C3816" s="3">
        <v>2389.9899999999998</v>
      </c>
      <c r="E3816" s="3">
        <v>2499.98</v>
      </c>
      <c r="G3816" s="4">
        <f t="shared" si="525"/>
        <v>2480.0654682546747</v>
      </c>
      <c r="I3816">
        <f t="shared" si="526"/>
        <v>90.075468254674888</v>
      </c>
      <c r="K3816" s="1">
        <f t="shared" si="527"/>
        <v>90.075468254674888</v>
      </c>
      <c r="U3816">
        <f t="shared" si="523"/>
        <v>2404.5899099421822</v>
      </c>
      <c r="W3816">
        <f t="shared" si="524"/>
        <v>14.599909942182421</v>
      </c>
      <c r="AB3816" s="3">
        <v>2340.12</v>
      </c>
      <c r="AD3816">
        <f t="shared" si="519"/>
        <v>2405.2491320868103</v>
      </c>
      <c r="AF3816">
        <f t="shared" si="520"/>
        <v>15.259132086810496</v>
      </c>
      <c r="AK3816" s="4">
        <f t="shared" si="521"/>
        <v>2448.1310484428454</v>
      </c>
      <c r="AM3816">
        <f t="shared" si="522"/>
        <v>58.141048442845658</v>
      </c>
    </row>
    <row r="3817" spans="1:39" x14ac:dyDescent="0.2">
      <c r="A3817" s="5">
        <v>21984.78</v>
      </c>
      <c r="C3817" s="3">
        <v>2347</v>
      </c>
      <c r="E3817" s="3">
        <v>2400</v>
      </c>
      <c r="G3817" s="4">
        <f t="shared" si="525"/>
        <v>2388.6622737295065</v>
      </c>
      <c r="I3817">
        <f t="shared" si="526"/>
        <v>41.662273729506524</v>
      </c>
      <c r="K3817" s="1">
        <f t="shared" si="527"/>
        <v>41.662273729506524</v>
      </c>
      <c r="U3817">
        <f t="shared" si="523"/>
        <v>2337.0639808006945</v>
      </c>
      <c r="W3817">
        <f t="shared" si="524"/>
        <v>9.9360191993055196</v>
      </c>
      <c r="AB3817" s="3">
        <v>2290</v>
      </c>
      <c r="AD3817">
        <f t="shared" si="519"/>
        <v>2337.2131395007727</v>
      </c>
      <c r="AF3817">
        <f t="shared" si="520"/>
        <v>9.7868604992272594</v>
      </c>
      <c r="AK3817" s="4">
        <f t="shared" si="521"/>
        <v>2366.3258892523536</v>
      </c>
      <c r="AM3817">
        <f t="shared" si="522"/>
        <v>19.325889252353591</v>
      </c>
    </row>
    <row r="3818" spans="1:39" x14ac:dyDescent="0.2">
      <c r="A3818" s="5">
        <v>21466.73</v>
      </c>
      <c r="C3818" s="3">
        <v>2287.0100000000002</v>
      </c>
      <c r="E3818" s="3">
        <v>2376.7399999999998</v>
      </c>
      <c r="G3818" s="4">
        <f t="shared" si="525"/>
        <v>2352.7668855042211</v>
      </c>
      <c r="I3818">
        <f t="shared" si="526"/>
        <v>65.756885504220918</v>
      </c>
      <c r="K3818" s="1">
        <f t="shared" si="527"/>
        <v>65.756885504220918</v>
      </c>
      <c r="U3818">
        <f t="shared" si="523"/>
        <v>2300.0581728123707</v>
      </c>
      <c r="W3818">
        <f t="shared" si="524"/>
        <v>13.048172812370467</v>
      </c>
      <c r="AB3818" s="3">
        <v>2302</v>
      </c>
      <c r="AD3818">
        <f t="shared" si="519"/>
        <v>2318.9815035022384</v>
      </c>
      <c r="AF3818">
        <f t="shared" si="520"/>
        <v>31.971503502238193</v>
      </c>
      <c r="AK3818" s="4">
        <f t="shared" si="521"/>
        <v>2344.4918594635437</v>
      </c>
      <c r="AM3818">
        <f t="shared" si="522"/>
        <v>57.481859463543515</v>
      </c>
    </row>
    <row r="3819" spans="1:39" x14ac:dyDescent="0.2">
      <c r="A3819" s="5">
        <v>21068.25</v>
      </c>
      <c r="C3819" s="3">
        <v>2199.9899999999998</v>
      </c>
      <c r="E3819" s="3">
        <v>2268.23</v>
      </c>
      <c r="G3819" s="4">
        <f t="shared" si="525"/>
        <v>2283.5476741121147</v>
      </c>
      <c r="I3819">
        <f t="shared" si="526"/>
        <v>83.55767411211491</v>
      </c>
      <c r="K3819" s="1">
        <f t="shared" si="527"/>
        <v>83.55767411211491</v>
      </c>
      <c r="U3819">
        <f t="shared" si="523"/>
        <v>2270.7556757597758</v>
      </c>
      <c r="W3819">
        <f t="shared" si="524"/>
        <v>70.765675759776059</v>
      </c>
      <c r="AB3819" s="3">
        <v>2241.56</v>
      </c>
      <c r="AD3819">
        <f t="shared" ref="AD3819:AD3882" si="528">$Z$4*LN(MAX(1,$Z$2*A3819+$Z$3))+$Z$5*AB3819+$Z$6</f>
        <v>2270.5587806107324</v>
      </c>
      <c r="AF3819">
        <f t="shared" ref="AF3819:AF3882" si="529">ABS(AD3819-C3819)</f>
        <v>70.568780610732574</v>
      </c>
      <c r="AK3819" s="4">
        <f t="shared" ref="AK3819:AK3882" si="530">$AI$4*LN(MAX(1,$AI$2*A3819+$AI$3))+$AI$5*E3819+$AI$6+$AI$7*AB3819</f>
        <v>2276.8577780803935</v>
      </c>
      <c r="AM3819">
        <f t="shared" ref="AM3819:AM3882" si="531">ABS(AK3819-C3819)</f>
        <v>76.867778080393691</v>
      </c>
    </row>
    <row r="3820" spans="1:39" x14ac:dyDescent="0.2">
      <c r="A3820" s="5">
        <v>20621.98</v>
      </c>
      <c r="C3820" s="3">
        <v>2222.9899999999998</v>
      </c>
      <c r="E3820" s="3">
        <v>2268.23</v>
      </c>
      <c r="G3820" s="4">
        <f t="shared" si="525"/>
        <v>2260.3355648827583</v>
      </c>
      <c r="I3820">
        <f t="shared" si="526"/>
        <v>37.345564882758481</v>
      </c>
      <c r="K3820" s="1">
        <f t="shared" si="527"/>
        <v>37.345564882758481</v>
      </c>
      <c r="U3820">
        <f t="shared" si="523"/>
        <v>2237.0220267266632</v>
      </c>
      <c r="W3820">
        <f t="shared" si="524"/>
        <v>14.032026726663389</v>
      </c>
      <c r="AB3820" s="3">
        <v>2098.9899999999998</v>
      </c>
      <c r="AD3820">
        <f t="shared" si="528"/>
        <v>2179.3415831617867</v>
      </c>
      <c r="AF3820">
        <f t="shared" si="529"/>
        <v>43.648416838213052</v>
      </c>
      <c r="AK3820" s="4">
        <f t="shared" si="530"/>
        <v>2206.6105213836668</v>
      </c>
      <c r="AM3820">
        <f t="shared" si="531"/>
        <v>16.379478616333017</v>
      </c>
    </row>
    <row r="3821" spans="1:39" x14ac:dyDescent="0.2">
      <c r="A3821" s="5">
        <v>20438.190000000002</v>
      </c>
      <c r="C3821" s="3">
        <v>2127.0100000000002</v>
      </c>
      <c r="E3821" s="3">
        <v>2290</v>
      </c>
      <c r="G3821" s="4">
        <f t="shared" si="525"/>
        <v>2260.4088739007038</v>
      </c>
      <c r="I3821">
        <f t="shared" si="526"/>
        <v>133.39887390070362</v>
      </c>
      <c r="K3821" s="1">
        <f t="shared" si="527"/>
        <v>133.39887390070362</v>
      </c>
      <c r="U3821">
        <f t="shared" si="523"/>
        <v>2222.8346761707562</v>
      </c>
      <c r="W3821">
        <f t="shared" si="524"/>
        <v>95.824676170755993</v>
      </c>
      <c r="AB3821" s="3">
        <v>2096.33</v>
      </c>
      <c r="AD3821">
        <f t="shared" si="528"/>
        <v>2168.7619975135285</v>
      </c>
      <c r="AF3821">
        <f t="shared" si="529"/>
        <v>41.751997513528295</v>
      </c>
      <c r="AK3821" s="4">
        <f t="shared" si="530"/>
        <v>2203.9619300677514</v>
      </c>
      <c r="AM3821">
        <f t="shared" si="531"/>
        <v>76.951930067751164</v>
      </c>
    </row>
    <row r="3822" spans="1:39" x14ac:dyDescent="0.2">
      <c r="A3822" s="5">
        <v>20553.61</v>
      </c>
      <c r="C3822" s="3">
        <v>2186</v>
      </c>
      <c r="E3822" s="3">
        <v>2268.2399999999998</v>
      </c>
      <c r="G3822" s="4">
        <f t="shared" si="525"/>
        <v>2256.718558612135</v>
      </c>
      <c r="I3822">
        <f t="shared" si="526"/>
        <v>70.718558612134984</v>
      </c>
      <c r="K3822" s="1">
        <f t="shared" si="527"/>
        <v>70.718558612134984</v>
      </c>
      <c r="U3822">
        <f t="shared" si="523"/>
        <v>2231.7648636939102</v>
      </c>
      <c r="W3822">
        <f t="shared" si="524"/>
        <v>45.764863693910229</v>
      </c>
      <c r="AB3822" s="3">
        <v>1999.99</v>
      </c>
      <c r="AD3822">
        <f t="shared" si="528"/>
        <v>2127.8659347712837</v>
      </c>
      <c r="AF3822">
        <f t="shared" si="529"/>
        <v>58.134065228716281</v>
      </c>
      <c r="AK3822" s="4">
        <f t="shared" si="530"/>
        <v>2167.6156212730089</v>
      </c>
      <c r="AM3822">
        <f t="shared" si="531"/>
        <v>18.384378726991145</v>
      </c>
    </row>
    <row r="3823" spans="1:39" x14ac:dyDescent="0.2">
      <c r="A3823" s="5">
        <v>20767.64</v>
      </c>
      <c r="C3823" s="3">
        <v>2198</v>
      </c>
      <c r="E3823" s="3">
        <v>2273.0100000000002</v>
      </c>
      <c r="G3823" s="4">
        <f t="shared" si="525"/>
        <v>2270.1549495127974</v>
      </c>
      <c r="I3823">
        <f t="shared" si="526"/>
        <v>72.15494951279743</v>
      </c>
      <c r="K3823" s="1">
        <f t="shared" si="527"/>
        <v>72.15494951279743</v>
      </c>
      <c r="U3823">
        <f t="shared" si="523"/>
        <v>2248.1422768523116</v>
      </c>
      <c r="W3823">
        <f t="shared" si="524"/>
        <v>50.142276852311625</v>
      </c>
      <c r="AB3823" s="3">
        <v>2000</v>
      </c>
      <c r="AD3823">
        <f t="shared" si="528"/>
        <v>2138.5845258954214</v>
      </c>
      <c r="AF3823">
        <f t="shared" si="529"/>
        <v>59.415474104578607</v>
      </c>
      <c r="AK3823" s="4">
        <f t="shared" si="530"/>
        <v>2177.7630929341649</v>
      </c>
      <c r="AM3823">
        <f t="shared" si="531"/>
        <v>20.236907065835112</v>
      </c>
    </row>
    <row r="3824" spans="1:39" x14ac:dyDescent="0.2">
      <c r="A3824" s="5">
        <v>23721.920000000002</v>
      </c>
      <c r="C3824" s="3">
        <v>2400.0100000000002</v>
      </c>
      <c r="E3824" s="3">
        <v>2419.98</v>
      </c>
      <c r="G3824" s="4">
        <f t="shared" si="525"/>
        <v>2476.9277661098449</v>
      </c>
      <c r="I3824">
        <f t="shared" si="526"/>
        <v>76.917766109844706</v>
      </c>
      <c r="K3824" s="1">
        <f t="shared" si="527"/>
        <v>76.917766109844706</v>
      </c>
      <c r="U3824">
        <f t="shared" si="523"/>
        <v>2453.0766691377557</v>
      </c>
      <c r="W3824">
        <f t="shared" si="524"/>
        <v>53.066669137755525</v>
      </c>
      <c r="AB3824" s="3">
        <v>2289.9899999999998</v>
      </c>
      <c r="AD3824">
        <f t="shared" si="528"/>
        <v>2412.1852483579551</v>
      </c>
      <c r="AF3824">
        <f t="shared" si="529"/>
        <v>12.175248357954843</v>
      </c>
      <c r="AK3824" s="4">
        <f t="shared" si="530"/>
        <v>2433.5938174332118</v>
      </c>
      <c r="AM3824">
        <f t="shared" si="531"/>
        <v>33.583817433211607</v>
      </c>
    </row>
    <row r="3825" spans="1:39" x14ac:dyDescent="0.2">
      <c r="A3825" s="5">
        <v>25531.040000000005</v>
      </c>
      <c r="C3825" s="3">
        <v>2495.9899999999998</v>
      </c>
      <c r="E3825" s="3">
        <v>2448.4</v>
      </c>
      <c r="G3825" s="4">
        <f t="shared" si="525"/>
        <v>2564.1478828473955</v>
      </c>
      <c r="I3825">
        <f t="shared" si="526"/>
        <v>68.15788284739574</v>
      </c>
      <c r="K3825" s="1">
        <f t="shared" si="527"/>
        <v>68.15788284739574</v>
      </c>
      <c r="U3825">
        <f t="shared" si="523"/>
        <v>2562.5565765032188</v>
      </c>
      <c r="W3825">
        <f t="shared" si="524"/>
        <v>66.566576503219039</v>
      </c>
      <c r="AB3825" s="3">
        <v>2400.0100000000002</v>
      </c>
      <c r="AD3825">
        <f t="shared" si="528"/>
        <v>2535.7719755077933</v>
      </c>
      <c r="AF3825">
        <f t="shared" si="529"/>
        <v>39.781975507793504</v>
      </c>
      <c r="AK3825" s="4">
        <f t="shared" si="530"/>
        <v>2539.4175900847126</v>
      </c>
      <c r="AM3825">
        <f t="shared" si="531"/>
        <v>43.427590084712847</v>
      </c>
    </row>
    <row r="3826" spans="1:39" x14ac:dyDescent="0.2">
      <c r="A3826" s="5">
        <v>27611.480000000003</v>
      </c>
      <c r="C3826" s="3">
        <v>2690</v>
      </c>
      <c r="E3826" s="3">
        <v>2690.01</v>
      </c>
      <c r="G3826" s="4">
        <f t="shared" si="525"/>
        <v>2750.6288371221654</v>
      </c>
      <c r="I3826">
        <f t="shared" si="526"/>
        <v>60.628837122165351</v>
      </c>
      <c r="K3826" s="1">
        <f t="shared" si="527"/>
        <v>60.628837122165351</v>
      </c>
      <c r="U3826">
        <f t="shared" si="523"/>
        <v>2676.7219894812588</v>
      </c>
      <c r="W3826">
        <f t="shared" si="524"/>
        <v>13.278010518741212</v>
      </c>
      <c r="AB3826" s="3">
        <v>2680</v>
      </c>
      <c r="AD3826">
        <f t="shared" si="528"/>
        <v>2744.3253358385118</v>
      </c>
      <c r="AF3826">
        <f t="shared" si="529"/>
        <v>54.325335838511819</v>
      </c>
      <c r="AK3826" s="4">
        <f t="shared" si="530"/>
        <v>2767.9411059073914</v>
      </c>
      <c r="AM3826">
        <f t="shared" si="531"/>
        <v>77.941105907391375</v>
      </c>
    </row>
    <row r="3827" spans="1:39" x14ac:dyDescent="0.2">
      <c r="A3827" s="5">
        <v>27289.120000000003</v>
      </c>
      <c r="C3827" s="3">
        <v>2650.01</v>
      </c>
      <c r="E3827" s="3">
        <v>2690</v>
      </c>
      <c r="G3827" s="4">
        <f t="shared" si="525"/>
        <v>2739.182224456732</v>
      </c>
      <c r="I3827">
        <f t="shared" si="526"/>
        <v>89.172224456731783</v>
      </c>
      <c r="K3827" s="1">
        <f t="shared" si="527"/>
        <v>89.172224456731783</v>
      </c>
      <c r="U3827">
        <f t="shared" si="523"/>
        <v>2659.7615773135694</v>
      </c>
      <c r="W3827">
        <f t="shared" si="524"/>
        <v>9.7515773135692143</v>
      </c>
      <c r="AB3827" s="3">
        <v>2290</v>
      </c>
      <c r="AD3827">
        <f t="shared" si="528"/>
        <v>2544.3268833281245</v>
      </c>
      <c r="AF3827">
        <f t="shared" si="529"/>
        <v>105.68311667187572</v>
      </c>
      <c r="AK3827" s="4">
        <f t="shared" si="530"/>
        <v>2616.6192377435855</v>
      </c>
      <c r="AM3827">
        <f t="shared" si="531"/>
        <v>33.390762256414746</v>
      </c>
    </row>
    <row r="3828" spans="1:39" x14ac:dyDescent="0.2">
      <c r="A3828" s="5">
        <v>26474.67</v>
      </c>
      <c r="C3828" s="3">
        <v>2398.85</v>
      </c>
      <c r="E3828" s="3">
        <v>2398</v>
      </c>
      <c r="G3828" s="4">
        <f t="shared" si="525"/>
        <v>2577.3512533541634</v>
      </c>
      <c r="I3828">
        <f t="shared" si="526"/>
        <v>178.50125335416351</v>
      </c>
      <c r="K3828" s="1">
        <f t="shared" si="527"/>
        <v>178.50125335416351</v>
      </c>
      <c r="U3828">
        <f t="shared" si="523"/>
        <v>2615.7552374737716</v>
      </c>
      <c r="W3828">
        <f t="shared" si="524"/>
        <v>216.90523747377165</v>
      </c>
      <c r="AB3828" s="3">
        <v>1300</v>
      </c>
      <c r="AD3828">
        <f t="shared" si="528"/>
        <v>2035.9844624582174</v>
      </c>
      <c r="AF3828">
        <f t="shared" si="529"/>
        <v>362.86553754178249</v>
      </c>
      <c r="AK3828" s="4">
        <f t="shared" si="530"/>
        <v>2151.7279539601345</v>
      </c>
      <c r="AM3828">
        <f t="shared" si="531"/>
        <v>247.12204603986538</v>
      </c>
    </row>
    <row r="3829" spans="1:39" x14ac:dyDescent="0.2">
      <c r="A3829" s="5">
        <v>25987.570000000003</v>
      </c>
      <c r="C3829" s="3">
        <v>2325</v>
      </c>
      <c r="E3829" s="3">
        <v>2402.19</v>
      </c>
      <c r="G3829" s="4">
        <f t="shared" si="525"/>
        <v>2560.8803523182523</v>
      </c>
      <c r="I3829">
        <f t="shared" si="526"/>
        <v>235.88035231825233</v>
      </c>
      <c r="K3829" s="1">
        <f t="shared" si="527"/>
        <v>235.88035231825233</v>
      </c>
      <c r="U3829">
        <f t="shared" si="523"/>
        <v>2588.6033874325622</v>
      </c>
      <c r="W3829">
        <f t="shared" si="524"/>
        <v>263.60338743256216</v>
      </c>
      <c r="AB3829" s="3">
        <v>1595</v>
      </c>
      <c r="AD3829">
        <f t="shared" si="528"/>
        <v>2161.8107211271199</v>
      </c>
      <c r="AF3829">
        <f t="shared" si="529"/>
        <v>163.1892788728801</v>
      </c>
      <c r="AK3829" s="4">
        <f t="shared" si="530"/>
        <v>2246.3780614639018</v>
      </c>
      <c r="AM3829">
        <f t="shared" si="531"/>
        <v>78.621938536098241</v>
      </c>
    </row>
    <row r="3830" spans="1:39" x14ac:dyDescent="0.2">
      <c r="A3830" s="5">
        <v>24530.5</v>
      </c>
      <c r="C3830" s="3">
        <v>2087.23</v>
      </c>
      <c r="E3830" s="3">
        <v>1594.99</v>
      </c>
      <c r="G3830" s="4">
        <f t="shared" si="525"/>
        <v>2137.8502258513072</v>
      </c>
      <c r="I3830">
        <f t="shared" si="526"/>
        <v>50.620225851307168</v>
      </c>
      <c r="K3830" s="1">
        <f t="shared" si="527"/>
        <v>50.620225851307168</v>
      </c>
      <c r="U3830">
        <f t="shared" si="523"/>
        <v>2503.3078193235706</v>
      </c>
      <c r="W3830">
        <f t="shared" si="524"/>
        <v>416.07781932357057</v>
      </c>
      <c r="AB3830" s="3">
        <v>1248.98</v>
      </c>
      <c r="AD3830">
        <f t="shared" si="528"/>
        <v>1939.359806443973</v>
      </c>
      <c r="AF3830">
        <f t="shared" si="529"/>
        <v>147.87019355602706</v>
      </c>
      <c r="AK3830" s="4">
        <f t="shared" si="530"/>
        <v>1853.2571012771512</v>
      </c>
      <c r="AM3830">
        <f t="shared" si="531"/>
        <v>233.97289872284887</v>
      </c>
    </row>
    <row r="3831" spans="1:39" x14ac:dyDescent="0.2">
      <c r="A3831" s="5">
        <v>24259.980000000003</v>
      </c>
      <c r="C3831" s="3">
        <v>1449.99</v>
      </c>
      <c r="E3831" s="3">
        <v>1903.67</v>
      </c>
      <c r="G3831" s="4">
        <f t="shared" si="525"/>
        <v>2266.2481962480979</v>
      </c>
      <c r="I3831">
        <f t="shared" si="526"/>
        <v>816.25819624809787</v>
      </c>
      <c r="K3831" s="1">
        <f t="shared" si="527"/>
        <v>816.25819624809787</v>
      </c>
      <c r="U3831">
        <f t="shared" si="523"/>
        <v>2486.7468319254203</v>
      </c>
      <c r="W3831">
        <f t="shared" si="524"/>
        <v>1036.7568319254203</v>
      </c>
      <c r="AB3831" s="3">
        <v>990</v>
      </c>
      <c r="AD3831">
        <f t="shared" si="528"/>
        <v>1803.0739308878383</v>
      </c>
      <c r="AF3831">
        <f t="shared" si="529"/>
        <v>353.08393088783828</v>
      </c>
      <c r="AK3831" s="4">
        <f t="shared" si="530"/>
        <v>1834.7231253355824</v>
      </c>
      <c r="AM3831">
        <f t="shared" si="531"/>
        <v>384.73312533558237</v>
      </c>
    </row>
    <row r="3832" spans="1:39" x14ac:dyDescent="0.2">
      <c r="A3832" s="5">
        <v>25338.859999999997</v>
      </c>
      <c r="C3832" s="3">
        <v>2267.23</v>
      </c>
      <c r="E3832" s="3">
        <v>2273</v>
      </c>
      <c r="G3832" s="4">
        <f t="shared" si="525"/>
        <v>2477.2402709884655</v>
      </c>
      <c r="I3832">
        <f t="shared" si="526"/>
        <v>210.01027098846544</v>
      </c>
      <c r="K3832" s="1">
        <f t="shared" si="527"/>
        <v>210.01027098846544</v>
      </c>
      <c r="U3832">
        <f t="shared" si="523"/>
        <v>2551.4119829800693</v>
      </c>
      <c r="W3832">
        <f t="shared" si="524"/>
        <v>284.18198298006928</v>
      </c>
      <c r="AB3832" s="3">
        <v>1446</v>
      </c>
      <c r="AD3832">
        <f t="shared" si="528"/>
        <v>2065.7613831016852</v>
      </c>
      <c r="AF3832">
        <f t="shared" si="529"/>
        <v>201.46861689831485</v>
      </c>
      <c r="AK3832" s="4">
        <f t="shared" si="530"/>
        <v>2136.8932622058146</v>
      </c>
      <c r="AM3832">
        <f t="shared" si="531"/>
        <v>130.33673779418541</v>
      </c>
    </row>
    <row r="3833" spans="1:39" x14ac:dyDescent="0.2">
      <c r="A3833" s="5">
        <v>25037.81</v>
      </c>
      <c r="C3833" s="3">
        <v>2267.2399999999998</v>
      </c>
      <c r="E3833" s="3">
        <v>2273.0100000000002</v>
      </c>
      <c r="G3833" s="4">
        <f t="shared" si="525"/>
        <v>2465.2552917139192</v>
      </c>
      <c r="I3833">
        <f t="shared" si="526"/>
        <v>198.0152917139194</v>
      </c>
      <c r="K3833" s="1">
        <f t="shared" si="527"/>
        <v>198.0152917139194</v>
      </c>
      <c r="U3833">
        <f t="shared" si="523"/>
        <v>2533.7326403317184</v>
      </c>
      <c r="W3833">
        <f t="shared" si="524"/>
        <v>266.49264033171858</v>
      </c>
      <c r="AB3833" s="3">
        <v>1900</v>
      </c>
      <c r="AD3833">
        <f t="shared" si="528"/>
        <v>2274.7314100313151</v>
      </c>
      <c r="AF3833">
        <f t="shared" si="529"/>
        <v>7.491410031315354</v>
      </c>
      <c r="AK3833" s="4">
        <f t="shared" si="530"/>
        <v>2293.4080202156802</v>
      </c>
      <c r="AM3833">
        <f t="shared" si="531"/>
        <v>26.168020215680372</v>
      </c>
    </row>
    <row r="3834" spans="1:39" x14ac:dyDescent="0.2">
      <c r="A3834" s="5">
        <v>25059.740000000005</v>
      </c>
      <c r="C3834" s="3">
        <v>2393.08</v>
      </c>
      <c r="E3834" s="3">
        <v>2342.0100000000002</v>
      </c>
      <c r="G3834" s="4">
        <f t="shared" si="525"/>
        <v>2497.3522661009038</v>
      </c>
      <c r="I3834">
        <f t="shared" si="526"/>
        <v>104.27226610090383</v>
      </c>
      <c r="K3834" s="1">
        <f t="shared" si="527"/>
        <v>104.27226610090383</v>
      </c>
      <c r="U3834">
        <f t="shared" si="523"/>
        <v>2535.0297646898744</v>
      </c>
      <c r="W3834">
        <f t="shared" si="524"/>
        <v>141.94976468987443</v>
      </c>
      <c r="AB3834" s="3">
        <v>2100</v>
      </c>
      <c r="AD3834">
        <f t="shared" si="528"/>
        <v>2372.6019714829335</v>
      </c>
      <c r="AF3834">
        <f t="shared" si="529"/>
        <v>20.478028517066377</v>
      </c>
      <c r="AK3834" s="4">
        <f t="shared" si="530"/>
        <v>2386.1032613010402</v>
      </c>
      <c r="AM3834">
        <f t="shared" si="531"/>
        <v>6.9767386989597071</v>
      </c>
    </row>
    <row r="3835" spans="1:39" x14ac:dyDescent="0.2">
      <c r="A3835" s="5">
        <v>25236.469999999998</v>
      </c>
      <c r="C3835" s="3">
        <v>2559.9899999999998</v>
      </c>
      <c r="E3835" s="3">
        <v>2640.01</v>
      </c>
      <c r="G3835" s="4">
        <f t="shared" si="525"/>
        <v>2639.2270702969363</v>
      </c>
      <c r="I3835">
        <f t="shared" si="526"/>
        <v>79.237070296936508</v>
      </c>
      <c r="K3835" s="1">
        <f t="shared" si="527"/>
        <v>79.237070296936508</v>
      </c>
      <c r="U3835">
        <f t="shared" si="523"/>
        <v>2545.4296934083613</v>
      </c>
      <c r="W3835">
        <f t="shared" si="524"/>
        <v>14.560306591638437</v>
      </c>
      <c r="AB3835" s="3">
        <v>2300</v>
      </c>
      <c r="AD3835">
        <f t="shared" si="528"/>
        <v>2476.2970829996866</v>
      </c>
      <c r="AF3835">
        <f t="shared" si="529"/>
        <v>83.692917000313173</v>
      </c>
      <c r="AK3835" s="4">
        <f t="shared" si="530"/>
        <v>2546.518402043399</v>
      </c>
      <c r="AM3835">
        <f t="shared" si="531"/>
        <v>13.471597956600817</v>
      </c>
    </row>
    <row r="3836" spans="1:39" x14ac:dyDescent="0.2">
      <c r="A3836" s="5">
        <v>25700.260000000006</v>
      </c>
      <c r="C3836" s="3">
        <v>2197.9899999999998</v>
      </c>
      <c r="E3836" s="3">
        <v>2669.99</v>
      </c>
      <c r="G3836" s="4">
        <f t="shared" si="525"/>
        <v>2670.9870245920574</v>
      </c>
      <c r="I3836">
        <f t="shared" si="526"/>
        <v>472.99702459205764</v>
      </c>
      <c r="K3836" s="1">
        <f t="shared" si="527"/>
        <v>472.99702459205764</v>
      </c>
      <c r="U3836">
        <f t="shared" si="523"/>
        <v>2572.2805759350977</v>
      </c>
      <c r="W3836">
        <f t="shared" si="524"/>
        <v>374.29057593509788</v>
      </c>
      <c r="AB3836" s="3">
        <v>2399.9899999999998</v>
      </c>
      <c r="AD3836">
        <f t="shared" si="528"/>
        <v>2541.9740221379125</v>
      </c>
      <c r="AF3836">
        <f t="shared" si="529"/>
        <v>343.98402213791269</v>
      </c>
      <c r="AK3836" s="4">
        <f t="shared" si="530"/>
        <v>2605.4126572367672</v>
      </c>
      <c r="AM3836">
        <f t="shared" si="531"/>
        <v>407.42265723676746</v>
      </c>
    </row>
    <row r="3837" spans="1:39" x14ac:dyDescent="0.2">
      <c r="A3837" s="5">
        <v>25564.800000000003</v>
      </c>
      <c r="C3837" s="3">
        <v>2559.9899999999998</v>
      </c>
      <c r="E3837" s="3">
        <v>2690.01</v>
      </c>
      <c r="G3837" s="4">
        <f t="shared" si="525"/>
        <v>2674.7760269514556</v>
      </c>
      <c r="I3837">
        <f t="shared" si="526"/>
        <v>114.78602695145582</v>
      </c>
      <c r="K3837" s="1">
        <f t="shared" si="527"/>
        <v>114.78602695145582</v>
      </c>
      <c r="U3837">
        <f t="shared" si="523"/>
        <v>2564.5031641418391</v>
      </c>
      <c r="W3837">
        <f t="shared" si="524"/>
        <v>4.5131641418392974</v>
      </c>
      <c r="AB3837" s="3">
        <v>2569.02</v>
      </c>
      <c r="AD3837">
        <f t="shared" si="528"/>
        <v>2619.0196105119639</v>
      </c>
      <c r="AF3837">
        <f t="shared" si="529"/>
        <v>59.029610511964165</v>
      </c>
      <c r="AK3837" s="4">
        <f t="shared" si="530"/>
        <v>2668.5621219914874</v>
      </c>
      <c r="AM3837">
        <f t="shared" si="531"/>
        <v>108.57212199148762</v>
      </c>
    </row>
    <row r="3838" spans="1:39" x14ac:dyDescent="0.2">
      <c r="A3838" s="5">
        <v>24603.41</v>
      </c>
      <c r="C3838" s="3">
        <v>2592.58</v>
      </c>
      <c r="E3838" s="3">
        <v>2690.01</v>
      </c>
      <c r="G3838" s="4">
        <f t="shared" si="525"/>
        <v>2636.2637067153637</v>
      </c>
      <c r="I3838">
        <f t="shared" si="526"/>
        <v>43.683706715363769</v>
      </c>
      <c r="K3838" s="1">
        <f t="shared" si="527"/>
        <v>43.683706715363769</v>
      </c>
      <c r="U3838">
        <f t="shared" si="523"/>
        <v>2507.7305692495411</v>
      </c>
      <c r="W3838">
        <f t="shared" si="524"/>
        <v>84.849430750458851</v>
      </c>
      <c r="AB3838" s="3">
        <v>2496</v>
      </c>
      <c r="AD3838">
        <f t="shared" si="528"/>
        <v>2547.251778337014</v>
      </c>
      <c r="AF3838">
        <f t="shared" si="529"/>
        <v>45.328221662985925</v>
      </c>
      <c r="AK3838" s="4">
        <f t="shared" si="530"/>
        <v>2611.9608108940206</v>
      </c>
      <c r="AM3838">
        <f t="shared" si="531"/>
        <v>19.380810894020669</v>
      </c>
    </row>
    <row r="3839" spans="1:39" x14ac:dyDescent="0.2">
      <c r="A3839" s="5">
        <v>24063.67</v>
      </c>
      <c r="C3839" s="3">
        <v>2356.1</v>
      </c>
      <c r="E3839" s="3">
        <v>2670</v>
      </c>
      <c r="G3839" s="4">
        <f t="shared" si="525"/>
        <v>2604.6750151280203</v>
      </c>
      <c r="I3839">
        <f t="shared" si="526"/>
        <v>248.57501512802037</v>
      </c>
      <c r="K3839" s="1">
        <f t="shared" si="527"/>
        <v>248.57501512802037</v>
      </c>
      <c r="U3839">
        <f t="shared" si="523"/>
        <v>2474.5769211930328</v>
      </c>
      <c r="W3839">
        <f t="shared" si="524"/>
        <v>118.47692119303292</v>
      </c>
      <c r="AB3839" s="3">
        <v>2299.87</v>
      </c>
      <c r="AD3839">
        <f t="shared" si="528"/>
        <v>2430.8064531592736</v>
      </c>
      <c r="AF3839">
        <f t="shared" si="529"/>
        <v>74.706453159273678</v>
      </c>
      <c r="AK3839" s="4">
        <f t="shared" si="530"/>
        <v>2517.2922472281857</v>
      </c>
      <c r="AM3839">
        <f t="shared" si="531"/>
        <v>161.19224722818581</v>
      </c>
    </row>
    <row r="3840" spans="1:39" x14ac:dyDescent="0.2">
      <c r="A3840" s="5">
        <v>20971.2</v>
      </c>
      <c r="C3840" s="3">
        <v>2374.9899999999998</v>
      </c>
      <c r="E3840" s="3">
        <v>2389.9899999999998</v>
      </c>
      <c r="G3840" s="4">
        <f t="shared" si="525"/>
        <v>2333.6481646319307</v>
      </c>
      <c r="I3840">
        <f t="shared" si="526"/>
        <v>41.341835368069042</v>
      </c>
      <c r="K3840" s="1">
        <f t="shared" si="527"/>
        <v>-41.341835368069042</v>
      </c>
      <c r="U3840">
        <f t="shared" si="523"/>
        <v>2263.50385695964</v>
      </c>
      <c r="W3840">
        <f t="shared" si="524"/>
        <v>111.48614304035982</v>
      </c>
      <c r="AB3840" s="3">
        <v>2213.69</v>
      </c>
      <c r="AD3840">
        <f t="shared" si="528"/>
        <v>2252.3029921982925</v>
      </c>
      <c r="AF3840">
        <f t="shared" si="529"/>
        <v>122.6870078017073</v>
      </c>
      <c r="AK3840" s="4">
        <f t="shared" si="530"/>
        <v>2296.2321085433746</v>
      </c>
      <c r="AM3840">
        <f t="shared" si="531"/>
        <v>78.757891456625202</v>
      </c>
    </row>
    <row r="3841" spans="1:39" x14ac:dyDescent="0.2">
      <c r="A3841" s="5">
        <v>20394.789999999997</v>
      </c>
      <c r="C3841" s="3">
        <v>2312</v>
      </c>
      <c r="E3841" s="3">
        <v>2347</v>
      </c>
      <c r="G3841" s="4">
        <f t="shared" si="525"/>
        <v>2283.8693421925836</v>
      </c>
      <c r="I3841">
        <f t="shared" si="526"/>
        <v>28.130657807416355</v>
      </c>
      <c r="K3841" s="1">
        <f t="shared" si="527"/>
        <v>-28.130657807416355</v>
      </c>
      <c r="U3841">
        <f t="shared" si="523"/>
        <v>2219.4586383886199</v>
      </c>
      <c r="W3841">
        <f t="shared" si="524"/>
        <v>92.541361611380125</v>
      </c>
      <c r="AB3841" s="3">
        <v>2000</v>
      </c>
      <c r="AD3841">
        <f t="shared" si="528"/>
        <v>2119.8105013947688</v>
      </c>
      <c r="AF3841">
        <f t="shared" si="529"/>
        <v>192.18949860523117</v>
      </c>
      <c r="AK3841" s="4">
        <f t="shared" si="530"/>
        <v>2182.6144115251927</v>
      </c>
      <c r="AM3841">
        <f t="shared" si="531"/>
        <v>129.38558847480726</v>
      </c>
    </row>
    <row r="3842" spans="1:39" x14ac:dyDescent="0.2">
      <c r="A3842" s="5">
        <v>20058.640000000003</v>
      </c>
      <c r="C3842" s="3">
        <v>2276.2399999999998</v>
      </c>
      <c r="E3842" s="3">
        <v>2287.0100000000002</v>
      </c>
      <c r="G3842" s="4">
        <f t="shared" si="525"/>
        <v>2238.4484972599712</v>
      </c>
      <c r="I3842">
        <f t="shared" si="526"/>
        <v>37.791502740028591</v>
      </c>
      <c r="K3842" s="1">
        <f t="shared" si="527"/>
        <v>-37.791502740028591</v>
      </c>
      <c r="U3842">
        <f t="shared" si="523"/>
        <v>2192.9667176961739</v>
      </c>
      <c r="W3842">
        <f t="shared" si="524"/>
        <v>83.273282303825908</v>
      </c>
      <c r="AB3842" s="3">
        <v>1837.45</v>
      </c>
      <c r="AD3842">
        <f t="shared" si="528"/>
        <v>2023.5603084948907</v>
      </c>
      <c r="AF3842">
        <f t="shared" si="529"/>
        <v>252.67969150510908</v>
      </c>
      <c r="AK3842" s="4">
        <f t="shared" si="530"/>
        <v>2092.4259272678282</v>
      </c>
      <c r="AM3842">
        <f t="shared" si="531"/>
        <v>183.81407273217155</v>
      </c>
    </row>
    <row r="3843" spans="1:39" x14ac:dyDescent="0.2">
      <c r="A3843" s="5">
        <v>19641.310000000001</v>
      </c>
      <c r="C3843" s="3">
        <v>2126</v>
      </c>
      <c r="E3843" s="3">
        <v>2199.9899999999998</v>
      </c>
      <c r="G3843" s="4">
        <f t="shared" si="525"/>
        <v>2175.7356304592813</v>
      </c>
      <c r="I3843">
        <f t="shared" si="526"/>
        <v>49.73563045928131</v>
      </c>
      <c r="K3843" s="1">
        <f t="shared" si="527"/>
        <v>49.73563045928131</v>
      </c>
      <c r="U3843">
        <f t="shared" ref="U3843:U3906" si="532">$S$4*LN(MAX(1,$S$2*A3843+$S$3))+$S$5</f>
        <v>2159.1992953615245</v>
      </c>
      <c r="W3843">
        <f t="shared" ref="W3843:W3906" si="533">ABS(U3843-C3843)</f>
        <v>33.199295361524491</v>
      </c>
      <c r="AB3843" s="3">
        <v>1865.68</v>
      </c>
      <c r="AD3843">
        <f t="shared" si="528"/>
        <v>2015.0442586486006</v>
      </c>
      <c r="AF3843">
        <f t="shared" si="529"/>
        <v>110.95574135139941</v>
      </c>
      <c r="AK3843" s="4">
        <f t="shared" si="530"/>
        <v>2060.5076990741391</v>
      </c>
      <c r="AM3843">
        <f t="shared" si="531"/>
        <v>65.492300925860945</v>
      </c>
    </row>
    <row r="3844" spans="1:39" x14ac:dyDescent="0.2">
      <c r="A3844" s="5">
        <v>19381.900000000001</v>
      </c>
      <c r="C3844" s="3">
        <v>2189</v>
      </c>
      <c r="E3844" s="3">
        <v>2222.9899999999998</v>
      </c>
      <c r="G3844" s="4">
        <f t="shared" si="525"/>
        <v>2171.2502664595104</v>
      </c>
      <c r="I3844">
        <f t="shared" si="526"/>
        <v>17.749733540489615</v>
      </c>
      <c r="K3844" s="1">
        <f t="shared" si="527"/>
        <v>-17.749733540489615</v>
      </c>
      <c r="U3844">
        <f t="shared" si="532"/>
        <v>2137.6956993012864</v>
      </c>
      <c r="W3844">
        <f t="shared" si="533"/>
        <v>51.304300698713632</v>
      </c>
      <c r="AB3844" s="3">
        <v>2186</v>
      </c>
      <c r="AD3844">
        <f t="shared" si="528"/>
        <v>2156.2825312867735</v>
      </c>
      <c r="AF3844">
        <f t="shared" si="529"/>
        <v>32.717468713226481</v>
      </c>
      <c r="AK3844" s="4">
        <f t="shared" si="530"/>
        <v>2172.1311992354335</v>
      </c>
      <c r="AM3844">
        <f t="shared" si="531"/>
        <v>16.868800764566458</v>
      </c>
    </row>
    <row r="3845" spans="1:39" x14ac:dyDescent="0.2">
      <c r="A3845" s="5">
        <v>19474.699999999997</v>
      </c>
      <c r="C3845" s="3">
        <v>2197.9899999999998</v>
      </c>
      <c r="E3845" s="3">
        <v>2127.0100000000002</v>
      </c>
      <c r="G3845" s="4">
        <f t="shared" si="525"/>
        <v>2133.1885853109106</v>
      </c>
      <c r="I3845">
        <f t="shared" si="526"/>
        <v>64.801414689089142</v>
      </c>
      <c r="K3845" s="1">
        <f t="shared" si="527"/>
        <v>-64.801414689089142</v>
      </c>
      <c r="U3845">
        <f t="shared" si="532"/>
        <v>2145.4348264300843</v>
      </c>
      <c r="W3845">
        <f t="shared" si="533"/>
        <v>52.555173569915496</v>
      </c>
      <c r="AB3845" s="3">
        <v>2241.5700000000002</v>
      </c>
      <c r="AD3845">
        <f t="shared" si="528"/>
        <v>2188.3522609720885</v>
      </c>
      <c r="AF3845">
        <f t="shared" si="529"/>
        <v>9.637739027911266</v>
      </c>
      <c r="AK3845" s="4">
        <f t="shared" si="530"/>
        <v>2170.26855922805</v>
      </c>
      <c r="AM3845">
        <f t="shared" si="531"/>
        <v>27.721440771949801</v>
      </c>
    </row>
    <row r="3846" spans="1:39" x14ac:dyDescent="0.2">
      <c r="A3846" s="5">
        <v>19781.64</v>
      </c>
      <c r="C3846" s="3">
        <v>2188.9899999999998</v>
      </c>
      <c r="E3846" s="3">
        <v>2186</v>
      </c>
      <c r="G3846" s="4">
        <f t="shared" si="525"/>
        <v>2177.3382439173702</v>
      </c>
      <c r="I3846">
        <f t="shared" si="526"/>
        <v>11.651756082629618</v>
      </c>
      <c r="K3846" s="1">
        <f t="shared" si="527"/>
        <v>-11.651756082629618</v>
      </c>
      <c r="U3846">
        <f t="shared" si="532"/>
        <v>2170.6654579187289</v>
      </c>
      <c r="W3846">
        <f t="shared" si="533"/>
        <v>18.32454208127092</v>
      </c>
      <c r="AB3846" s="3">
        <v>2278.9899999999998</v>
      </c>
      <c r="AD3846">
        <f t="shared" si="528"/>
        <v>2223.1331139114491</v>
      </c>
      <c r="AF3846">
        <f t="shared" si="529"/>
        <v>34.143113911449291</v>
      </c>
      <c r="AK3846" s="4">
        <f t="shared" si="530"/>
        <v>2213.8564827951768</v>
      </c>
      <c r="AM3846">
        <f t="shared" si="531"/>
        <v>24.866482795177035</v>
      </c>
    </row>
    <row r="3847" spans="1:39" x14ac:dyDescent="0.2">
      <c r="A3847" s="5">
        <v>20178.240000000002</v>
      </c>
      <c r="C3847" s="3">
        <v>2200</v>
      </c>
      <c r="E3847" s="3">
        <v>2198</v>
      </c>
      <c r="G3847" s="4">
        <f t="shared" si="525"/>
        <v>2204.7345308433341</v>
      </c>
      <c r="I3847">
        <f t="shared" si="526"/>
        <v>4.7345308433341415</v>
      </c>
      <c r="K3847" s="1">
        <f t="shared" si="527"/>
        <v>4.7345308433341415</v>
      </c>
      <c r="U3847">
        <f t="shared" si="532"/>
        <v>2202.4628705382511</v>
      </c>
      <c r="W3847">
        <f t="shared" si="533"/>
        <v>2.4628705382510816</v>
      </c>
      <c r="AB3847" s="3">
        <v>2279</v>
      </c>
      <c r="AD3847">
        <f t="shared" si="528"/>
        <v>2244.0357055449194</v>
      </c>
      <c r="AF3847">
        <f t="shared" si="529"/>
        <v>44.035705544919438</v>
      </c>
      <c r="AK3847" s="4">
        <f t="shared" si="530"/>
        <v>2234.3906753104779</v>
      </c>
      <c r="AM3847">
        <f t="shared" si="531"/>
        <v>34.390675310477945</v>
      </c>
    </row>
    <row r="3848" spans="1:39" x14ac:dyDescent="0.2">
      <c r="A3848" s="5">
        <v>22515.120000000003</v>
      </c>
      <c r="C3848" s="3">
        <v>2425</v>
      </c>
      <c r="E3848" s="3">
        <v>2400.0100000000002</v>
      </c>
      <c r="G3848" s="4">
        <f t="shared" si="525"/>
        <v>2413.7679979183313</v>
      </c>
      <c r="I3848">
        <f t="shared" si="526"/>
        <v>11.232002081668725</v>
      </c>
      <c r="K3848" s="1">
        <f t="shared" si="527"/>
        <v>-11.232002081668725</v>
      </c>
      <c r="U3848">
        <f t="shared" si="532"/>
        <v>2373.7464493767402</v>
      </c>
      <c r="W3848">
        <f t="shared" si="533"/>
        <v>51.253550623259798</v>
      </c>
      <c r="AB3848" s="3">
        <v>2391.83</v>
      </c>
      <c r="AD3848">
        <f t="shared" si="528"/>
        <v>2410.397467482675</v>
      </c>
      <c r="AF3848">
        <f t="shared" si="529"/>
        <v>14.602532517325017</v>
      </c>
      <c r="AK3848" s="4">
        <f t="shared" si="530"/>
        <v>2423.1176093129429</v>
      </c>
      <c r="AM3848">
        <f t="shared" si="531"/>
        <v>1.8823906870570681</v>
      </c>
    </row>
    <row r="3849" spans="1:39" x14ac:dyDescent="0.2">
      <c r="A3849" s="5">
        <v>23612.070000000003</v>
      </c>
      <c r="C3849" s="3">
        <v>1998</v>
      </c>
      <c r="E3849" s="3">
        <v>2495.9899999999998</v>
      </c>
      <c r="G3849" s="4">
        <f t="shared" si="525"/>
        <v>2506.5503637962584</v>
      </c>
      <c r="I3849">
        <f t="shared" si="526"/>
        <v>508.55036379625835</v>
      </c>
      <c r="K3849" s="1">
        <f t="shared" si="527"/>
        <v>508.55036379625835</v>
      </c>
      <c r="U3849">
        <f t="shared" si="532"/>
        <v>2446.0790075078294</v>
      </c>
      <c r="W3849">
        <f t="shared" si="533"/>
        <v>448.07900750782937</v>
      </c>
      <c r="AB3849" s="3">
        <v>2290</v>
      </c>
      <c r="AD3849">
        <f t="shared" si="528"/>
        <v>2407.6853006523143</v>
      </c>
      <c r="AF3849">
        <f t="shared" si="529"/>
        <v>409.68530065231425</v>
      </c>
      <c r="AK3849" s="4">
        <f t="shared" si="530"/>
        <v>2450.7715031742628</v>
      </c>
      <c r="AM3849">
        <f t="shared" si="531"/>
        <v>452.77150317426276</v>
      </c>
    </row>
    <row r="3850" spans="1:39" x14ac:dyDescent="0.2">
      <c r="A3850" s="5">
        <v>25591.19</v>
      </c>
      <c r="C3850" s="3">
        <v>2559.9899999999998</v>
      </c>
      <c r="E3850" s="3">
        <v>2690</v>
      </c>
      <c r="G3850" s="4">
        <f t="shared" si="525"/>
        <v>2675.800842737809</v>
      </c>
      <c r="I3850">
        <f t="shared" si="526"/>
        <v>115.81084273780925</v>
      </c>
      <c r="K3850" s="1">
        <f t="shared" si="527"/>
        <v>115.81084273780925</v>
      </c>
      <c r="U3850">
        <f t="shared" si="532"/>
        <v>2566.0224962299271</v>
      </c>
      <c r="W3850">
        <f t="shared" si="533"/>
        <v>6.0324962299273466</v>
      </c>
      <c r="AB3850" s="3">
        <v>2427.2199999999998</v>
      </c>
      <c r="AD3850">
        <f t="shared" si="528"/>
        <v>2551.1887785932995</v>
      </c>
      <c r="AF3850">
        <f t="shared" si="529"/>
        <v>8.8012214067002787</v>
      </c>
      <c r="AK3850" s="4">
        <f t="shared" si="530"/>
        <v>2617.5648552597431</v>
      </c>
      <c r="AM3850">
        <f t="shared" si="531"/>
        <v>57.574855259743345</v>
      </c>
    </row>
    <row r="3851" spans="1:39" x14ac:dyDescent="0.2">
      <c r="A3851" s="5">
        <v>25697.279999999999</v>
      </c>
      <c r="C3851" s="3">
        <v>2649</v>
      </c>
      <c r="E3851" s="3">
        <v>2650.01</v>
      </c>
      <c r="G3851" s="4">
        <f t="shared" si="525"/>
        <v>2661.832171478919</v>
      </c>
      <c r="I3851">
        <f t="shared" si="526"/>
        <v>12.832171478919008</v>
      </c>
      <c r="K3851" s="1">
        <f t="shared" si="527"/>
        <v>12.832171478919008</v>
      </c>
      <c r="U3851">
        <f t="shared" si="532"/>
        <v>2572.1100476295524</v>
      </c>
      <c r="W3851">
        <f t="shared" si="533"/>
        <v>76.889952370447645</v>
      </c>
      <c r="AB3851" s="3">
        <v>2244.13</v>
      </c>
      <c r="AD3851">
        <f t="shared" si="528"/>
        <v>2466.2416717546685</v>
      </c>
      <c r="AF3851">
        <f t="shared" si="529"/>
        <v>182.75832824533154</v>
      </c>
      <c r="AK3851" s="4">
        <f t="shared" si="530"/>
        <v>2542.903521835919</v>
      </c>
      <c r="AM3851">
        <f t="shared" si="531"/>
        <v>106.09647816408096</v>
      </c>
    </row>
    <row r="3852" spans="1:39" x14ac:dyDescent="0.2">
      <c r="A3852" s="5">
        <v>25683.879999999997</v>
      </c>
      <c r="C3852" s="3">
        <v>2549</v>
      </c>
      <c r="E3852" s="3">
        <v>2398.85</v>
      </c>
      <c r="G3852" s="4">
        <f t="shared" si="525"/>
        <v>2547.6827410011838</v>
      </c>
      <c r="I3852">
        <f t="shared" si="526"/>
        <v>1.3172589988162144</v>
      </c>
      <c r="K3852" s="1">
        <f t="shared" si="527"/>
        <v>-1.3172589988162144</v>
      </c>
      <c r="U3852">
        <f t="shared" si="532"/>
        <v>2571.3429280370474</v>
      </c>
      <c r="W3852">
        <f t="shared" si="533"/>
        <v>22.342928037047386</v>
      </c>
      <c r="AB3852" s="3">
        <v>2140.64</v>
      </c>
      <c r="AD3852">
        <f t="shared" si="528"/>
        <v>2415.5382968022104</v>
      </c>
      <c r="AF3852">
        <f t="shared" si="529"/>
        <v>133.46170319778957</v>
      </c>
      <c r="AK3852" s="4">
        <f t="shared" si="530"/>
        <v>2435.6876916478</v>
      </c>
      <c r="AM3852">
        <f t="shared" si="531"/>
        <v>113.31230835220003</v>
      </c>
    </row>
    <row r="3853" spans="1:39" x14ac:dyDescent="0.2">
      <c r="A3853" s="5">
        <v>25297.499999999996</v>
      </c>
      <c r="C3853" s="3">
        <v>2390</v>
      </c>
      <c r="E3853" s="3">
        <v>2325</v>
      </c>
      <c r="G3853" s="4">
        <f t="shared" si="525"/>
        <v>2499.1304249872264</v>
      </c>
      <c r="I3853">
        <f t="shared" si="526"/>
        <v>109.13042498722643</v>
      </c>
      <c r="K3853" s="1">
        <f t="shared" si="527"/>
        <v>109.13042498722643</v>
      </c>
      <c r="U3853">
        <f t="shared" si="532"/>
        <v>2548.999229608693</v>
      </c>
      <c r="W3853">
        <f t="shared" si="533"/>
        <v>158.99922960869299</v>
      </c>
      <c r="AB3853" s="3">
        <v>1991.01</v>
      </c>
      <c r="AD3853">
        <f t="shared" si="528"/>
        <v>2328.6579111139827</v>
      </c>
      <c r="AF3853">
        <f t="shared" si="529"/>
        <v>61.342088886017336</v>
      </c>
      <c r="AK3853" s="4">
        <f t="shared" si="530"/>
        <v>2348.9812687478397</v>
      </c>
      <c r="AM3853">
        <f t="shared" si="531"/>
        <v>41.018731252160251</v>
      </c>
    </row>
    <row r="3854" spans="1:39" x14ac:dyDescent="0.2">
      <c r="A3854" s="5">
        <v>24544.280000000002</v>
      </c>
      <c r="C3854" s="3">
        <v>2124.9899999999998</v>
      </c>
      <c r="E3854" s="3">
        <v>2087.23</v>
      </c>
      <c r="G3854" s="4">
        <f t="shared" si="525"/>
        <v>2361.1182956344001</v>
      </c>
      <c r="I3854">
        <f t="shared" si="526"/>
        <v>236.12829563440027</v>
      </c>
      <c r="K3854" s="1">
        <f t="shared" si="527"/>
        <v>236.12829563440027</v>
      </c>
      <c r="U3854">
        <f t="shared" si="532"/>
        <v>2504.1450318255902</v>
      </c>
      <c r="W3854">
        <f t="shared" si="533"/>
        <v>379.15503182559041</v>
      </c>
      <c r="AB3854" s="3">
        <v>1248.98</v>
      </c>
      <c r="AD3854">
        <f t="shared" si="528"/>
        <v>1939.8968024300857</v>
      </c>
      <c r="AF3854">
        <f t="shared" si="529"/>
        <v>185.09319756991408</v>
      </c>
      <c r="AK3854" s="4">
        <f t="shared" si="530"/>
        <v>1988.9528207366827</v>
      </c>
      <c r="AM3854">
        <f t="shared" si="531"/>
        <v>136.03717926331706</v>
      </c>
    </row>
    <row r="3855" spans="1:39" x14ac:dyDescent="0.2">
      <c r="A3855" s="5">
        <v>24633.94</v>
      </c>
      <c r="C3855" s="3">
        <v>2088.88</v>
      </c>
      <c r="E3855" s="3">
        <v>1449.99</v>
      </c>
      <c r="G3855" s="4">
        <f t="shared" si="525"/>
        <v>2076.5080174265986</v>
      </c>
      <c r="I3855">
        <f t="shared" si="526"/>
        <v>12.37198257340151</v>
      </c>
      <c r="K3855" s="1">
        <f t="shared" si="527"/>
        <v>-12.37198257340151</v>
      </c>
      <c r="U3855">
        <f t="shared" si="532"/>
        <v>2509.5774617846018</v>
      </c>
      <c r="W3855">
        <f t="shared" si="533"/>
        <v>420.69746178460173</v>
      </c>
      <c r="AB3855" s="3">
        <v>1248.98</v>
      </c>
      <c r="AD3855">
        <f t="shared" si="528"/>
        <v>1943.3804970170777</v>
      </c>
      <c r="AF3855">
        <f t="shared" si="529"/>
        <v>145.49950298292242</v>
      </c>
      <c r="AK3855" s="4">
        <f t="shared" si="530"/>
        <v>1816.7271845629791</v>
      </c>
      <c r="AM3855">
        <f t="shared" si="531"/>
        <v>272.15281543702099</v>
      </c>
    </row>
    <row r="3856" spans="1:39" x14ac:dyDescent="0.2">
      <c r="A3856" s="5">
        <v>24372.81</v>
      </c>
      <c r="C3856" s="3">
        <v>1948.89</v>
      </c>
      <c r="E3856" s="3">
        <v>2267.23</v>
      </c>
      <c r="G3856" s="4">
        <f t="shared" si="525"/>
        <v>2435.4452931461601</v>
      </c>
      <c r="I3856">
        <f t="shared" si="526"/>
        <v>486.55529314616001</v>
      </c>
      <c r="K3856" s="1">
        <f t="shared" si="527"/>
        <v>486.55529314616001</v>
      </c>
      <c r="U3856">
        <f t="shared" si="532"/>
        <v>2493.6833636519423</v>
      </c>
      <c r="W3856">
        <f t="shared" si="533"/>
        <v>544.79336365194217</v>
      </c>
      <c r="AB3856" s="3">
        <v>1299.98</v>
      </c>
      <c r="AD3856">
        <f t="shared" si="528"/>
        <v>1957.9297160525057</v>
      </c>
      <c r="AF3856">
        <f t="shared" si="529"/>
        <v>9.0397160525055824</v>
      </c>
      <c r="AK3856" s="4">
        <f t="shared" si="530"/>
        <v>2051.5107367374308</v>
      </c>
      <c r="AM3856">
        <f t="shared" si="531"/>
        <v>102.62073673743066</v>
      </c>
    </row>
    <row r="3857" spans="1:39" x14ac:dyDescent="0.2">
      <c r="A3857" s="5">
        <v>24098.079999999998</v>
      </c>
      <c r="C3857" s="3">
        <v>2186</v>
      </c>
      <c r="E3857" s="3">
        <v>2267.2399999999998</v>
      </c>
      <c r="G3857" s="4">
        <f t="shared" si="525"/>
        <v>2423.9156924257022</v>
      </c>
      <c r="I3857">
        <f t="shared" si="526"/>
        <v>237.91569242570222</v>
      </c>
      <c r="K3857" s="1">
        <f t="shared" si="527"/>
        <v>237.91569242570222</v>
      </c>
      <c r="U3857">
        <f t="shared" si="532"/>
        <v>2476.7194957909414</v>
      </c>
      <c r="W3857">
        <f t="shared" si="533"/>
        <v>290.71949579094144</v>
      </c>
      <c r="AB3857" s="3">
        <v>1487.98</v>
      </c>
      <c r="AD3857">
        <f t="shared" si="528"/>
        <v>2038.2533503574641</v>
      </c>
      <c r="AF3857">
        <f t="shared" si="529"/>
        <v>147.74664964253589</v>
      </c>
      <c r="AK3857" s="4">
        <f t="shared" si="530"/>
        <v>2111.208188285043</v>
      </c>
      <c r="AM3857">
        <f t="shared" si="531"/>
        <v>74.791811714957021</v>
      </c>
    </row>
    <row r="3858" spans="1:39" x14ac:dyDescent="0.2">
      <c r="A3858" s="5">
        <v>23730.789999999997</v>
      </c>
      <c r="C3858" s="3">
        <v>1894.99</v>
      </c>
      <c r="E3858" s="3">
        <v>2393.08</v>
      </c>
      <c r="G3858" s="4">
        <f t="shared" si="525"/>
        <v>2465.1411504611915</v>
      </c>
      <c r="I3858">
        <f t="shared" si="526"/>
        <v>570.15115046119149</v>
      </c>
      <c r="K3858" s="1">
        <f t="shared" si="527"/>
        <v>570.15115046119149</v>
      </c>
      <c r="U3858">
        <f t="shared" si="532"/>
        <v>2453.6398414157193</v>
      </c>
      <c r="W3858">
        <f t="shared" si="533"/>
        <v>558.64984141571927</v>
      </c>
      <c r="AB3858" s="3">
        <v>1997.98</v>
      </c>
      <c r="AD3858">
        <f t="shared" si="528"/>
        <v>2270.8641183559585</v>
      </c>
      <c r="AF3858">
        <f t="shared" si="529"/>
        <v>375.87411835595844</v>
      </c>
      <c r="AK3858" s="4">
        <f t="shared" si="530"/>
        <v>2319.8413268178069</v>
      </c>
      <c r="AM3858">
        <f t="shared" si="531"/>
        <v>424.85132681780692</v>
      </c>
    </row>
    <row r="3859" spans="1:39" x14ac:dyDescent="0.2">
      <c r="A3859" s="5">
        <v>24300.19</v>
      </c>
      <c r="C3859" s="3">
        <v>2298.88</v>
      </c>
      <c r="E3859" s="3">
        <v>2559.9899999999998</v>
      </c>
      <c r="G3859" s="4">
        <f t="shared" si="525"/>
        <v>2564.8644637313282</v>
      </c>
      <c r="I3859">
        <f t="shared" si="526"/>
        <v>265.98446373132811</v>
      </c>
      <c r="K3859" s="1">
        <f t="shared" si="527"/>
        <v>265.98446373132811</v>
      </c>
      <c r="U3859">
        <f t="shared" si="532"/>
        <v>2489.2236801541349</v>
      </c>
      <c r="W3859">
        <f t="shared" si="533"/>
        <v>190.34368015413474</v>
      </c>
      <c r="AB3859" s="3">
        <v>2279</v>
      </c>
      <c r="AD3859">
        <f t="shared" si="528"/>
        <v>2430.0885188996517</v>
      </c>
      <c r="AF3859">
        <f t="shared" si="529"/>
        <v>131.20851889965161</v>
      </c>
      <c r="AK3859" s="4">
        <f t="shared" si="530"/>
        <v>2487.1919536485307</v>
      </c>
      <c r="AM3859">
        <f t="shared" si="531"/>
        <v>188.31195364853056</v>
      </c>
    </row>
    <row r="3860" spans="1:39" x14ac:dyDescent="0.2">
      <c r="A3860" s="5">
        <v>25562.959999999999</v>
      </c>
      <c r="C3860" s="3">
        <v>2649.01</v>
      </c>
      <c r="E3860" s="3">
        <v>2197.9899999999998</v>
      </c>
      <c r="G3860" s="4">
        <f t="shared" si="525"/>
        <v>2452.1044224517082</v>
      </c>
      <c r="I3860">
        <f t="shared" si="526"/>
        <v>196.90557754829206</v>
      </c>
      <c r="K3860" s="1">
        <f t="shared" si="527"/>
        <v>-196.90557754829206</v>
      </c>
      <c r="U3860">
        <f t="shared" si="532"/>
        <v>2564.3971558471439</v>
      </c>
      <c r="W3860">
        <f t="shared" si="533"/>
        <v>84.612844152856269</v>
      </c>
      <c r="AB3860" s="3">
        <v>2468.9899999999998</v>
      </c>
      <c r="AD3860">
        <f t="shared" si="528"/>
        <v>2570.417210316009</v>
      </c>
      <c r="AF3860">
        <f t="shared" si="529"/>
        <v>78.592789683991214</v>
      </c>
      <c r="AK3860" s="4">
        <f t="shared" si="530"/>
        <v>2496.7763874136367</v>
      </c>
      <c r="AM3860">
        <f t="shared" si="531"/>
        <v>152.23361258636351</v>
      </c>
    </row>
    <row r="3861" spans="1:39" x14ac:dyDescent="0.2">
      <c r="A3861" s="5">
        <v>25761.23</v>
      </c>
      <c r="C3861" s="3">
        <v>2690</v>
      </c>
      <c r="E3861" s="3">
        <v>2559.9899999999998</v>
      </c>
      <c r="G3861" s="4">
        <f t="shared" si="525"/>
        <v>2623.5798981377329</v>
      </c>
      <c r="I3861">
        <f t="shared" si="526"/>
        <v>66.420101862267074</v>
      </c>
      <c r="K3861" s="1">
        <f t="shared" si="527"/>
        <v>-66.420101862267074</v>
      </c>
      <c r="U3861">
        <f t="shared" si="532"/>
        <v>2575.7639676346316</v>
      </c>
      <c r="W3861">
        <f t="shared" si="533"/>
        <v>114.23603236536837</v>
      </c>
      <c r="AB3861" s="3">
        <v>2661.99</v>
      </c>
      <c r="AD3861">
        <f t="shared" si="528"/>
        <v>2671.3210220356941</v>
      </c>
      <c r="AF3861">
        <f t="shared" si="529"/>
        <v>18.678977964305886</v>
      </c>
      <c r="AK3861" s="4">
        <f t="shared" si="530"/>
        <v>2672.7179423350967</v>
      </c>
      <c r="AM3861">
        <f t="shared" si="531"/>
        <v>17.282057664903277</v>
      </c>
    </row>
    <row r="3862" spans="1:39" x14ac:dyDescent="0.2">
      <c r="A3862" s="5">
        <v>25233.42</v>
      </c>
      <c r="C3862" s="3">
        <v>2670</v>
      </c>
      <c r="E3862" s="3">
        <v>2592.58</v>
      </c>
      <c r="G3862" s="4">
        <f t="shared" si="525"/>
        <v>2617.6476198270275</v>
      </c>
      <c r="I3862">
        <f t="shared" si="526"/>
        <v>52.352380172972516</v>
      </c>
      <c r="K3862" s="1">
        <f t="shared" si="527"/>
        <v>-52.352380172972516</v>
      </c>
      <c r="U3862">
        <f t="shared" si="532"/>
        <v>2545.251011627659</v>
      </c>
      <c r="W3862">
        <f t="shared" si="533"/>
        <v>124.74898837234105</v>
      </c>
      <c r="AB3862" s="3">
        <v>2569.02</v>
      </c>
      <c r="AD3862">
        <f t="shared" si="528"/>
        <v>2606.7115899708697</v>
      </c>
      <c r="AF3862">
        <f t="shared" si="529"/>
        <v>63.288410029130318</v>
      </c>
      <c r="AK3862" s="4">
        <f t="shared" si="530"/>
        <v>2631.6542721159458</v>
      </c>
      <c r="AM3862">
        <f t="shared" si="531"/>
        <v>38.345727884054213</v>
      </c>
    </row>
    <row r="3863" spans="1:39" x14ac:dyDescent="0.2">
      <c r="A3863" s="5">
        <v>24828.579999999998</v>
      </c>
      <c r="C3863" s="3">
        <v>2620.9899999999998</v>
      </c>
      <c r="E3863" s="3">
        <v>2356.1</v>
      </c>
      <c r="G3863" s="4">
        <f t="shared" si="525"/>
        <v>2494.397985042684</v>
      </c>
      <c r="I3863">
        <f t="shared" si="526"/>
        <v>126.59201495731577</v>
      </c>
      <c r="K3863" s="1">
        <f t="shared" si="527"/>
        <v>-126.59201495731577</v>
      </c>
      <c r="U3863">
        <f t="shared" si="532"/>
        <v>2521.2824609198942</v>
      </c>
      <c r="W3863">
        <f t="shared" si="533"/>
        <v>99.707539080105562</v>
      </c>
      <c r="AB3863" s="3">
        <v>2299.39</v>
      </c>
      <c r="AD3863">
        <f t="shared" si="528"/>
        <v>2460.542568525203</v>
      </c>
      <c r="AF3863">
        <f t="shared" si="529"/>
        <v>160.44743147479676</v>
      </c>
      <c r="AK3863" s="4">
        <f t="shared" si="530"/>
        <v>2455.5528481620086</v>
      </c>
      <c r="AM3863">
        <f t="shared" si="531"/>
        <v>165.43715183799122</v>
      </c>
    </row>
    <row r="3864" spans="1:39" x14ac:dyDescent="0.2">
      <c r="A3864" s="5">
        <v>21704.660000000003</v>
      </c>
      <c r="C3864" s="3">
        <v>2298.89</v>
      </c>
      <c r="E3864" s="3">
        <v>2374.9899999999998</v>
      </c>
      <c r="G3864" s="4">
        <f t="shared" si="525"/>
        <v>2363.7364085300269</v>
      </c>
      <c r="I3864">
        <f t="shared" si="526"/>
        <v>64.84640853002702</v>
      </c>
      <c r="K3864" s="1">
        <f t="shared" si="527"/>
        <v>64.84640853002702</v>
      </c>
      <c r="U3864">
        <f t="shared" si="532"/>
        <v>2317.2030412600125</v>
      </c>
      <c r="W3864">
        <f t="shared" si="533"/>
        <v>18.313041260012596</v>
      </c>
      <c r="AB3864" s="3">
        <v>2241.56</v>
      </c>
      <c r="AD3864">
        <f t="shared" si="528"/>
        <v>2300.8089180339684</v>
      </c>
      <c r="AF3864">
        <f t="shared" si="529"/>
        <v>1.9189180339685663</v>
      </c>
      <c r="AK3864" s="4">
        <f t="shared" si="530"/>
        <v>2331.1275598000284</v>
      </c>
      <c r="AM3864">
        <f t="shared" si="531"/>
        <v>32.237559800028521</v>
      </c>
    </row>
    <row r="3865" spans="1:39" x14ac:dyDescent="0.2">
      <c r="A3865" s="5">
        <v>20734.469999999998</v>
      </c>
      <c r="C3865" s="3">
        <v>2282.2399999999998</v>
      </c>
      <c r="E3865" s="3">
        <v>2312</v>
      </c>
      <c r="G3865" s="4">
        <f t="shared" si="525"/>
        <v>2286.0581558592685</v>
      </c>
      <c r="I3865">
        <f t="shared" si="526"/>
        <v>3.8181558592686997</v>
      </c>
      <c r="K3865" s="1">
        <f t="shared" si="527"/>
        <v>3.8181558592686997</v>
      </c>
      <c r="U3865">
        <f t="shared" si="532"/>
        <v>2245.6194433898963</v>
      </c>
      <c r="W3865">
        <f t="shared" si="533"/>
        <v>36.620556610103449</v>
      </c>
      <c r="AB3865" s="3">
        <v>2199</v>
      </c>
      <c r="AD3865">
        <f t="shared" si="528"/>
        <v>2233.4901333927155</v>
      </c>
      <c r="AF3865">
        <f t="shared" si="529"/>
        <v>48.749866607284275</v>
      </c>
      <c r="AK3865" s="4">
        <f t="shared" si="530"/>
        <v>2259.8034255725406</v>
      </c>
      <c r="AM3865">
        <f t="shared" si="531"/>
        <v>22.436574427459163</v>
      </c>
    </row>
    <row r="3866" spans="1:39" x14ac:dyDescent="0.2">
      <c r="A3866" s="5">
        <v>20175.010000000002</v>
      </c>
      <c r="C3866" s="3">
        <v>2350</v>
      </c>
      <c r="E3866" s="3">
        <v>2276.2399999999998</v>
      </c>
      <c r="G3866" s="4">
        <f t="shared" ref="G3866:G3929" si="534">$P$4*LN(MAX(1,$P$2*A3866+$P$3))+$P$5*E3866+$P$6</f>
        <v>2239.955594612512</v>
      </c>
      <c r="I3866">
        <f t="shared" si="526"/>
        <v>110.04440538748804</v>
      </c>
      <c r="K3866" s="1">
        <f t="shared" si="527"/>
        <v>-110.04440538748804</v>
      </c>
      <c r="U3866">
        <f t="shared" si="532"/>
        <v>2202.2074443923339</v>
      </c>
      <c r="W3866">
        <f t="shared" si="533"/>
        <v>147.79255560766615</v>
      </c>
      <c r="AB3866" s="3">
        <v>2279.9899999999998</v>
      </c>
      <c r="AD3866">
        <f t="shared" si="528"/>
        <v>2244.3484189671808</v>
      </c>
      <c r="AF3866">
        <f t="shared" si="529"/>
        <v>105.65158103281919</v>
      </c>
      <c r="AK3866" s="4">
        <f t="shared" si="530"/>
        <v>2256.1121517737593</v>
      </c>
      <c r="AM3866">
        <f t="shared" si="531"/>
        <v>93.887848226240749</v>
      </c>
    </row>
    <row r="3867" spans="1:39" x14ac:dyDescent="0.2">
      <c r="A3867" s="5">
        <v>19986.420000000006</v>
      </c>
      <c r="C3867" s="3">
        <v>2200.0100000000002</v>
      </c>
      <c r="E3867" s="3">
        <v>2126</v>
      </c>
      <c r="G3867" s="4">
        <f t="shared" si="534"/>
        <v>2161.6171589565056</v>
      </c>
      <c r="I3867">
        <f t="shared" ref="I3867:I3930" si="535">ABS(G3867-C3867)</f>
        <v>38.392841043494627</v>
      </c>
      <c r="K3867" s="1">
        <f t="shared" ref="K3867:K3930" si="536">G3867-C3867</f>
        <v>-38.392841043494627</v>
      </c>
      <c r="U3867">
        <f t="shared" si="532"/>
        <v>2187.1940769283974</v>
      </c>
      <c r="W3867">
        <f t="shared" si="533"/>
        <v>12.815923071602811</v>
      </c>
      <c r="AB3867" s="3">
        <v>2199</v>
      </c>
      <c r="AD3867">
        <f t="shared" si="528"/>
        <v>2195.1921091487229</v>
      </c>
      <c r="AF3867">
        <f t="shared" si="529"/>
        <v>4.8178908512772978</v>
      </c>
      <c r="AK3867" s="4">
        <f t="shared" si="530"/>
        <v>2177.1174170966369</v>
      </c>
      <c r="AM3867">
        <f t="shared" si="531"/>
        <v>22.892582903363291</v>
      </c>
    </row>
    <row r="3868" spans="1:39" x14ac:dyDescent="0.2">
      <c r="A3868" s="5">
        <v>19879.740000000002</v>
      </c>
      <c r="C3868" s="3">
        <v>2162.4</v>
      </c>
      <c r="E3868" s="3">
        <v>2189</v>
      </c>
      <c r="G3868" s="4">
        <f t="shared" si="534"/>
        <v>2184.1903022149236</v>
      </c>
      <c r="I3868">
        <f t="shared" si="535"/>
        <v>21.790302214923486</v>
      </c>
      <c r="K3868" s="1">
        <f t="shared" si="536"/>
        <v>21.790302214923486</v>
      </c>
      <c r="U3868">
        <f t="shared" si="532"/>
        <v>2178.6133240352956</v>
      </c>
      <c r="W3868">
        <f t="shared" si="533"/>
        <v>16.2133240352955</v>
      </c>
      <c r="AB3868" s="3">
        <v>2199</v>
      </c>
      <c r="AD3868">
        <f t="shared" si="528"/>
        <v>2189.5508896165102</v>
      </c>
      <c r="AF3868">
        <f t="shared" si="529"/>
        <v>27.150889616510085</v>
      </c>
      <c r="AK3868" s="4">
        <f t="shared" si="530"/>
        <v>2189.7759117133628</v>
      </c>
      <c r="AM3868">
        <f t="shared" si="531"/>
        <v>27.375911713362711</v>
      </c>
    </row>
    <row r="3869" spans="1:39" x14ac:dyDescent="0.2">
      <c r="A3869" s="5">
        <v>19935.850000000006</v>
      </c>
      <c r="C3869" s="3">
        <v>2198</v>
      </c>
      <c r="E3869" s="3">
        <v>2197.9899999999998</v>
      </c>
      <c r="G3869" s="4">
        <f t="shared" si="534"/>
        <v>2191.382117502194</v>
      </c>
      <c r="I3869">
        <f t="shared" si="535"/>
        <v>6.617882497806022</v>
      </c>
      <c r="K3869" s="1">
        <f t="shared" si="536"/>
        <v>-6.617882497806022</v>
      </c>
      <c r="U3869">
        <f t="shared" si="532"/>
        <v>2183.1345306521507</v>
      </c>
      <c r="W3869">
        <f t="shared" si="533"/>
        <v>14.865469347849285</v>
      </c>
      <c r="AB3869" s="3">
        <v>2279.9899999999998</v>
      </c>
      <c r="AD3869">
        <f t="shared" si="528"/>
        <v>2231.8202314084638</v>
      </c>
      <c r="AF3869">
        <f t="shared" si="529"/>
        <v>33.820231408463769</v>
      </c>
      <c r="AK3869" s="4">
        <f t="shared" si="530"/>
        <v>2224.280218272479</v>
      </c>
      <c r="AM3869">
        <f t="shared" si="531"/>
        <v>26.280218272479033</v>
      </c>
    </row>
    <row r="3870" spans="1:39" x14ac:dyDescent="0.2">
      <c r="A3870" s="5">
        <v>19804.890000000003</v>
      </c>
      <c r="C3870" s="3">
        <v>2206.9299999999998</v>
      </c>
      <c r="E3870" s="3">
        <v>2188.9899999999998</v>
      </c>
      <c r="G3870" s="4">
        <f t="shared" si="534"/>
        <v>2179.9969665266062</v>
      </c>
      <c r="I3870">
        <f t="shared" si="535"/>
        <v>26.933033473393607</v>
      </c>
      <c r="K3870" s="1">
        <f t="shared" si="536"/>
        <v>-26.933033473393607</v>
      </c>
      <c r="U3870">
        <f t="shared" si="532"/>
        <v>2172.5541277301672</v>
      </c>
      <c r="W3870">
        <f t="shared" si="533"/>
        <v>34.375872269832598</v>
      </c>
      <c r="AB3870" s="3">
        <v>2279.9899999999998</v>
      </c>
      <c r="AD3870">
        <f t="shared" si="528"/>
        <v>2224.8612367392025</v>
      </c>
      <c r="AF3870">
        <f t="shared" si="529"/>
        <v>17.931236739202632</v>
      </c>
      <c r="AK3870" s="4">
        <f t="shared" si="530"/>
        <v>2216.0683465494703</v>
      </c>
      <c r="AM3870">
        <f t="shared" si="531"/>
        <v>9.1383465494704978</v>
      </c>
    </row>
    <row r="3871" spans="1:39" x14ac:dyDescent="0.2">
      <c r="A3871" s="5">
        <v>19979.39</v>
      </c>
      <c r="C3871" s="3">
        <v>2300.0100000000002</v>
      </c>
      <c r="E3871" s="3">
        <v>2200</v>
      </c>
      <c r="G3871" s="4">
        <f t="shared" si="534"/>
        <v>2194.706984224882</v>
      </c>
      <c r="I3871">
        <f t="shared" si="535"/>
        <v>105.30301577511818</v>
      </c>
      <c r="K3871" s="1">
        <f t="shared" si="536"/>
        <v>-105.30301577511818</v>
      </c>
      <c r="U3871">
        <f t="shared" si="532"/>
        <v>2186.6305999955021</v>
      </c>
      <c r="W3871">
        <f t="shared" si="533"/>
        <v>113.37940000449817</v>
      </c>
      <c r="AB3871" s="3">
        <v>2279.9899999999998</v>
      </c>
      <c r="AD3871">
        <f t="shared" si="528"/>
        <v>2234.1182360094872</v>
      </c>
      <c r="AF3871">
        <f t="shared" si="529"/>
        <v>65.891763990513027</v>
      </c>
      <c r="AK3871" s="4">
        <f t="shared" si="530"/>
        <v>2226.7275668310822</v>
      </c>
      <c r="AM3871">
        <f t="shared" si="531"/>
        <v>73.282433168918033</v>
      </c>
    </row>
    <row r="3872" spans="1:39" x14ac:dyDescent="0.2">
      <c r="A3872" s="5">
        <v>21746.57</v>
      </c>
      <c r="C3872" s="3">
        <v>2397.0700000000002</v>
      </c>
      <c r="E3872" s="3">
        <v>2425</v>
      </c>
      <c r="G3872" s="4">
        <f t="shared" si="534"/>
        <v>2388.4143510864724</v>
      </c>
      <c r="I3872">
        <f t="shared" si="535"/>
        <v>8.6556489135277843</v>
      </c>
      <c r="K3872" s="1">
        <f t="shared" si="536"/>
        <v>-8.6556489135277843</v>
      </c>
      <c r="U3872">
        <f t="shared" si="532"/>
        <v>2320.1965602205983</v>
      </c>
      <c r="W3872">
        <f t="shared" si="533"/>
        <v>76.873439779401906</v>
      </c>
      <c r="AB3872" s="3">
        <v>2342</v>
      </c>
      <c r="AD3872">
        <f t="shared" si="528"/>
        <v>2351.4882989271291</v>
      </c>
      <c r="AF3872">
        <f t="shared" si="529"/>
        <v>45.581701072871056</v>
      </c>
      <c r="AK3872" s="4">
        <f t="shared" si="530"/>
        <v>2383.1594053780391</v>
      </c>
      <c r="AM3872">
        <f t="shared" si="531"/>
        <v>13.910594621961081</v>
      </c>
    </row>
    <row r="3873" spans="1:39" x14ac:dyDescent="0.2">
      <c r="A3873" s="5">
        <v>21561.120000000003</v>
      </c>
      <c r="C3873" s="3">
        <v>2198</v>
      </c>
      <c r="E3873" s="3">
        <v>1998</v>
      </c>
      <c r="G3873" s="4">
        <f t="shared" si="534"/>
        <v>2186.1055553090464</v>
      </c>
      <c r="I3873">
        <f t="shared" si="535"/>
        <v>11.894444690953605</v>
      </c>
      <c r="K3873" s="1">
        <f t="shared" si="536"/>
        <v>-11.894444690953605</v>
      </c>
      <c r="U3873">
        <f t="shared" si="532"/>
        <v>2306.8905657609412</v>
      </c>
      <c r="W3873">
        <f t="shared" si="533"/>
        <v>108.89056576094117</v>
      </c>
      <c r="AB3873" s="3">
        <v>2279.9899999999998</v>
      </c>
      <c r="AD3873">
        <f t="shared" si="528"/>
        <v>2312.7486060446363</v>
      </c>
      <c r="AF3873">
        <f t="shared" si="529"/>
        <v>114.74860604463629</v>
      </c>
      <c r="AK3873" s="4">
        <f t="shared" si="530"/>
        <v>2236.0506463531792</v>
      </c>
      <c r="AM3873">
        <f t="shared" si="531"/>
        <v>38.050646353179218</v>
      </c>
    </row>
    <row r="3874" spans="1:39" x14ac:dyDescent="0.2">
      <c r="A3874" s="5">
        <v>21179.31</v>
      </c>
      <c r="C3874" s="3">
        <v>2222.33</v>
      </c>
      <c r="E3874" s="3">
        <v>2559.9899999999998</v>
      </c>
      <c r="G3874" s="4">
        <f t="shared" si="534"/>
        <v>2421.2107662949375</v>
      </c>
      <c r="I3874">
        <f t="shared" si="535"/>
        <v>198.88076629493753</v>
      </c>
      <c r="K3874" s="1">
        <f t="shared" si="536"/>
        <v>198.88076629493753</v>
      </c>
      <c r="U3874">
        <f t="shared" si="532"/>
        <v>2278.9983143795671</v>
      </c>
      <c r="W3874">
        <f t="shared" si="533"/>
        <v>56.668314379567164</v>
      </c>
      <c r="AB3874" s="3">
        <v>2250</v>
      </c>
      <c r="AD3874">
        <f t="shared" si="528"/>
        <v>2280.0303976549894</v>
      </c>
      <c r="AF3874">
        <f t="shared" si="529"/>
        <v>57.700397654989501</v>
      </c>
      <c r="AK3874" s="4">
        <f t="shared" si="530"/>
        <v>2364.5400115593279</v>
      </c>
      <c r="AM3874">
        <f t="shared" si="531"/>
        <v>142.210011559328</v>
      </c>
    </row>
    <row r="3875" spans="1:39" x14ac:dyDescent="0.2">
      <c r="A3875" s="5">
        <v>20698.249999999996</v>
      </c>
      <c r="C3875" s="3">
        <v>2215.69</v>
      </c>
      <c r="E3875" s="3">
        <v>2649</v>
      </c>
      <c r="G3875" s="4">
        <f t="shared" si="534"/>
        <v>2436.62273908717</v>
      </c>
      <c r="I3875">
        <f t="shared" si="535"/>
        <v>220.93273908716992</v>
      </c>
      <c r="K3875" s="1">
        <f t="shared" si="536"/>
        <v>220.93273908716992</v>
      </c>
      <c r="U3875">
        <f t="shared" si="532"/>
        <v>2242.858261324689</v>
      </c>
      <c r="W3875">
        <f t="shared" si="533"/>
        <v>27.168261324688956</v>
      </c>
      <c r="AB3875" s="3">
        <v>2186</v>
      </c>
      <c r="AD3875">
        <f t="shared" si="528"/>
        <v>2225.3768692429821</v>
      </c>
      <c r="AF3875">
        <f t="shared" si="529"/>
        <v>9.686869242982084</v>
      </c>
      <c r="AK3875" s="4">
        <f t="shared" si="530"/>
        <v>2346.164258015619</v>
      </c>
      <c r="AM3875">
        <f t="shared" si="531"/>
        <v>130.47425801561894</v>
      </c>
    </row>
    <row r="3876" spans="1:39" x14ac:dyDescent="0.2">
      <c r="A3876" s="5">
        <v>20933.400000000001</v>
      </c>
      <c r="C3876" s="3">
        <v>1441.39</v>
      </c>
      <c r="E3876" s="3">
        <v>2549</v>
      </c>
      <c r="G3876" s="4">
        <f t="shared" si="534"/>
        <v>2403.6362785738847</v>
      </c>
      <c r="I3876">
        <f t="shared" si="535"/>
        <v>962.24627857388464</v>
      </c>
      <c r="K3876" s="1">
        <f t="shared" si="536"/>
        <v>962.24627857388464</v>
      </c>
      <c r="U3876">
        <f t="shared" si="532"/>
        <v>2260.6668537932437</v>
      </c>
      <c r="W3876">
        <f t="shared" si="533"/>
        <v>819.27685379324362</v>
      </c>
      <c r="AB3876" s="3">
        <v>1123.1300000000001</v>
      </c>
      <c r="AD3876">
        <f t="shared" si="528"/>
        <v>1721.3095770667587</v>
      </c>
      <c r="AF3876">
        <f t="shared" si="529"/>
        <v>279.91957706675862</v>
      </c>
      <c r="AK3876" s="4">
        <f t="shared" si="530"/>
        <v>1940.0576908588221</v>
      </c>
      <c r="AM3876">
        <f t="shared" si="531"/>
        <v>498.66769085882197</v>
      </c>
    </row>
    <row r="3877" spans="1:39" x14ac:dyDescent="0.2">
      <c r="A3877" s="5">
        <v>20647.479999999996</v>
      </c>
      <c r="C3877" s="3">
        <v>1144.43</v>
      </c>
      <c r="E3877" s="3">
        <v>2390</v>
      </c>
      <c r="G3877" s="4">
        <f t="shared" si="534"/>
        <v>2316.772960410648</v>
      </c>
      <c r="I3877">
        <f t="shared" si="535"/>
        <v>1172.3429604106479</v>
      </c>
      <c r="K3877" s="1">
        <f t="shared" si="536"/>
        <v>1172.3429604106479</v>
      </c>
      <c r="U3877">
        <f t="shared" si="532"/>
        <v>2238.9766216564331</v>
      </c>
      <c r="W3877">
        <f t="shared" si="533"/>
        <v>1094.546621656433</v>
      </c>
      <c r="AB3877" s="3">
        <v>567</v>
      </c>
      <c r="AD3877">
        <f t="shared" si="528"/>
        <v>1437.2971673635357</v>
      </c>
      <c r="AF3877">
        <f t="shared" si="529"/>
        <v>292.8671673635356</v>
      </c>
      <c r="AK3877" s="4">
        <f t="shared" si="530"/>
        <v>1681.5482007381859</v>
      </c>
      <c r="AM3877">
        <f t="shared" si="531"/>
        <v>537.11820073818581</v>
      </c>
    </row>
    <row r="3878" spans="1:39" x14ac:dyDescent="0.2">
      <c r="A3878" s="5">
        <v>20503.239999999998</v>
      </c>
      <c r="C3878" s="3">
        <v>780</v>
      </c>
      <c r="E3878" s="3">
        <v>2124.9899999999998</v>
      </c>
      <c r="G3878" s="4">
        <f t="shared" si="534"/>
        <v>2189.2298776194148</v>
      </c>
      <c r="I3878">
        <f t="shared" si="535"/>
        <v>1409.2298776194148</v>
      </c>
      <c r="K3878" s="1">
        <f t="shared" si="536"/>
        <v>1409.2298776194148</v>
      </c>
      <c r="U3878">
        <f t="shared" si="532"/>
        <v>2227.8762491780835</v>
      </c>
      <c r="W3878">
        <f t="shared" si="533"/>
        <v>1447.8762491780835</v>
      </c>
      <c r="AB3878" s="3">
        <v>993.44</v>
      </c>
      <c r="AD3878">
        <f t="shared" si="528"/>
        <v>1636.9407053505147</v>
      </c>
      <c r="AF3878">
        <f t="shared" si="529"/>
        <v>856.94070535051469</v>
      </c>
      <c r="AK3878" s="4">
        <f t="shared" si="530"/>
        <v>1758.5023640317449</v>
      </c>
      <c r="AM3878">
        <f t="shared" si="531"/>
        <v>978.50236403174495</v>
      </c>
    </row>
    <row r="3879" spans="1:39" x14ac:dyDescent="0.2">
      <c r="A3879" s="5">
        <v>20610.929999999997</v>
      </c>
      <c r="C3879" s="3">
        <v>749.99</v>
      </c>
      <c r="E3879" s="3">
        <v>2088.88</v>
      </c>
      <c r="G3879" s="4">
        <f t="shared" si="534"/>
        <v>2178.6098920940149</v>
      </c>
      <c r="I3879">
        <f t="shared" si="535"/>
        <v>1428.6198920940149</v>
      </c>
      <c r="K3879" s="1">
        <f t="shared" si="536"/>
        <v>1428.6198920940149</v>
      </c>
      <c r="U3879">
        <f t="shared" si="532"/>
        <v>2236.1739968291258</v>
      </c>
      <c r="W3879">
        <f t="shared" si="533"/>
        <v>1486.1839968291258</v>
      </c>
      <c r="AB3879" s="3">
        <v>1000</v>
      </c>
      <c r="AD3879">
        <f t="shared" si="528"/>
        <v>1645.5554745051813</v>
      </c>
      <c r="AF3879">
        <f t="shared" si="529"/>
        <v>895.56547450518133</v>
      </c>
      <c r="AK3879" s="4">
        <f t="shared" si="530"/>
        <v>1755.4550239786579</v>
      </c>
      <c r="AM3879">
        <f t="shared" si="531"/>
        <v>1005.4650239786579</v>
      </c>
    </row>
    <row r="3880" spans="1:39" x14ac:dyDescent="0.2">
      <c r="A3880" s="5">
        <v>20579.150000000001</v>
      </c>
      <c r="C3880" s="3">
        <v>923.01</v>
      </c>
      <c r="E3880" s="3">
        <v>1948.89</v>
      </c>
      <c r="G3880" s="4">
        <f t="shared" si="534"/>
        <v>2113.5930935001134</v>
      </c>
      <c r="I3880">
        <f t="shared" si="535"/>
        <v>1190.5830935001134</v>
      </c>
      <c r="K3880" s="1">
        <f t="shared" si="536"/>
        <v>1190.5830935001134</v>
      </c>
      <c r="U3880">
        <f t="shared" si="532"/>
        <v>2233.7315359665627</v>
      </c>
      <c r="W3880">
        <f t="shared" si="533"/>
        <v>1310.7215359665627</v>
      </c>
      <c r="AB3880" s="3">
        <v>1000</v>
      </c>
      <c r="AD3880">
        <f t="shared" si="528"/>
        <v>1643.9569955417574</v>
      </c>
      <c r="AF3880">
        <f t="shared" si="529"/>
        <v>720.94699554175736</v>
      </c>
      <c r="AK3880" s="4">
        <f t="shared" si="530"/>
        <v>1715.6718770473046</v>
      </c>
      <c r="AM3880">
        <f t="shared" si="531"/>
        <v>792.66187704730464</v>
      </c>
    </row>
    <row r="3881" spans="1:39" x14ac:dyDescent="0.2">
      <c r="A3881" s="5">
        <v>20676.510000000002</v>
      </c>
      <c r="C3881" s="3">
        <v>999.99</v>
      </c>
      <c r="E3881" s="3">
        <v>2186</v>
      </c>
      <c r="G3881" s="4">
        <f t="shared" si="534"/>
        <v>2226.0088035866929</v>
      </c>
      <c r="I3881">
        <f t="shared" si="535"/>
        <v>1226.0188035866929</v>
      </c>
      <c r="K3881" s="1">
        <f t="shared" si="536"/>
        <v>1226.0188035866929</v>
      </c>
      <c r="U3881">
        <f t="shared" si="532"/>
        <v>2241.1977343089784</v>
      </c>
      <c r="W3881">
        <f t="shared" si="533"/>
        <v>1241.2077343089784</v>
      </c>
      <c r="AB3881" s="3">
        <v>999.99</v>
      </c>
      <c r="AD3881">
        <f t="shared" si="528"/>
        <v>1648.8373890808298</v>
      </c>
      <c r="AF3881">
        <f t="shared" si="529"/>
        <v>648.84738908082977</v>
      </c>
      <c r="AK3881" s="4">
        <f t="shared" si="530"/>
        <v>1784.8470068701361</v>
      </c>
      <c r="AM3881">
        <f t="shared" si="531"/>
        <v>784.85700687013605</v>
      </c>
    </row>
    <row r="3882" spans="1:39" x14ac:dyDescent="0.2">
      <c r="A3882" s="5">
        <v>21678.530000000002</v>
      </c>
      <c r="C3882" s="3">
        <v>1999.99</v>
      </c>
      <c r="E3882" s="3">
        <v>1894.99</v>
      </c>
      <c r="G3882" s="4">
        <f t="shared" si="534"/>
        <v>2145.2921901628024</v>
      </c>
      <c r="I3882">
        <f t="shared" si="535"/>
        <v>145.30219016280239</v>
      </c>
      <c r="K3882" s="1">
        <f t="shared" si="536"/>
        <v>145.30219016280239</v>
      </c>
      <c r="U3882">
        <f t="shared" si="532"/>
        <v>2315.3326711466907</v>
      </c>
      <c r="W3882">
        <f t="shared" si="533"/>
        <v>315.34267114669069</v>
      </c>
      <c r="AB3882" s="3">
        <v>1000.01</v>
      </c>
      <c r="AD3882">
        <f t="shared" si="528"/>
        <v>1697.1914880257436</v>
      </c>
      <c r="AF3882">
        <f t="shared" si="529"/>
        <v>302.79851197425637</v>
      </c>
      <c r="AK3882" s="4">
        <f t="shared" si="530"/>
        <v>1744.7458235900738</v>
      </c>
      <c r="AM3882">
        <f t="shared" si="531"/>
        <v>255.24417640992624</v>
      </c>
    </row>
    <row r="3883" spans="1:39" x14ac:dyDescent="0.2">
      <c r="A3883" s="5">
        <v>23408.820000000003</v>
      </c>
      <c r="C3883" s="3">
        <v>2549</v>
      </c>
      <c r="E3883" s="3">
        <v>2298.88</v>
      </c>
      <c r="G3883" s="4">
        <f t="shared" si="534"/>
        <v>2408.4738340489293</v>
      </c>
      <c r="I3883">
        <f t="shared" si="535"/>
        <v>140.52616595107065</v>
      </c>
      <c r="K3883" s="1">
        <f t="shared" si="536"/>
        <v>-140.52616595107065</v>
      </c>
      <c r="U3883">
        <f t="shared" si="532"/>
        <v>2433.0175622028419</v>
      </c>
      <c r="W3883">
        <f t="shared" si="533"/>
        <v>115.98243779715813</v>
      </c>
      <c r="AB3883" s="3">
        <v>2280</v>
      </c>
      <c r="AD3883">
        <f t="shared" ref="AD3883:AD3946" si="537">$Z$4*LN(MAX(1,$Z$2*A3883+$Z$3))+$Z$5*AB3883+$Z$6</f>
        <v>2394.4190101872291</v>
      </c>
      <c r="AF3883">
        <f t="shared" ref="AF3883:AF3946" si="538">ABS(AD3883-C3883)</f>
        <v>154.58098981277089</v>
      </c>
      <c r="AK3883" s="4">
        <f t="shared" ref="AK3883:AK3946" si="539">$AI$4*LN(MAX(1,$AI$2*A3883+$AI$3))+$AI$5*E3883+$AI$6+$AI$7*AB3883</f>
        <v>2386.0263284166481</v>
      </c>
      <c r="AM3883">
        <f t="shared" ref="AM3883:AM3946" si="540">ABS(AK3883-C3883)</f>
        <v>162.97367158335192</v>
      </c>
    </row>
    <row r="3884" spans="1:39" x14ac:dyDescent="0.2">
      <c r="A3884" s="5">
        <v>25282.7</v>
      </c>
      <c r="C3884" s="3">
        <v>2699</v>
      </c>
      <c r="E3884" s="3">
        <v>2649.01</v>
      </c>
      <c r="G3884" s="4">
        <f t="shared" si="534"/>
        <v>2645.1329022255695</v>
      </c>
      <c r="I3884">
        <f t="shared" si="535"/>
        <v>53.867097774430476</v>
      </c>
      <c r="K3884" s="1">
        <f t="shared" si="536"/>
        <v>-53.867097774430476</v>
      </c>
      <c r="U3884">
        <f t="shared" si="532"/>
        <v>2548.1346268842408</v>
      </c>
      <c r="W3884">
        <f t="shared" si="533"/>
        <v>150.86537311575921</v>
      </c>
      <c r="AB3884" s="3">
        <v>2290.0100000000002</v>
      </c>
      <c r="AD3884">
        <f t="shared" si="537"/>
        <v>2473.1800841034619</v>
      </c>
      <c r="AF3884">
        <f t="shared" si="538"/>
        <v>225.81991589653808</v>
      </c>
      <c r="AK3884" s="4">
        <f t="shared" si="539"/>
        <v>2546.7673830922704</v>
      </c>
      <c r="AM3884">
        <f t="shared" si="540"/>
        <v>152.23261690772961</v>
      </c>
    </row>
    <row r="3885" spans="1:39" x14ac:dyDescent="0.2">
      <c r="A3885" s="5">
        <v>26207.3</v>
      </c>
      <c r="C3885" s="3">
        <v>2700</v>
      </c>
      <c r="E3885" s="3">
        <v>2690</v>
      </c>
      <c r="G3885" s="4">
        <f t="shared" si="534"/>
        <v>2699.4331339547171</v>
      </c>
      <c r="I3885">
        <f t="shared" si="535"/>
        <v>0.56686604528294993</v>
      </c>
      <c r="K3885" s="1">
        <f t="shared" si="536"/>
        <v>-0.56686604528294993</v>
      </c>
      <c r="U3885">
        <f t="shared" si="532"/>
        <v>2600.9314261511608</v>
      </c>
      <c r="W3885">
        <f t="shared" si="533"/>
        <v>99.068573848839151</v>
      </c>
      <c r="AB3885" s="3">
        <v>2689</v>
      </c>
      <c r="AD3885">
        <f t="shared" si="537"/>
        <v>2700.4828185907454</v>
      </c>
      <c r="AF3885">
        <f t="shared" si="538"/>
        <v>0.48281859074540989</v>
      </c>
      <c r="AK3885" s="4">
        <f t="shared" si="539"/>
        <v>2731.5295506176321</v>
      </c>
      <c r="AM3885">
        <f t="shared" si="540"/>
        <v>31.52955061763214</v>
      </c>
    </row>
    <row r="3886" spans="1:39" x14ac:dyDescent="0.2">
      <c r="A3886" s="5">
        <v>25879.95</v>
      </c>
      <c r="C3886" s="3">
        <v>2700</v>
      </c>
      <c r="E3886" s="3">
        <v>2670</v>
      </c>
      <c r="G3886" s="4">
        <f t="shared" si="534"/>
        <v>2677.9227245276716</v>
      </c>
      <c r="I3886">
        <f t="shared" si="535"/>
        <v>22.077275472328438</v>
      </c>
      <c r="K3886" s="1">
        <f t="shared" si="536"/>
        <v>-22.077275472328438</v>
      </c>
      <c r="U3886">
        <f t="shared" si="532"/>
        <v>2582.5164834326624</v>
      </c>
      <c r="W3886">
        <f t="shared" si="533"/>
        <v>117.48351656733757</v>
      </c>
      <c r="AB3886" s="3">
        <v>2649</v>
      </c>
      <c r="AD3886">
        <f t="shared" si="537"/>
        <v>2669.3286924489157</v>
      </c>
      <c r="AF3886">
        <f t="shared" si="538"/>
        <v>30.671307551084283</v>
      </c>
      <c r="AK3886" s="4">
        <f t="shared" si="539"/>
        <v>2701.7506205751429</v>
      </c>
      <c r="AM3886">
        <f t="shared" si="540"/>
        <v>1.7506205751428752</v>
      </c>
    </row>
    <row r="3887" spans="1:39" x14ac:dyDescent="0.2">
      <c r="A3887" s="5">
        <v>24992.359999999997</v>
      </c>
      <c r="C3887" s="3">
        <v>2650</v>
      </c>
      <c r="E3887" s="3">
        <v>2620.9899999999998</v>
      </c>
      <c r="G3887" s="4">
        <f t="shared" si="534"/>
        <v>2620.8613589867173</v>
      </c>
      <c r="I3887">
        <f t="shared" si="535"/>
        <v>29.138641013282722</v>
      </c>
      <c r="K3887" s="1">
        <f t="shared" si="536"/>
        <v>-29.138641013282722</v>
      </c>
      <c r="U3887">
        <f t="shared" si="532"/>
        <v>2531.0396513988835</v>
      </c>
      <c r="W3887">
        <f t="shared" si="533"/>
        <v>118.96034860111649</v>
      </c>
      <c r="AB3887" s="3">
        <v>2299.88</v>
      </c>
      <c r="AD3887">
        <f t="shared" si="537"/>
        <v>2467.0295394057603</v>
      </c>
      <c r="AF3887">
        <f t="shared" si="538"/>
        <v>182.97046059423974</v>
      </c>
      <c r="AK3887" s="4">
        <f t="shared" si="539"/>
        <v>2533.6632614188111</v>
      </c>
      <c r="AM3887">
        <f t="shared" si="540"/>
        <v>116.33673858118891</v>
      </c>
    </row>
    <row r="3888" spans="1:39" x14ac:dyDescent="0.2">
      <c r="A3888" s="5">
        <v>21972.730000000003</v>
      </c>
      <c r="C3888" s="3">
        <v>2339.0700000000002</v>
      </c>
      <c r="E3888" s="3">
        <v>2298.89</v>
      </c>
      <c r="G3888" s="4">
        <f t="shared" si="534"/>
        <v>2342.3377030571864</v>
      </c>
      <c r="I3888">
        <f t="shared" si="535"/>
        <v>3.2677030571862815</v>
      </c>
      <c r="K3888" s="1">
        <f t="shared" si="536"/>
        <v>3.2677030571862815</v>
      </c>
      <c r="U3888">
        <f t="shared" si="532"/>
        <v>2336.2166807581998</v>
      </c>
      <c r="W3888">
        <f t="shared" si="533"/>
        <v>2.8533192418003637</v>
      </c>
      <c r="AB3888" s="3">
        <v>2150</v>
      </c>
      <c r="AD3888">
        <f t="shared" si="537"/>
        <v>2268.735005876275</v>
      </c>
      <c r="AF3888">
        <f t="shared" si="538"/>
        <v>70.33499412372521</v>
      </c>
      <c r="AK3888" s="4">
        <f t="shared" si="539"/>
        <v>2286.9540112740401</v>
      </c>
      <c r="AM3888">
        <f t="shared" si="540"/>
        <v>52.115988725960051</v>
      </c>
    </row>
    <row r="3889" spans="1:39" x14ac:dyDescent="0.2">
      <c r="A3889" s="5">
        <v>21225.879999999997</v>
      </c>
      <c r="C3889" s="3">
        <v>2279.08</v>
      </c>
      <c r="E3889" s="3">
        <v>2282.2399999999998</v>
      </c>
      <c r="G3889" s="4">
        <f t="shared" si="534"/>
        <v>2297.9136389864825</v>
      </c>
      <c r="I3889">
        <f t="shared" si="535"/>
        <v>18.833638986482583</v>
      </c>
      <c r="K3889" s="1">
        <f t="shared" si="536"/>
        <v>18.833638986482583</v>
      </c>
      <c r="U3889">
        <f t="shared" si="532"/>
        <v>2282.4370371221758</v>
      </c>
      <c r="W3889">
        <f t="shared" si="533"/>
        <v>3.3570371221758251</v>
      </c>
      <c r="AB3889" s="3">
        <v>2149.9899999999998</v>
      </c>
      <c r="AD3889">
        <f t="shared" si="537"/>
        <v>2233.74737957247</v>
      </c>
      <c r="AF3889">
        <f t="shared" si="538"/>
        <v>45.332620427529946</v>
      </c>
      <c r="AK3889" s="4">
        <f t="shared" si="539"/>
        <v>2253.5407216116155</v>
      </c>
      <c r="AM3889">
        <f t="shared" si="540"/>
        <v>25.539278388384446</v>
      </c>
    </row>
    <row r="3890" spans="1:39" x14ac:dyDescent="0.2">
      <c r="A3890" s="5">
        <v>20889.959999999995</v>
      </c>
      <c r="C3890" s="3">
        <v>2410</v>
      </c>
      <c r="E3890" s="3">
        <v>2350</v>
      </c>
      <c r="G3890" s="4">
        <f t="shared" si="534"/>
        <v>2311.3559189504304</v>
      </c>
      <c r="I3890">
        <f t="shared" si="535"/>
        <v>98.64408104956965</v>
      </c>
      <c r="K3890" s="1">
        <f t="shared" si="536"/>
        <v>-98.64408104956965</v>
      </c>
      <c r="U3890">
        <f t="shared" si="532"/>
        <v>2257.3978350201469</v>
      </c>
      <c r="W3890">
        <f t="shared" si="533"/>
        <v>152.60216497985311</v>
      </c>
      <c r="AB3890" s="3">
        <v>2200.0100000000002</v>
      </c>
      <c r="AD3890">
        <f t="shared" si="537"/>
        <v>2241.6778658734183</v>
      </c>
      <c r="AF3890">
        <f t="shared" si="538"/>
        <v>168.32213412658166</v>
      </c>
      <c r="AK3890" s="4">
        <f t="shared" si="539"/>
        <v>2276.9598670840824</v>
      </c>
      <c r="AM3890">
        <f t="shared" si="540"/>
        <v>133.04013291591764</v>
      </c>
    </row>
    <row r="3891" spans="1:39" x14ac:dyDescent="0.2">
      <c r="A3891" s="5">
        <v>20268.420000000002</v>
      </c>
      <c r="C3891" s="3">
        <v>2000</v>
      </c>
      <c r="E3891" s="3">
        <v>2200.0100000000002</v>
      </c>
      <c r="G3891" s="4">
        <f t="shared" si="534"/>
        <v>2210.5489602933267</v>
      </c>
      <c r="I3891">
        <f t="shared" si="535"/>
        <v>210.54896029332667</v>
      </c>
      <c r="K3891" s="1">
        <f t="shared" si="536"/>
        <v>210.54896029332667</v>
      </c>
      <c r="U3891">
        <f t="shared" si="532"/>
        <v>2209.5713034160563</v>
      </c>
      <c r="W3891">
        <f t="shared" si="533"/>
        <v>209.57130341605625</v>
      </c>
      <c r="AB3891" s="3">
        <v>2245</v>
      </c>
      <c r="AD3891">
        <f t="shared" si="537"/>
        <v>2232.2026170314339</v>
      </c>
      <c r="AF3891">
        <f t="shared" si="538"/>
        <v>232.20261703143387</v>
      </c>
      <c r="AK3891" s="4">
        <f t="shared" si="539"/>
        <v>2226.3697497058506</v>
      </c>
      <c r="AM3891">
        <f t="shared" si="540"/>
        <v>226.36974970585061</v>
      </c>
    </row>
    <row r="3892" spans="1:39" x14ac:dyDescent="0.2">
      <c r="A3892" s="5">
        <v>19978.870000000003</v>
      </c>
      <c r="C3892" s="3">
        <v>2197.9899999999998</v>
      </c>
      <c r="E3892" s="3">
        <v>2162.4</v>
      </c>
      <c r="G3892" s="4">
        <f t="shared" si="534"/>
        <v>2177.6671832179072</v>
      </c>
      <c r="I3892">
        <f t="shared" si="535"/>
        <v>20.322816782092559</v>
      </c>
      <c r="K3892" s="1">
        <f t="shared" si="536"/>
        <v>-20.322816782092559</v>
      </c>
      <c r="U3892">
        <f t="shared" si="532"/>
        <v>2186.588909304417</v>
      </c>
      <c r="W3892">
        <f t="shared" si="533"/>
        <v>11.401090695582752</v>
      </c>
      <c r="AB3892" s="3">
        <v>2278.98</v>
      </c>
      <c r="AD3892">
        <f t="shared" si="537"/>
        <v>2233.6007833362628</v>
      </c>
      <c r="AF3892">
        <f t="shared" si="538"/>
        <v>35.610783336263012</v>
      </c>
      <c r="AK3892" s="4">
        <f t="shared" si="539"/>
        <v>2216.0046609241058</v>
      </c>
      <c r="AM3892">
        <f t="shared" si="540"/>
        <v>18.01466092410601</v>
      </c>
    </row>
    <row r="3893" spans="1:39" x14ac:dyDescent="0.2">
      <c r="A3893" s="5">
        <v>20270.689999999999</v>
      </c>
      <c r="C3893" s="3">
        <v>2298</v>
      </c>
      <c r="E3893" s="3">
        <v>2198</v>
      </c>
      <c r="G3893" s="4">
        <f t="shared" si="534"/>
        <v>2209.7626459134144</v>
      </c>
      <c r="I3893">
        <f t="shared" si="535"/>
        <v>88.237354086585583</v>
      </c>
      <c r="K3893" s="1">
        <f t="shared" si="536"/>
        <v>-88.237354086585583</v>
      </c>
      <c r="U3893">
        <f t="shared" si="532"/>
        <v>2209.7496670588625</v>
      </c>
      <c r="W3893">
        <f t="shared" si="533"/>
        <v>88.250332941137458</v>
      </c>
      <c r="AB3893" s="3">
        <v>2200</v>
      </c>
      <c r="AD3893">
        <f t="shared" si="537"/>
        <v>2210.4855510830412</v>
      </c>
      <c r="AF3893">
        <f t="shared" si="538"/>
        <v>87.514448916958827</v>
      </c>
      <c r="AK3893" s="4">
        <f t="shared" si="539"/>
        <v>2209.4771942696539</v>
      </c>
      <c r="AM3893">
        <f t="shared" si="540"/>
        <v>88.522805730346136</v>
      </c>
    </row>
    <row r="3894" spans="1:39" x14ac:dyDescent="0.2">
      <c r="A3894" s="5">
        <v>20805.21</v>
      </c>
      <c r="C3894" s="3">
        <v>2389.0100000000002</v>
      </c>
      <c r="E3894" s="3">
        <v>2206.9299999999998</v>
      </c>
      <c r="G3894" s="4">
        <f t="shared" si="534"/>
        <v>2242.2211265674623</v>
      </c>
      <c r="I3894">
        <f t="shared" si="535"/>
        <v>146.78887343253791</v>
      </c>
      <c r="K3894" s="1">
        <f t="shared" si="536"/>
        <v>-146.78887343253791</v>
      </c>
      <c r="U3894">
        <f t="shared" si="532"/>
        <v>2250.9930572374979</v>
      </c>
      <c r="W3894">
        <f t="shared" si="533"/>
        <v>138.01694276250237</v>
      </c>
      <c r="AB3894" s="3">
        <v>2100</v>
      </c>
      <c r="AD3894">
        <f t="shared" si="537"/>
        <v>2188.9680465898336</v>
      </c>
      <c r="AF3894">
        <f t="shared" si="538"/>
        <v>200.04195341016657</v>
      </c>
      <c r="AK3894" s="4">
        <f t="shared" si="539"/>
        <v>2197.6685387863035</v>
      </c>
      <c r="AM3894">
        <f t="shared" si="540"/>
        <v>191.34146121369668</v>
      </c>
    </row>
    <row r="3895" spans="1:39" x14ac:dyDescent="0.2">
      <c r="A3895" s="5">
        <v>20725.25</v>
      </c>
      <c r="C3895" s="3">
        <v>2346.5100000000002</v>
      </c>
      <c r="E3895" s="3">
        <v>2300.0100000000002</v>
      </c>
      <c r="G3895" s="4">
        <f t="shared" si="534"/>
        <v>2280.1501867089282</v>
      </c>
      <c r="I3895">
        <f t="shared" si="535"/>
        <v>66.359813291071987</v>
      </c>
      <c r="K3895" s="1">
        <f t="shared" si="536"/>
        <v>-66.359813291071987</v>
      </c>
      <c r="U3895">
        <f t="shared" si="532"/>
        <v>2244.9172017175424</v>
      </c>
      <c r="W3895">
        <f t="shared" si="533"/>
        <v>101.59279828245781</v>
      </c>
      <c r="AB3895" s="3">
        <v>2243</v>
      </c>
      <c r="AD3895">
        <f t="shared" si="537"/>
        <v>2254.3797984239236</v>
      </c>
      <c r="AF3895">
        <f t="shared" si="538"/>
        <v>92.130201576076615</v>
      </c>
      <c r="AK3895" s="4">
        <f t="shared" si="539"/>
        <v>2272.2018093422948</v>
      </c>
      <c r="AM3895">
        <f t="shared" si="540"/>
        <v>74.308190657705381</v>
      </c>
    </row>
    <row r="3896" spans="1:39" x14ac:dyDescent="0.2">
      <c r="A3896" s="5">
        <v>22837.909999999996</v>
      </c>
      <c r="C3896" s="3">
        <v>2389</v>
      </c>
      <c r="E3896" s="3">
        <v>2397.0700000000002</v>
      </c>
      <c r="G3896" s="4">
        <f t="shared" si="534"/>
        <v>2427.30810673632</v>
      </c>
      <c r="I3896">
        <f t="shared" si="535"/>
        <v>38.308106736320042</v>
      </c>
      <c r="K3896" s="1">
        <f t="shared" si="536"/>
        <v>38.308106736320042</v>
      </c>
      <c r="U3896">
        <f t="shared" si="532"/>
        <v>2395.5103421491531</v>
      </c>
      <c r="W3896">
        <f t="shared" si="533"/>
        <v>6.5103421491530753</v>
      </c>
      <c r="AB3896" s="3">
        <v>2278.9899999999998</v>
      </c>
      <c r="AD3896">
        <f t="shared" si="537"/>
        <v>2369.7231897662568</v>
      </c>
      <c r="AF3896">
        <f t="shared" si="538"/>
        <v>19.276810233743163</v>
      </c>
      <c r="AK3896" s="4">
        <f t="shared" si="539"/>
        <v>2392.6927503657262</v>
      </c>
      <c r="AM3896">
        <f t="shared" si="540"/>
        <v>3.6927503657261695</v>
      </c>
    </row>
    <row r="3897" spans="1:39" x14ac:dyDescent="0.2">
      <c r="A3897" s="5">
        <v>24869.06</v>
      </c>
      <c r="C3897" s="3">
        <v>2325.9899999999998</v>
      </c>
      <c r="E3897" s="3">
        <v>2198</v>
      </c>
      <c r="G3897" s="4">
        <f t="shared" si="534"/>
        <v>2424.5125338261878</v>
      </c>
      <c r="I3897">
        <f t="shared" si="535"/>
        <v>98.52253382618801</v>
      </c>
      <c r="K3897" s="1">
        <f t="shared" si="536"/>
        <v>98.52253382618801</v>
      </c>
      <c r="U3897">
        <f t="shared" si="532"/>
        <v>2523.701813749869</v>
      </c>
      <c r="W3897">
        <f t="shared" si="533"/>
        <v>197.71181374986918</v>
      </c>
      <c r="AB3897" s="3">
        <v>2300</v>
      </c>
      <c r="AD3897">
        <f t="shared" si="537"/>
        <v>2462.3884391833808</v>
      </c>
      <c r="AF3897">
        <f t="shared" si="538"/>
        <v>136.39843918338102</v>
      </c>
      <c r="AK3897" s="4">
        <f t="shared" si="539"/>
        <v>2413.6109438867425</v>
      </c>
      <c r="AM3897">
        <f t="shared" si="540"/>
        <v>87.62094388674268</v>
      </c>
    </row>
    <row r="3898" spans="1:39" x14ac:dyDescent="0.2">
      <c r="A3898" s="5">
        <v>26928.530000000002</v>
      </c>
      <c r="C3898" s="3">
        <v>2689</v>
      </c>
      <c r="E3898" s="3">
        <v>2222.33</v>
      </c>
      <c r="G3898" s="4">
        <f t="shared" si="534"/>
        <v>2514.5861233454543</v>
      </c>
      <c r="I3898">
        <f t="shared" si="535"/>
        <v>174.41387665454567</v>
      </c>
      <c r="K3898" s="1">
        <f t="shared" si="536"/>
        <v>-174.41387665454567</v>
      </c>
      <c r="U3898">
        <f t="shared" si="532"/>
        <v>2640.4868025637788</v>
      </c>
      <c r="W3898">
        <f t="shared" si="533"/>
        <v>48.513197436221162</v>
      </c>
      <c r="AB3898" s="3">
        <v>2690</v>
      </c>
      <c r="AD3898">
        <f t="shared" si="537"/>
        <v>2726.1550601080662</v>
      </c>
      <c r="AF3898">
        <f t="shared" si="538"/>
        <v>37.155060108066209</v>
      </c>
      <c r="AK3898" s="4">
        <f t="shared" si="539"/>
        <v>2624.132856793492</v>
      </c>
      <c r="AM3898">
        <f t="shared" si="540"/>
        <v>64.86714320650799</v>
      </c>
    </row>
    <row r="3899" spans="1:39" x14ac:dyDescent="0.2">
      <c r="A3899" s="5">
        <v>26479.750000000004</v>
      </c>
      <c r="C3899" s="3">
        <v>2621</v>
      </c>
      <c r="E3899" s="3">
        <v>2215.69</v>
      </c>
      <c r="G3899" s="4">
        <f t="shared" si="534"/>
        <v>2495.0596873524919</v>
      </c>
      <c r="I3899">
        <f t="shared" si="535"/>
        <v>125.94031264750811</v>
      </c>
      <c r="K3899" s="1">
        <f t="shared" si="536"/>
        <v>-125.94031264750811</v>
      </c>
      <c r="U3899">
        <f t="shared" si="532"/>
        <v>2616.0350361021356</v>
      </c>
      <c r="W3899">
        <f t="shared" si="533"/>
        <v>4.9649638978644361</v>
      </c>
      <c r="AB3899" s="3">
        <v>2612.12</v>
      </c>
      <c r="AD3899">
        <f t="shared" si="537"/>
        <v>2672.8047814073971</v>
      </c>
      <c r="AF3899">
        <f t="shared" si="538"/>
        <v>51.804781407397059</v>
      </c>
      <c r="AK3899" s="4">
        <f t="shared" si="539"/>
        <v>2581.04691841883</v>
      </c>
      <c r="AM3899">
        <f t="shared" si="540"/>
        <v>39.953081581169954</v>
      </c>
    </row>
    <row r="3900" spans="1:39" x14ac:dyDescent="0.2">
      <c r="A3900" s="5">
        <v>26228.249999999996</v>
      </c>
      <c r="C3900" s="3">
        <v>2324.9899999999998</v>
      </c>
      <c r="E3900" s="3">
        <v>1441.39</v>
      </c>
      <c r="G3900" s="4">
        <f t="shared" si="534"/>
        <v>2135.3271970386932</v>
      </c>
      <c r="I3900">
        <f t="shared" si="535"/>
        <v>189.66280296130662</v>
      </c>
      <c r="K3900" s="1">
        <f t="shared" si="536"/>
        <v>-189.66280296130662</v>
      </c>
      <c r="U3900">
        <f t="shared" si="532"/>
        <v>2602.0999230828857</v>
      </c>
      <c r="W3900">
        <f t="shared" si="533"/>
        <v>277.10992308288587</v>
      </c>
      <c r="AB3900" s="3">
        <v>2340.2800000000002</v>
      </c>
      <c r="AD3900">
        <f t="shared" si="537"/>
        <v>2532.0283728680215</v>
      </c>
      <c r="AF3900">
        <f t="shared" si="538"/>
        <v>207.03837286802172</v>
      </c>
      <c r="AK3900" s="4">
        <f t="shared" si="539"/>
        <v>2261.6871961644219</v>
      </c>
      <c r="AM3900">
        <f t="shared" si="540"/>
        <v>63.302803835577834</v>
      </c>
    </row>
    <row r="3901" spans="1:39" x14ac:dyDescent="0.2">
      <c r="A3901" s="5">
        <v>25633.88</v>
      </c>
      <c r="C3901" s="3">
        <v>2399.9899999999998</v>
      </c>
      <c r="E3901" s="3">
        <v>1144.43</v>
      </c>
      <c r="G3901" s="4">
        <f t="shared" si="534"/>
        <v>1978.2158574579353</v>
      </c>
      <c r="I3901">
        <f t="shared" si="535"/>
        <v>421.77414254206451</v>
      </c>
      <c r="K3901" s="1">
        <f t="shared" si="536"/>
        <v>-421.77414254206451</v>
      </c>
      <c r="U3901">
        <f t="shared" si="532"/>
        <v>2568.4759898417215</v>
      </c>
      <c r="W3901">
        <f t="shared" si="533"/>
        <v>168.48598984172168</v>
      </c>
      <c r="AB3901" s="3">
        <v>2393.91</v>
      </c>
      <c r="AD3901">
        <f t="shared" si="537"/>
        <v>2536.5940518701873</v>
      </c>
      <c r="AF3901">
        <f t="shared" si="538"/>
        <v>136.6040518701875</v>
      </c>
      <c r="AK3901" s="4">
        <f t="shared" si="539"/>
        <v>2182.0106785247494</v>
      </c>
      <c r="AM3901">
        <f t="shared" si="540"/>
        <v>217.97932147525034</v>
      </c>
    </row>
    <row r="3902" spans="1:39" x14ac:dyDescent="0.2">
      <c r="A3902" s="5">
        <v>24149.13</v>
      </c>
      <c r="C3902" s="3">
        <v>1450</v>
      </c>
      <c r="E3902" s="3">
        <v>780</v>
      </c>
      <c r="G3902" s="4">
        <f t="shared" si="534"/>
        <v>1753.2152215320821</v>
      </c>
      <c r="I3902">
        <f t="shared" si="535"/>
        <v>303.21522153208207</v>
      </c>
      <c r="K3902" s="1">
        <f t="shared" si="536"/>
        <v>303.21522153208207</v>
      </c>
      <c r="U3902">
        <f t="shared" si="532"/>
        <v>2479.8907990547305</v>
      </c>
      <c r="W3902">
        <f t="shared" si="533"/>
        <v>1029.8907990547305</v>
      </c>
      <c r="AB3902" s="3">
        <v>2098.9899999999998</v>
      </c>
      <c r="AD3902">
        <f t="shared" si="537"/>
        <v>2336.7536420111992</v>
      </c>
      <c r="AF3902">
        <f t="shared" si="538"/>
        <v>886.75364201119919</v>
      </c>
      <c r="AK3902" s="4">
        <f t="shared" si="539"/>
        <v>1927.4138375790567</v>
      </c>
      <c r="AM3902">
        <f t="shared" si="540"/>
        <v>477.41383757905669</v>
      </c>
    </row>
    <row r="3903" spans="1:39" x14ac:dyDescent="0.2">
      <c r="A3903" s="5">
        <v>24205.19</v>
      </c>
      <c r="C3903" s="3">
        <v>1450</v>
      </c>
      <c r="E3903" s="3">
        <v>749.99</v>
      </c>
      <c r="G3903" s="4">
        <f t="shared" si="534"/>
        <v>1741.9994666496441</v>
      </c>
      <c r="I3903">
        <f t="shared" si="535"/>
        <v>291.99946664964409</v>
      </c>
      <c r="K3903" s="1">
        <f t="shared" si="536"/>
        <v>291.99946664964409</v>
      </c>
      <c r="U3903">
        <f t="shared" si="532"/>
        <v>2483.3632279517533</v>
      </c>
      <c r="W3903">
        <f t="shared" si="533"/>
        <v>1033.3632279517533</v>
      </c>
      <c r="AB3903" s="3">
        <v>2199</v>
      </c>
      <c r="AD3903">
        <f t="shared" si="537"/>
        <v>2387.5091299737633</v>
      </c>
      <c r="AF3903">
        <f t="shared" si="538"/>
        <v>937.50912997376327</v>
      </c>
      <c r="AK3903" s="4">
        <f t="shared" si="539"/>
        <v>1957.5351238419469</v>
      </c>
      <c r="AM3903">
        <f t="shared" si="540"/>
        <v>507.53512384194687</v>
      </c>
    </row>
    <row r="3904" spans="1:39" x14ac:dyDescent="0.2">
      <c r="A3904" s="5">
        <v>24157.48</v>
      </c>
      <c r="C3904" s="3">
        <v>2000</v>
      </c>
      <c r="E3904" s="3">
        <v>923.01</v>
      </c>
      <c r="G3904" s="4">
        <f t="shared" si="534"/>
        <v>1818.2680329920449</v>
      </c>
      <c r="I3904">
        <f t="shared" si="535"/>
        <v>181.73196700795506</v>
      </c>
      <c r="K3904" s="1">
        <f t="shared" si="536"/>
        <v>-181.73196700795506</v>
      </c>
      <c r="U3904">
        <f t="shared" si="532"/>
        <v>2480.4086777138764</v>
      </c>
      <c r="W3904">
        <f t="shared" si="533"/>
        <v>480.40867771387639</v>
      </c>
      <c r="AB3904" s="3">
        <v>1997.18</v>
      </c>
      <c r="AD3904">
        <f t="shared" si="537"/>
        <v>2287.6880086301817</v>
      </c>
      <c r="AF3904">
        <f t="shared" si="538"/>
        <v>287.68800863018168</v>
      </c>
      <c r="AK3904" s="4">
        <f t="shared" si="539"/>
        <v>1929.795753396852</v>
      </c>
      <c r="AM3904">
        <f t="shared" si="540"/>
        <v>70.204246603148022</v>
      </c>
    </row>
    <row r="3905" spans="1:39" x14ac:dyDescent="0.2">
      <c r="A3905" s="5">
        <v>24068.559999999994</v>
      </c>
      <c r="C3905" s="3">
        <v>2325.9899999999998</v>
      </c>
      <c r="E3905" s="3">
        <v>999.99</v>
      </c>
      <c r="G3905" s="4">
        <f t="shared" si="534"/>
        <v>1849.3360646542105</v>
      </c>
      <c r="I3905">
        <f t="shared" si="535"/>
        <v>476.65393534578925</v>
      </c>
      <c r="K3905" s="1">
        <f t="shared" si="536"/>
        <v>-476.65393534578925</v>
      </c>
      <c r="U3905">
        <f t="shared" si="532"/>
        <v>2474.8816469973863</v>
      </c>
      <c r="W3905">
        <f t="shared" si="533"/>
        <v>148.89164699738649</v>
      </c>
      <c r="AB3905" s="3">
        <v>2097</v>
      </c>
      <c r="AD3905">
        <f t="shared" si="537"/>
        <v>2332.5695323587788</v>
      </c>
      <c r="AF3905">
        <f t="shared" si="538"/>
        <v>6.5795323587790335</v>
      </c>
      <c r="AK3905" s="4">
        <f t="shared" si="539"/>
        <v>1984.4824744752018</v>
      </c>
      <c r="AM3905">
        <f t="shared" si="540"/>
        <v>341.50752552479798</v>
      </c>
    </row>
    <row r="3906" spans="1:39" x14ac:dyDescent="0.2">
      <c r="A3906" s="5">
        <v>24137.24</v>
      </c>
      <c r="C3906" s="3">
        <v>2245.46</v>
      </c>
      <c r="E3906" s="3">
        <v>1999.99</v>
      </c>
      <c r="G3906" s="4">
        <f t="shared" si="534"/>
        <v>2304.661522960585</v>
      </c>
      <c r="I3906">
        <f t="shared" si="535"/>
        <v>59.201522960584953</v>
      </c>
      <c r="K3906" s="1">
        <f t="shared" si="536"/>
        <v>59.201522960584953</v>
      </c>
      <c r="U3906">
        <f t="shared" si="532"/>
        <v>2479.1529596120581</v>
      </c>
      <c r="W3906">
        <f t="shared" si="533"/>
        <v>233.69295961205808</v>
      </c>
      <c r="AB3906" s="3">
        <v>2278.98</v>
      </c>
      <c r="AD3906">
        <f t="shared" si="537"/>
        <v>2423.610973314092</v>
      </c>
      <c r="AF3906">
        <f t="shared" si="538"/>
        <v>178.15097331409197</v>
      </c>
      <c r="AK3906" s="4">
        <f t="shared" si="539"/>
        <v>2327.9847408401452</v>
      </c>
      <c r="AM3906">
        <f t="shared" si="540"/>
        <v>82.524740840145114</v>
      </c>
    </row>
    <row r="3907" spans="1:39" x14ac:dyDescent="0.2">
      <c r="A3907" s="5">
        <v>25344.42</v>
      </c>
      <c r="C3907" s="3">
        <v>2592.0300000000002</v>
      </c>
      <c r="E3907" s="3">
        <v>2549</v>
      </c>
      <c r="G3907" s="4">
        <f t="shared" si="534"/>
        <v>2602.3278529880417</v>
      </c>
      <c r="I3907">
        <f t="shared" si="535"/>
        <v>10.297852988041541</v>
      </c>
      <c r="K3907" s="1">
        <f t="shared" si="536"/>
        <v>10.297852988041541</v>
      </c>
      <c r="U3907">
        <f t="shared" ref="U3907:U3970" si="541">$S$4*LN(MAX(1,$S$2*A3907+$S$3))+$S$5</f>
        <v>2551.7359401038266</v>
      </c>
      <c r="W3907">
        <f t="shared" ref="W3907:W3970" si="542">ABS(U3907-C3907)</f>
        <v>40.294059896173621</v>
      </c>
      <c r="AB3907" s="3">
        <v>2549.0100000000002</v>
      </c>
      <c r="AD3907">
        <f t="shared" si="537"/>
        <v>2601.1502315434191</v>
      </c>
      <c r="AF3907">
        <f t="shared" si="538"/>
        <v>9.1202315434188677</v>
      </c>
      <c r="AK3907" s="4">
        <f t="shared" si="539"/>
        <v>2615.7868356260374</v>
      </c>
      <c r="AM3907">
        <f t="shared" si="540"/>
        <v>23.756835626037173</v>
      </c>
    </row>
    <row r="3908" spans="1:39" x14ac:dyDescent="0.2">
      <c r="A3908" s="5">
        <v>25915.980000000003</v>
      </c>
      <c r="C3908" s="3">
        <v>2700</v>
      </c>
      <c r="E3908" s="3">
        <v>2699</v>
      </c>
      <c r="G3908" s="4">
        <f t="shared" si="534"/>
        <v>2692.4248964146336</v>
      </c>
      <c r="I3908">
        <f t="shared" si="535"/>
        <v>7.575103585366378</v>
      </c>
      <c r="K3908" s="1">
        <f t="shared" si="536"/>
        <v>-7.575103585366378</v>
      </c>
      <c r="U3908">
        <f t="shared" si="541"/>
        <v>2584.5579227215403</v>
      </c>
      <c r="W3908">
        <f t="shared" si="542"/>
        <v>115.44207727845969</v>
      </c>
      <c r="AB3908" s="3">
        <v>2649.01</v>
      </c>
      <c r="AD3908">
        <f t="shared" si="537"/>
        <v>2670.6363359694024</v>
      </c>
      <c r="AF3908">
        <f t="shared" si="538"/>
        <v>29.363664030597647</v>
      </c>
      <c r="AK3908" s="4">
        <f t="shared" si="539"/>
        <v>2710.7955317463457</v>
      </c>
      <c r="AM3908">
        <f t="shared" si="540"/>
        <v>10.795531746345659</v>
      </c>
    </row>
    <row r="3909" spans="1:39" x14ac:dyDescent="0.2">
      <c r="A3909" s="5">
        <v>25314.27</v>
      </c>
      <c r="C3909" s="3">
        <v>2687.11</v>
      </c>
      <c r="E3909" s="3">
        <v>2700</v>
      </c>
      <c r="G3909" s="4">
        <f t="shared" si="534"/>
        <v>2669.4516492393514</v>
      </c>
      <c r="I3909">
        <f t="shared" si="535"/>
        <v>17.658350760648773</v>
      </c>
      <c r="K3909" s="1">
        <f t="shared" si="536"/>
        <v>-17.658350760648773</v>
      </c>
      <c r="U3909">
        <f t="shared" si="541"/>
        <v>2549.9781285048848</v>
      </c>
      <c r="W3909">
        <f t="shared" si="542"/>
        <v>137.13187149511532</v>
      </c>
      <c r="AB3909" s="3">
        <v>2690</v>
      </c>
      <c r="AD3909">
        <f t="shared" si="537"/>
        <v>2668.4346761822617</v>
      </c>
      <c r="AF3909">
        <f t="shared" si="538"/>
        <v>18.675323817738445</v>
      </c>
      <c r="AK3909" s="4">
        <f t="shared" si="539"/>
        <v>2707.8495938867759</v>
      </c>
      <c r="AM3909">
        <f t="shared" si="540"/>
        <v>20.739593886775765</v>
      </c>
    </row>
    <row r="3910" spans="1:39" x14ac:dyDescent="0.2">
      <c r="A3910" s="5">
        <v>24809.29</v>
      </c>
      <c r="C3910" s="3">
        <v>2699.01</v>
      </c>
      <c r="E3910" s="3">
        <v>2700</v>
      </c>
      <c r="G3910" s="4">
        <f t="shared" si="534"/>
        <v>2649.2014504127465</v>
      </c>
      <c r="I3910">
        <f t="shared" si="535"/>
        <v>49.808549587253765</v>
      </c>
      <c r="K3910" s="1">
        <f t="shared" si="536"/>
        <v>-49.808549587253765</v>
      </c>
      <c r="U3910">
        <f t="shared" si="541"/>
        <v>2520.1277593526138</v>
      </c>
      <c r="W3910">
        <f t="shared" si="542"/>
        <v>178.88224064738642</v>
      </c>
      <c r="AB3910" s="3">
        <v>2690</v>
      </c>
      <c r="AD3910">
        <f t="shared" si="537"/>
        <v>2649.3271654974924</v>
      </c>
      <c r="AF3910">
        <f t="shared" si="538"/>
        <v>49.682834502507831</v>
      </c>
      <c r="AK3910" s="4">
        <f t="shared" si="539"/>
        <v>2692.1117435947913</v>
      </c>
      <c r="AM3910">
        <f t="shared" si="540"/>
        <v>6.8982564052089401</v>
      </c>
    </row>
    <row r="3911" spans="1:39" x14ac:dyDescent="0.2">
      <c r="A3911" s="5">
        <v>23303.81</v>
      </c>
      <c r="C3911" s="3">
        <v>2574</v>
      </c>
      <c r="E3911" s="3">
        <v>2650</v>
      </c>
      <c r="G3911" s="4">
        <f t="shared" si="534"/>
        <v>2562.6870142438884</v>
      </c>
      <c r="I3911">
        <f t="shared" si="535"/>
        <v>11.31298575611163</v>
      </c>
      <c r="K3911" s="1">
        <f t="shared" si="536"/>
        <v>-11.31298575611163</v>
      </c>
      <c r="U3911">
        <f t="shared" si="541"/>
        <v>2426.2103957395811</v>
      </c>
      <c r="W3911">
        <f t="shared" si="542"/>
        <v>147.78960426041886</v>
      </c>
      <c r="AB3911" s="3">
        <v>2502</v>
      </c>
      <c r="AD3911">
        <f t="shared" si="537"/>
        <v>2497.7453758551155</v>
      </c>
      <c r="AF3911">
        <f t="shared" si="538"/>
        <v>76.254624144884474</v>
      </c>
      <c r="AK3911" s="4">
        <f t="shared" si="539"/>
        <v>2559.9762876679265</v>
      </c>
      <c r="AM3911">
        <f t="shared" si="540"/>
        <v>14.023712332073501</v>
      </c>
    </row>
    <row r="3912" spans="1:39" x14ac:dyDescent="0.2">
      <c r="A3912" s="5">
        <v>19720.230000000003</v>
      </c>
      <c r="C3912" s="3">
        <v>2249.9299999999998</v>
      </c>
      <c r="E3912" s="3">
        <v>2339.0700000000002</v>
      </c>
      <c r="G3912" s="4">
        <f t="shared" si="534"/>
        <v>2243.1295630572495</v>
      </c>
      <c r="I3912">
        <f t="shared" si="535"/>
        <v>6.8004369427503661</v>
      </c>
      <c r="K3912" s="1">
        <f t="shared" si="536"/>
        <v>-6.8004369427503661</v>
      </c>
      <c r="U3912">
        <f t="shared" si="541"/>
        <v>2165.6618783508638</v>
      </c>
      <c r="W3912">
        <f t="shared" si="542"/>
        <v>84.268121649135992</v>
      </c>
      <c r="AB3912" s="3">
        <v>2280</v>
      </c>
      <c r="AD3912">
        <f t="shared" si="537"/>
        <v>2220.3293166640324</v>
      </c>
      <c r="AF3912">
        <f t="shared" si="538"/>
        <v>29.60068333596746</v>
      </c>
      <c r="AK3912" s="4">
        <f t="shared" si="539"/>
        <v>2253.5681488830783</v>
      </c>
      <c r="AM3912">
        <f t="shared" si="540"/>
        <v>3.6381488830784292</v>
      </c>
    </row>
    <row r="3913" spans="1:39" x14ac:dyDescent="0.2">
      <c r="A3913" s="5">
        <v>18262.240000000002</v>
      </c>
      <c r="C3913" s="3">
        <v>2154.5500000000002</v>
      </c>
      <c r="E3913" s="3">
        <v>2279.08</v>
      </c>
      <c r="G3913" s="4">
        <f t="shared" si="534"/>
        <v>2128.6677239554028</v>
      </c>
      <c r="I3913">
        <f t="shared" si="535"/>
        <v>25.882276044597347</v>
      </c>
      <c r="K3913" s="1">
        <f t="shared" si="536"/>
        <v>-25.882276044597347</v>
      </c>
      <c r="U3913">
        <f t="shared" si="541"/>
        <v>2039.9419964909284</v>
      </c>
      <c r="W3913">
        <f t="shared" si="542"/>
        <v>114.60800350907175</v>
      </c>
      <c r="AB3913" s="3">
        <v>2186</v>
      </c>
      <c r="AD3913">
        <f t="shared" si="537"/>
        <v>2091.4463586980291</v>
      </c>
      <c r="AF3913">
        <f t="shared" si="538"/>
        <v>63.103641301971038</v>
      </c>
      <c r="AK3913" s="4">
        <f t="shared" si="539"/>
        <v>2134.0530854152962</v>
      </c>
      <c r="AM3913">
        <f t="shared" si="540"/>
        <v>20.496914584703973</v>
      </c>
    </row>
    <row r="3914" spans="1:39" x14ac:dyDescent="0.2">
      <c r="A3914" s="5">
        <v>17062.529999999995</v>
      </c>
      <c r="C3914" s="3">
        <v>2449</v>
      </c>
      <c r="E3914" s="3">
        <v>2410</v>
      </c>
      <c r="G3914" s="4">
        <f t="shared" si="534"/>
        <v>2107.3903157966379</v>
      </c>
      <c r="I3914">
        <f t="shared" si="535"/>
        <v>341.60968420336212</v>
      </c>
      <c r="K3914" s="1">
        <f t="shared" si="536"/>
        <v>-341.60968420336212</v>
      </c>
      <c r="U3914">
        <f t="shared" si="541"/>
        <v>1925.0034210440917</v>
      </c>
      <c r="W3914">
        <f t="shared" si="542"/>
        <v>523.99657895590826</v>
      </c>
      <c r="AB3914" s="3">
        <v>2382</v>
      </c>
      <c r="AD3914">
        <f t="shared" si="537"/>
        <v>2109.4698277076086</v>
      </c>
      <c r="AF3914">
        <f t="shared" si="538"/>
        <v>339.5301722923914</v>
      </c>
      <c r="AK3914" s="4">
        <f t="shared" si="539"/>
        <v>2177.9961948726896</v>
      </c>
      <c r="AM3914">
        <f t="shared" si="540"/>
        <v>271.00380512731044</v>
      </c>
    </row>
    <row r="3915" spans="1:39" x14ac:dyDescent="0.2">
      <c r="A3915" s="5">
        <v>16253.199999999999</v>
      </c>
      <c r="C3915" s="3">
        <v>2189.08</v>
      </c>
      <c r="E3915" s="3">
        <v>2000</v>
      </c>
      <c r="G3915" s="4">
        <f t="shared" si="534"/>
        <v>1862.1622641774302</v>
      </c>
      <c r="I3915">
        <f t="shared" si="535"/>
        <v>326.91773582256974</v>
      </c>
      <c r="K3915" s="1">
        <f t="shared" si="536"/>
        <v>-326.91773582256974</v>
      </c>
      <c r="U3915">
        <f t="shared" si="541"/>
        <v>1840.3784295777241</v>
      </c>
      <c r="W3915">
        <f t="shared" si="542"/>
        <v>348.70157042227584</v>
      </c>
      <c r="AB3915" s="3">
        <v>2280</v>
      </c>
      <c r="AD3915">
        <f t="shared" si="537"/>
        <v>2002.583330794384</v>
      </c>
      <c r="AF3915">
        <f t="shared" si="538"/>
        <v>186.49666920561594</v>
      </c>
      <c r="AK3915" s="4">
        <f t="shared" si="539"/>
        <v>1980.681093909689</v>
      </c>
      <c r="AM3915">
        <f t="shared" si="540"/>
        <v>208.3989060903109</v>
      </c>
    </row>
    <row r="3916" spans="1:39" x14ac:dyDescent="0.2">
      <c r="A3916" s="5">
        <v>15832.529999999999</v>
      </c>
      <c r="C3916" s="3">
        <v>1999.99</v>
      </c>
      <c r="E3916" s="3">
        <v>2197.9899999999998</v>
      </c>
      <c r="G3916" s="4">
        <f t="shared" si="534"/>
        <v>1918.6674046429534</v>
      </c>
      <c r="I3916">
        <f t="shared" si="535"/>
        <v>81.322595357046566</v>
      </c>
      <c r="K3916" s="1">
        <f t="shared" si="536"/>
        <v>-81.322595357046566</v>
      </c>
      <c r="U3916">
        <f t="shared" si="541"/>
        <v>1793.787295564709</v>
      </c>
      <c r="W3916">
        <f t="shared" si="542"/>
        <v>206.20270443529103</v>
      </c>
      <c r="AB3916" s="3">
        <v>2150</v>
      </c>
      <c r="AD3916">
        <f t="shared" si="537"/>
        <v>1907.6505118960858</v>
      </c>
      <c r="AF3916">
        <f t="shared" si="538"/>
        <v>92.339488103914164</v>
      </c>
      <c r="AK3916" s="4">
        <f t="shared" si="539"/>
        <v>1961.2789966413252</v>
      </c>
      <c r="AM3916">
        <f t="shared" si="540"/>
        <v>38.711003358674816</v>
      </c>
    </row>
    <row r="3917" spans="1:39" x14ac:dyDescent="0.2">
      <c r="A3917" s="5">
        <v>16023.45</v>
      </c>
      <c r="C3917" s="3">
        <v>2247.08</v>
      </c>
      <c r="E3917" s="3">
        <v>2298</v>
      </c>
      <c r="G3917" s="4">
        <f t="shared" si="534"/>
        <v>1979.1062837791987</v>
      </c>
      <c r="I3917">
        <f t="shared" si="535"/>
        <v>267.97371622080118</v>
      </c>
      <c r="K3917" s="1">
        <f t="shared" si="536"/>
        <v>-267.97371622080118</v>
      </c>
      <c r="U3917">
        <f t="shared" si="541"/>
        <v>1815.1681300073687</v>
      </c>
      <c r="W3917">
        <f t="shared" si="542"/>
        <v>431.91186999263118</v>
      </c>
      <c r="AB3917" s="3">
        <v>2195.0100000000002</v>
      </c>
      <c r="AD3917">
        <f t="shared" si="537"/>
        <v>1944.1321305862921</v>
      </c>
      <c r="AF3917">
        <f t="shared" si="538"/>
        <v>302.94786941370785</v>
      </c>
      <c r="AK3917" s="4">
        <f t="shared" si="539"/>
        <v>2017.2980927334957</v>
      </c>
      <c r="AM3917">
        <f t="shared" si="540"/>
        <v>229.78190726650428</v>
      </c>
    </row>
    <row r="3918" spans="1:39" x14ac:dyDescent="0.2">
      <c r="A3918" s="5">
        <v>16710.53</v>
      </c>
      <c r="C3918" s="3">
        <v>2429.17</v>
      </c>
      <c r="E3918" s="3">
        <v>2389.0100000000002</v>
      </c>
      <c r="G3918" s="4">
        <f t="shared" si="534"/>
        <v>2072.504953897077</v>
      </c>
      <c r="I3918">
        <f t="shared" si="535"/>
        <v>356.66504610292304</v>
      </c>
      <c r="K3918" s="1">
        <f t="shared" si="536"/>
        <v>-356.66504610292304</v>
      </c>
      <c r="U3918">
        <f t="shared" si="541"/>
        <v>1888.9646779455197</v>
      </c>
      <c r="W3918">
        <f t="shared" si="542"/>
        <v>540.20532205448035</v>
      </c>
      <c r="AB3918" s="3">
        <v>2025.78</v>
      </c>
      <c r="AD3918">
        <f t="shared" si="537"/>
        <v>1912.2595445946745</v>
      </c>
      <c r="AF3918">
        <f t="shared" si="538"/>
        <v>516.91045540532559</v>
      </c>
      <c r="AK3918" s="4">
        <f t="shared" si="539"/>
        <v>2021.9900894675766</v>
      </c>
      <c r="AM3918">
        <f t="shared" si="540"/>
        <v>407.17991053242349</v>
      </c>
    </row>
    <row r="3919" spans="1:39" x14ac:dyDescent="0.2">
      <c r="A3919" s="5">
        <v>16715.939999999999</v>
      </c>
      <c r="C3919" s="3">
        <v>2400</v>
      </c>
      <c r="E3919" s="3">
        <v>2346.5100000000002</v>
      </c>
      <c r="G3919" s="4">
        <f t="shared" si="534"/>
        <v>2053.673988646352</v>
      </c>
      <c r="I3919">
        <f t="shared" si="535"/>
        <v>346.32601135364803</v>
      </c>
      <c r="K3919" s="1">
        <f t="shared" si="536"/>
        <v>-346.32601135364803</v>
      </c>
      <c r="U3919">
        <f t="shared" si="541"/>
        <v>1889.5272518731872</v>
      </c>
      <c r="W3919">
        <f t="shared" si="542"/>
        <v>510.4727481268128</v>
      </c>
      <c r="AB3919" s="3">
        <v>2000.01</v>
      </c>
      <c r="AD3919">
        <f t="shared" si="537"/>
        <v>1900.1371575670673</v>
      </c>
      <c r="AF3919">
        <f t="shared" si="538"/>
        <v>499.86284243293267</v>
      </c>
      <c r="AK3919" s="4">
        <f t="shared" si="539"/>
        <v>2001.2143985645503</v>
      </c>
      <c r="AM3919">
        <f t="shared" si="540"/>
        <v>398.78560143544973</v>
      </c>
    </row>
    <row r="3920" spans="1:39" x14ac:dyDescent="0.2">
      <c r="A3920" s="5">
        <v>18383.580000000002</v>
      </c>
      <c r="C3920" s="3">
        <v>2448.9899999999998</v>
      </c>
      <c r="E3920" s="3">
        <v>2389</v>
      </c>
      <c r="G3920" s="4">
        <f t="shared" si="534"/>
        <v>2186.072168634284</v>
      </c>
      <c r="I3920">
        <f t="shared" si="535"/>
        <v>262.91783136571576</v>
      </c>
      <c r="K3920" s="1">
        <f t="shared" si="536"/>
        <v>-262.91783136571576</v>
      </c>
      <c r="U3920">
        <f t="shared" si="541"/>
        <v>2050.9486685096344</v>
      </c>
      <c r="W3920">
        <f t="shared" si="542"/>
        <v>398.04133149036534</v>
      </c>
      <c r="AB3920" s="3">
        <v>2289.9899999999998</v>
      </c>
      <c r="AD3920">
        <f t="shared" si="537"/>
        <v>2149.2341067564485</v>
      </c>
      <c r="AF3920">
        <f t="shared" si="538"/>
        <v>299.75589324355133</v>
      </c>
      <c r="AK3920" s="4">
        <f t="shared" si="539"/>
        <v>2208.2892720933119</v>
      </c>
      <c r="AM3920">
        <f t="shared" si="540"/>
        <v>240.70072790668792</v>
      </c>
    </row>
    <row r="3921" spans="1:39" x14ac:dyDescent="0.2">
      <c r="A3921" s="5">
        <v>19696.310000000001</v>
      </c>
      <c r="C3921" s="3">
        <v>2039.99</v>
      </c>
      <c r="E3921" s="3">
        <v>2325.9899999999998</v>
      </c>
      <c r="G3921" s="4">
        <f t="shared" si="534"/>
        <v>2235.8595406797303</v>
      </c>
      <c r="I3921">
        <f t="shared" si="535"/>
        <v>195.86954067973033</v>
      </c>
      <c r="K3921" s="1">
        <f t="shared" si="536"/>
        <v>195.86954067973033</v>
      </c>
      <c r="U3921">
        <f t="shared" si="541"/>
        <v>2163.7069777104352</v>
      </c>
      <c r="W3921">
        <f t="shared" si="542"/>
        <v>123.71697771043523</v>
      </c>
      <c r="AB3921" s="3">
        <v>2250.0100000000002</v>
      </c>
      <c r="AD3921">
        <f t="shared" si="537"/>
        <v>2204.4908200013169</v>
      </c>
      <c r="AF3921">
        <f t="shared" si="538"/>
        <v>164.50082000131692</v>
      </c>
      <c r="AK3921" s="4">
        <f t="shared" si="539"/>
        <v>2237.9582963274552</v>
      </c>
      <c r="AM3921">
        <f t="shared" si="540"/>
        <v>197.96829632745516</v>
      </c>
    </row>
    <row r="3922" spans="1:39" x14ac:dyDescent="0.2">
      <c r="A3922" s="5">
        <v>21317.389999999996</v>
      </c>
      <c r="C3922" s="3">
        <v>2699.89</v>
      </c>
      <c r="E3922" s="3">
        <v>2689</v>
      </c>
      <c r="G3922" s="4">
        <f t="shared" si="534"/>
        <v>2486.5606348009514</v>
      </c>
      <c r="I3922">
        <f t="shared" si="535"/>
        <v>213.32936519904842</v>
      </c>
      <c r="K3922" s="1">
        <f t="shared" si="536"/>
        <v>-213.32936519904842</v>
      </c>
      <c r="U3922">
        <f t="shared" si="541"/>
        <v>2289.1641449767831</v>
      </c>
      <c r="W3922">
        <f t="shared" si="542"/>
        <v>410.72585502321681</v>
      </c>
      <c r="AB3922" s="3">
        <v>2649</v>
      </c>
      <c r="AD3922">
        <f t="shared" si="537"/>
        <v>2480.2516667651007</v>
      </c>
      <c r="AF3922">
        <f t="shared" si="538"/>
        <v>219.63833323489916</v>
      </c>
      <c r="AK3922" s="4">
        <f t="shared" si="539"/>
        <v>2551.1892606899487</v>
      </c>
      <c r="AM3922">
        <f t="shared" si="540"/>
        <v>148.70073931005118</v>
      </c>
    </row>
    <row r="3923" spans="1:39" x14ac:dyDescent="0.2">
      <c r="A3923" s="5">
        <v>21038.530000000002</v>
      </c>
      <c r="C3923" s="3">
        <v>2325.9899999999998</v>
      </c>
      <c r="E3923" s="3">
        <v>2621</v>
      </c>
      <c r="G3923" s="4">
        <f t="shared" si="534"/>
        <v>2441.6245776131454</v>
      </c>
      <c r="I3923">
        <f t="shared" si="535"/>
        <v>115.63457761314567</v>
      </c>
      <c r="K3923" s="1">
        <f t="shared" si="536"/>
        <v>115.63457761314567</v>
      </c>
      <c r="U3923">
        <f t="shared" si="541"/>
        <v>2268.5398047456911</v>
      </c>
      <c r="W3923">
        <f t="shared" si="542"/>
        <v>57.45019525430871</v>
      </c>
      <c r="AB3923" s="3">
        <v>2500</v>
      </c>
      <c r="AD3923">
        <f t="shared" si="537"/>
        <v>2394.5081701220761</v>
      </c>
      <c r="AF3923">
        <f t="shared" si="538"/>
        <v>68.518170122076299</v>
      </c>
      <c r="AK3923" s="4">
        <f t="shared" si="539"/>
        <v>2466.9947330338482</v>
      </c>
      <c r="AM3923">
        <f t="shared" si="540"/>
        <v>141.00473303384842</v>
      </c>
    </row>
    <row r="3924" spans="1:39" x14ac:dyDescent="0.2">
      <c r="A3924" s="5">
        <v>20520.97</v>
      </c>
      <c r="C3924" s="3">
        <v>1449.98</v>
      </c>
      <c r="E3924" s="3">
        <v>2324.9899999999998</v>
      </c>
      <c r="G3924" s="4">
        <f t="shared" si="534"/>
        <v>2280.6581923547201</v>
      </c>
      <c r="I3924">
        <f t="shared" si="535"/>
        <v>830.67819235472007</v>
      </c>
      <c r="K3924" s="1">
        <f t="shared" si="536"/>
        <v>830.67819235472007</v>
      </c>
      <c r="U3924">
        <f t="shared" si="541"/>
        <v>2229.2465317225306</v>
      </c>
      <c r="W3924">
        <f t="shared" si="542"/>
        <v>779.26653172253054</v>
      </c>
      <c r="AB3924" s="3">
        <v>1600</v>
      </c>
      <c r="AD3924">
        <f t="shared" si="537"/>
        <v>1932.1415780473299</v>
      </c>
      <c r="AF3924">
        <f t="shared" si="538"/>
        <v>482.16157804732984</v>
      </c>
      <c r="AK3924" s="4">
        <f t="shared" si="539"/>
        <v>2035.7488940180801</v>
      </c>
      <c r="AM3924">
        <f t="shared" si="540"/>
        <v>585.76889401808012</v>
      </c>
    </row>
    <row r="3925" spans="1:39" x14ac:dyDescent="0.2">
      <c r="A3925" s="5">
        <v>19843</v>
      </c>
      <c r="C3925" s="3">
        <v>1240</v>
      </c>
      <c r="E3925" s="3">
        <v>2399.9899999999998</v>
      </c>
      <c r="G3925" s="4">
        <f t="shared" si="534"/>
        <v>2277.5933364207131</v>
      </c>
      <c r="I3925">
        <f t="shared" si="535"/>
        <v>1037.5933364207131</v>
      </c>
      <c r="K3925" s="1">
        <f t="shared" si="536"/>
        <v>1037.5933364207131</v>
      </c>
      <c r="U3925">
        <f t="shared" si="541"/>
        <v>2175.6431896283229</v>
      </c>
      <c r="W3925">
        <f t="shared" si="542"/>
        <v>935.64318962832294</v>
      </c>
      <c r="AB3925" s="3">
        <v>2100.0100000000002</v>
      </c>
      <c r="AD3925">
        <f t="shared" si="537"/>
        <v>2139.5671736489339</v>
      </c>
      <c r="AF3925">
        <f t="shared" si="538"/>
        <v>899.56717364893393</v>
      </c>
      <c r="AK3925" s="4">
        <f t="shared" si="539"/>
        <v>2209.9816003296487</v>
      </c>
      <c r="AM3925">
        <f t="shared" si="540"/>
        <v>969.9816003296487</v>
      </c>
    </row>
    <row r="3926" spans="1:39" x14ac:dyDescent="0.2">
      <c r="A3926" s="5">
        <v>18299.68</v>
      </c>
      <c r="C3926" s="3">
        <v>500.01</v>
      </c>
      <c r="E3926" s="3">
        <v>1450</v>
      </c>
      <c r="G3926" s="4">
        <f t="shared" si="534"/>
        <v>1755.9516896292444</v>
      </c>
      <c r="I3926">
        <f t="shared" si="535"/>
        <v>1255.9416896292444</v>
      </c>
      <c r="K3926" s="1">
        <f t="shared" si="536"/>
        <v>1255.9416896292444</v>
      </c>
      <c r="U3926">
        <f t="shared" si="541"/>
        <v>2043.3494707093396</v>
      </c>
      <c r="W3926">
        <f t="shared" si="542"/>
        <v>1543.3394707093396</v>
      </c>
      <c r="AB3926" s="3">
        <v>1450</v>
      </c>
      <c r="AD3926">
        <f t="shared" si="537"/>
        <v>1736.6089691306197</v>
      </c>
      <c r="AF3926">
        <f t="shared" si="538"/>
        <v>1236.5989691306197</v>
      </c>
      <c r="AK3926" s="4">
        <f t="shared" si="539"/>
        <v>1639.2876553033359</v>
      </c>
      <c r="AM3926">
        <f t="shared" si="540"/>
        <v>1139.2776553033359</v>
      </c>
    </row>
    <row r="3927" spans="1:39" x14ac:dyDescent="0.2">
      <c r="A3927" s="5">
        <v>18195.45</v>
      </c>
      <c r="C3927" s="3">
        <v>749.99</v>
      </c>
      <c r="E3927" s="3">
        <v>1450</v>
      </c>
      <c r="G3927" s="4">
        <f t="shared" si="534"/>
        <v>1749.3166217114876</v>
      </c>
      <c r="I3927">
        <f t="shared" si="535"/>
        <v>999.32662171148763</v>
      </c>
      <c r="K3927" s="1">
        <f t="shared" si="536"/>
        <v>999.32662171148763</v>
      </c>
      <c r="U3927">
        <f t="shared" si="541"/>
        <v>2033.8380013377082</v>
      </c>
      <c r="W3927">
        <f t="shared" si="542"/>
        <v>1283.8480013377082</v>
      </c>
      <c r="AB3927" s="3">
        <v>1979.99</v>
      </c>
      <c r="AD3927">
        <f t="shared" si="537"/>
        <v>1987.4205630279166</v>
      </c>
      <c r="AF3927">
        <f t="shared" si="538"/>
        <v>1237.4305630279166</v>
      </c>
      <c r="AK3927" s="4">
        <f t="shared" si="539"/>
        <v>1827.6402498985976</v>
      </c>
      <c r="AM3927">
        <f t="shared" si="540"/>
        <v>1077.6502498985976</v>
      </c>
    </row>
    <row r="3928" spans="1:39" x14ac:dyDescent="0.2">
      <c r="A3928" s="5">
        <v>18237.600000000002</v>
      </c>
      <c r="C3928" s="3">
        <v>1056.99</v>
      </c>
      <c r="E3928" s="3">
        <v>2000</v>
      </c>
      <c r="G3928" s="4">
        <f t="shared" si="534"/>
        <v>2000.8380938805567</v>
      </c>
      <c r="I3928">
        <f t="shared" si="535"/>
        <v>943.84809388055669</v>
      </c>
      <c r="K3928" s="1">
        <f t="shared" si="536"/>
        <v>943.84809388055669</v>
      </c>
      <c r="U3928">
        <f t="shared" si="541"/>
        <v>2037.6939173461851</v>
      </c>
      <c r="W3928">
        <f t="shared" si="542"/>
        <v>980.70391734618511</v>
      </c>
      <c r="AB3928" s="3">
        <v>2289.9899999999998</v>
      </c>
      <c r="AD3928">
        <f t="shared" si="537"/>
        <v>2140.4039352453992</v>
      </c>
      <c r="AF3928">
        <f t="shared" si="538"/>
        <v>1083.4139352453992</v>
      </c>
      <c r="AK3928" s="4">
        <f t="shared" si="539"/>
        <v>2094.116837830486</v>
      </c>
      <c r="AM3928">
        <f t="shared" si="540"/>
        <v>1037.126837830486</v>
      </c>
    </row>
    <row r="3929" spans="1:39" x14ac:dyDescent="0.2">
      <c r="A3929" s="5">
        <v>18009.770000000004</v>
      </c>
      <c r="C3929" s="3">
        <v>999.99</v>
      </c>
      <c r="E3929" s="3">
        <v>2325.9899999999998</v>
      </c>
      <c r="G3929" s="4">
        <f t="shared" si="534"/>
        <v>2133.6623961579407</v>
      </c>
      <c r="I3929">
        <f t="shared" si="535"/>
        <v>1133.6723961579407</v>
      </c>
      <c r="K3929" s="1">
        <f t="shared" si="536"/>
        <v>1133.6723961579407</v>
      </c>
      <c r="U3929">
        <f t="shared" si="541"/>
        <v>2016.6953037066287</v>
      </c>
      <c r="W3929">
        <f t="shared" si="542"/>
        <v>1016.7053037066287</v>
      </c>
      <c r="AB3929" s="3">
        <v>2496</v>
      </c>
      <c r="AD3929">
        <f t="shared" si="537"/>
        <v>2226.3464608021559</v>
      </c>
      <c r="AF3929">
        <f t="shared" si="538"/>
        <v>1226.3564608021559</v>
      </c>
      <c r="AK3929" s="4">
        <f t="shared" si="539"/>
        <v>2247.3720825492878</v>
      </c>
      <c r="AM3929">
        <f t="shared" si="540"/>
        <v>1247.3820825492878</v>
      </c>
    </row>
    <row r="3930" spans="1:39" x14ac:dyDescent="0.2">
      <c r="A3930" s="5">
        <v>18520.489999999998</v>
      </c>
      <c r="C3930" s="3">
        <v>1449.99</v>
      </c>
      <c r="E3930" s="3">
        <v>2245.46</v>
      </c>
      <c r="G3930" s="4">
        <f t="shared" ref="G3930:G3993" si="543">$P$4*LN(MAX(1,$P$2*A3930+$P$3))+$P$5*E3930+$P$6</f>
        <v>2129.696234920485</v>
      </c>
      <c r="I3930">
        <f t="shared" si="535"/>
        <v>679.70623492048503</v>
      </c>
      <c r="K3930" s="1">
        <f t="shared" si="536"/>
        <v>679.70623492048503</v>
      </c>
      <c r="U3930">
        <f t="shared" si="541"/>
        <v>2063.2417809745639</v>
      </c>
      <c r="W3930">
        <f t="shared" si="542"/>
        <v>613.25178097456387</v>
      </c>
      <c r="AB3930" s="3">
        <v>2099.9899999999998</v>
      </c>
      <c r="AD3930">
        <f t="shared" si="537"/>
        <v>2065.2248201628126</v>
      </c>
      <c r="AF3930">
        <f t="shared" si="538"/>
        <v>615.23482016281264</v>
      </c>
      <c r="AK3930" s="4">
        <f t="shared" si="539"/>
        <v>2106.1977233022981</v>
      </c>
      <c r="AM3930">
        <f t="shared" si="540"/>
        <v>656.20772330229806</v>
      </c>
    </row>
    <row r="3931" spans="1:39" x14ac:dyDescent="0.2">
      <c r="A3931" s="5">
        <v>19580.499999999996</v>
      </c>
      <c r="C3931" s="3">
        <v>2385.08</v>
      </c>
      <c r="E3931" s="3">
        <v>2592.0300000000002</v>
      </c>
      <c r="G3931" s="4">
        <f t="shared" si="543"/>
        <v>2349.6385921359797</v>
      </c>
      <c r="I3931">
        <f t="shared" ref="I3931:I3994" si="544">ABS(G3931-C3931)</f>
        <v>35.441407864020221</v>
      </c>
      <c r="K3931" s="1">
        <f t="shared" ref="K3931:K3994" si="545">G3931-C3931</f>
        <v>-35.441407864020221</v>
      </c>
      <c r="U3931">
        <f t="shared" si="541"/>
        <v>2154.1946643105257</v>
      </c>
      <c r="W3931">
        <f t="shared" si="542"/>
        <v>230.88533568947423</v>
      </c>
      <c r="AB3931" s="3">
        <v>2289.9899999999998</v>
      </c>
      <c r="AD3931">
        <f t="shared" si="537"/>
        <v>2217.6219659033923</v>
      </c>
      <c r="AF3931">
        <f t="shared" si="538"/>
        <v>167.45803409660766</v>
      </c>
      <c r="AK3931" s="4">
        <f t="shared" si="539"/>
        <v>2320.4927174877198</v>
      </c>
      <c r="AM3931">
        <f t="shared" si="540"/>
        <v>64.587282512280126</v>
      </c>
    </row>
    <row r="3932" spans="1:39" x14ac:dyDescent="0.2">
      <c r="A3932" s="5">
        <v>20640.02</v>
      </c>
      <c r="C3932" s="3">
        <v>2613.63</v>
      </c>
      <c r="E3932" s="3">
        <v>2700</v>
      </c>
      <c r="G3932" s="4">
        <f t="shared" si="543"/>
        <v>2456.6296469856043</v>
      </c>
      <c r="I3932">
        <f t="shared" si="544"/>
        <v>157.00035301439584</v>
      </c>
      <c r="K3932" s="1">
        <f t="shared" si="545"/>
        <v>-157.00035301439584</v>
      </c>
      <c r="U3932">
        <f t="shared" si="541"/>
        <v>2238.4051525078303</v>
      </c>
      <c r="W3932">
        <f t="shared" si="542"/>
        <v>375.22484749216983</v>
      </c>
      <c r="AB3932" s="3">
        <v>2389.9899999999998</v>
      </c>
      <c r="AD3932">
        <f t="shared" si="537"/>
        <v>2321.4400925343543</v>
      </c>
      <c r="AF3932">
        <f t="shared" si="538"/>
        <v>292.18990746564577</v>
      </c>
      <c r="AK3932" s="4">
        <f t="shared" si="539"/>
        <v>2432.2854634928149</v>
      </c>
      <c r="AM3932">
        <f t="shared" si="540"/>
        <v>181.34453650718524</v>
      </c>
    </row>
    <row r="3933" spans="1:39" x14ac:dyDescent="0.2">
      <c r="A3933" s="5">
        <v>20450.150000000001</v>
      </c>
      <c r="C3933" s="3">
        <v>2450</v>
      </c>
      <c r="E3933" s="3">
        <v>2687.11</v>
      </c>
      <c r="G3933" s="4">
        <f t="shared" si="543"/>
        <v>2440.709566469699</v>
      </c>
      <c r="I3933">
        <f t="shared" si="544"/>
        <v>9.2904335303010157</v>
      </c>
      <c r="K3933" s="1">
        <f t="shared" si="545"/>
        <v>-9.2904335303010157</v>
      </c>
      <c r="U3933">
        <f t="shared" si="541"/>
        <v>2223.7632819577302</v>
      </c>
      <c r="W3933">
        <f t="shared" si="542"/>
        <v>226.23671804226979</v>
      </c>
      <c r="AB3933" s="3">
        <v>2647.99</v>
      </c>
      <c r="AD3933">
        <f t="shared" si="537"/>
        <v>2437.0363876902393</v>
      </c>
      <c r="AF3933">
        <f t="shared" si="538"/>
        <v>12.96361230976072</v>
      </c>
      <c r="AK3933" s="4">
        <f t="shared" si="539"/>
        <v>2515.0775837977653</v>
      </c>
      <c r="AM3933">
        <f t="shared" si="540"/>
        <v>65.077583797765328</v>
      </c>
    </row>
    <row r="3934" spans="1:39" x14ac:dyDescent="0.2">
      <c r="A3934" s="5">
        <v>20136.84</v>
      </c>
      <c r="C3934" s="3">
        <v>2521.9899999999998</v>
      </c>
      <c r="E3934" s="3">
        <v>2699.01</v>
      </c>
      <c r="G3934" s="4">
        <f t="shared" si="543"/>
        <v>2429.1387832505907</v>
      </c>
      <c r="I3934">
        <f t="shared" si="544"/>
        <v>92.851216749409105</v>
      </c>
      <c r="K3934" s="1">
        <f t="shared" si="545"/>
        <v>-92.851216749409105</v>
      </c>
      <c r="U3934">
        <f t="shared" si="541"/>
        <v>2199.1846581416521</v>
      </c>
      <c r="W3934">
        <f t="shared" si="542"/>
        <v>322.80534185834767</v>
      </c>
      <c r="AB3934" s="3">
        <v>2499.9899999999998</v>
      </c>
      <c r="AD3934">
        <f t="shared" si="537"/>
        <v>2349.1085333583178</v>
      </c>
      <c r="AF3934">
        <f t="shared" si="538"/>
        <v>172.88146664168198</v>
      </c>
      <c r="AK3934" s="4">
        <f t="shared" si="539"/>
        <v>2450.9983961250018</v>
      </c>
      <c r="AM3934">
        <f t="shared" si="540"/>
        <v>70.991603874997963</v>
      </c>
    </row>
    <row r="3935" spans="1:39" x14ac:dyDescent="0.2">
      <c r="A3935" s="5">
        <v>19283.080000000002</v>
      </c>
      <c r="C3935" s="3">
        <v>2389.0100000000002</v>
      </c>
      <c r="E3935" s="3">
        <v>2574</v>
      </c>
      <c r="G3935" s="4">
        <f t="shared" si="543"/>
        <v>2324.3017234729678</v>
      </c>
      <c r="I3935">
        <f t="shared" si="544"/>
        <v>64.708276527032467</v>
      </c>
      <c r="K3935" s="1">
        <f t="shared" si="545"/>
        <v>-64.708276527032467</v>
      </c>
      <c r="U3935">
        <f t="shared" si="541"/>
        <v>2129.3965302104225</v>
      </c>
      <c r="W3935">
        <f t="shared" si="542"/>
        <v>259.61346978957772</v>
      </c>
      <c r="AB3935" s="3">
        <v>2297.9899999999998</v>
      </c>
      <c r="AD3935">
        <f t="shared" si="537"/>
        <v>2205.1394295284435</v>
      </c>
      <c r="AF3935">
        <f t="shared" si="538"/>
        <v>183.87057047155668</v>
      </c>
      <c r="AK3935" s="4">
        <f t="shared" si="539"/>
        <v>2304.963443867593</v>
      </c>
      <c r="AM3935">
        <f t="shared" si="540"/>
        <v>84.046556132407204</v>
      </c>
    </row>
    <row r="3936" spans="1:39" x14ac:dyDescent="0.2">
      <c r="A3936" s="5">
        <v>16307.24</v>
      </c>
      <c r="C3936" s="3">
        <v>2025.19</v>
      </c>
      <c r="E3936" s="3">
        <v>2249.9299999999998</v>
      </c>
      <c r="G3936" s="4">
        <f t="shared" si="543"/>
        <v>1979.378431687499</v>
      </c>
      <c r="I3936">
        <f t="shared" si="544"/>
        <v>45.811568312501095</v>
      </c>
      <c r="K3936" s="1">
        <f t="shared" si="545"/>
        <v>-45.811568312501095</v>
      </c>
      <c r="U3936">
        <f t="shared" si="541"/>
        <v>1846.2283157024758</v>
      </c>
      <c r="W3936">
        <f t="shared" si="542"/>
        <v>178.96168429752424</v>
      </c>
      <c r="AB3936" s="3">
        <v>2195.0100000000002</v>
      </c>
      <c r="AD3936">
        <f t="shared" si="537"/>
        <v>1965.3326810941762</v>
      </c>
      <c r="AF3936">
        <f t="shared" si="538"/>
        <v>59.857318905823831</v>
      </c>
      <c r="AK3936" s="4">
        <f t="shared" si="539"/>
        <v>2021.6043803854955</v>
      </c>
      <c r="AM3936">
        <f t="shared" si="540"/>
        <v>3.5856196145045942</v>
      </c>
    </row>
    <row r="3937" spans="1:39" x14ac:dyDescent="0.2">
      <c r="A3937" s="5">
        <v>15749.880000000001</v>
      </c>
      <c r="C3937" s="3">
        <v>1449.99</v>
      </c>
      <c r="E3937" s="3">
        <v>2154.5500000000002</v>
      </c>
      <c r="G3937" s="4">
        <f t="shared" si="543"/>
        <v>1892.3392340508981</v>
      </c>
      <c r="I3937">
        <f t="shared" si="544"/>
        <v>442.34923405089808</v>
      </c>
      <c r="K3937" s="1">
        <f t="shared" si="545"/>
        <v>442.34923405089808</v>
      </c>
      <c r="U3937">
        <f t="shared" si="541"/>
        <v>1784.4059890194621</v>
      </c>
      <c r="W3937">
        <f t="shared" si="542"/>
        <v>334.41598901946213</v>
      </c>
      <c r="AB3937" s="3">
        <v>2268.98</v>
      </c>
      <c r="AD3937">
        <f t="shared" si="537"/>
        <v>1958.9420393949749</v>
      </c>
      <c r="AF3937">
        <f t="shared" si="538"/>
        <v>508.95203939497492</v>
      </c>
      <c r="AK3937" s="4">
        <f t="shared" si="539"/>
        <v>1987.4818371763763</v>
      </c>
      <c r="AM3937">
        <f t="shared" si="540"/>
        <v>537.49183717637629</v>
      </c>
    </row>
    <row r="3938" spans="1:39" x14ac:dyDescent="0.2">
      <c r="A3938" s="5">
        <v>15552.150000000001</v>
      </c>
      <c r="C3938" s="3">
        <v>1775</v>
      </c>
      <c r="E3938" s="3">
        <v>2449</v>
      </c>
      <c r="G3938" s="4">
        <f t="shared" si="543"/>
        <v>2009.3359029495887</v>
      </c>
      <c r="I3938">
        <f t="shared" si="544"/>
        <v>234.33590294958867</v>
      </c>
      <c r="K3938" s="1">
        <f t="shared" si="545"/>
        <v>234.33590294958867</v>
      </c>
      <c r="U3938">
        <f t="shared" si="541"/>
        <v>1761.6449894817852</v>
      </c>
      <c r="W3938">
        <f t="shared" si="542"/>
        <v>13.35501051821484</v>
      </c>
      <c r="AB3938" s="3">
        <v>2198.89</v>
      </c>
      <c r="AD3938">
        <f t="shared" si="537"/>
        <v>1909.28173327682</v>
      </c>
      <c r="AF3938">
        <f t="shared" si="538"/>
        <v>134.28173327681998</v>
      </c>
      <c r="AK3938" s="4">
        <f t="shared" si="539"/>
        <v>2029.8512401075886</v>
      </c>
      <c r="AM3938">
        <f t="shared" si="540"/>
        <v>254.85124010758864</v>
      </c>
    </row>
    <row r="3939" spans="1:39" x14ac:dyDescent="0.2">
      <c r="A3939" s="5">
        <v>15031.019999999999</v>
      </c>
      <c r="C3939" s="3">
        <v>1685</v>
      </c>
      <c r="E3939" s="3">
        <v>2189.08</v>
      </c>
      <c r="G3939" s="4">
        <f t="shared" si="543"/>
        <v>1847.2085860636553</v>
      </c>
      <c r="I3939">
        <f t="shared" si="544"/>
        <v>162.20858606365528</v>
      </c>
      <c r="K3939" s="1">
        <f t="shared" si="545"/>
        <v>162.20858606365528</v>
      </c>
      <c r="U3939">
        <f t="shared" si="541"/>
        <v>1699.3914943007112</v>
      </c>
      <c r="W3939">
        <f t="shared" si="542"/>
        <v>14.391494300711202</v>
      </c>
      <c r="AB3939" s="3">
        <v>1999</v>
      </c>
      <c r="AD3939">
        <f t="shared" si="537"/>
        <v>1769.2334568874448</v>
      </c>
      <c r="AF3939">
        <f t="shared" si="538"/>
        <v>84.233456887444845</v>
      </c>
      <c r="AK3939" s="4">
        <f t="shared" si="539"/>
        <v>1849.8229814014821</v>
      </c>
      <c r="AM3939">
        <f t="shared" si="540"/>
        <v>164.82298140148214</v>
      </c>
    </row>
    <row r="3940" spans="1:39" x14ac:dyDescent="0.2">
      <c r="A3940" s="5">
        <v>15087.580000000004</v>
      </c>
      <c r="C3940" s="3">
        <v>1998</v>
      </c>
      <c r="E3940" s="3">
        <v>1999.99</v>
      </c>
      <c r="G3940" s="4">
        <f t="shared" si="543"/>
        <v>1766.6259228412246</v>
      </c>
      <c r="I3940">
        <f t="shared" si="544"/>
        <v>231.37407715877544</v>
      </c>
      <c r="K3940" s="1">
        <f t="shared" si="545"/>
        <v>-231.37407715877544</v>
      </c>
      <c r="U3940">
        <f t="shared" si="541"/>
        <v>1706.3143941700237</v>
      </c>
      <c r="W3940">
        <f t="shared" si="542"/>
        <v>291.68560582997634</v>
      </c>
      <c r="AB3940" s="3">
        <v>2250.0100000000002</v>
      </c>
      <c r="AD3940">
        <f t="shared" si="537"/>
        <v>1895.8310949399574</v>
      </c>
      <c r="AF3940">
        <f t="shared" si="538"/>
        <v>102.16890506004256</v>
      </c>
      <c r="AK3940" s="4">
        <f t="shared" si="539"/>
        <v>1893.5253943511507</v>
      </c>
      <c r="AM3940">
        <f t="shared" si="540"/>
        <v>104.47460564884932</v>
      </c>
    </row>
    <row r="3941" spans="1:39" x14ac:dyDescent="0.2">
      <c r="A3941" s="5">
        <v>15509.409999999998</v>
      </c>
      <c r="C3941" s="3">
        <v>2000</v>
      </c>
      <c r="E3941" s="3">
        <v>2247.08</v>
      </c>
      <c r="G3941" s="4">
        <f t="shared" si="543"/>
        <v>1914.4302209308025</v>
      </c>
      <c r="I3941">
        <f t="shared" si="544"/>
        <v>85.569779069197466</v>
      </c>
      <c r="K3941" s="1">
        <f t="shared" si="545"/>
        <v>-85.569779069197466</v>
      </c>
      <c r="U3941">
        <f t="shared" si="541"/>
        <v>1756.664999287912</v>
      </c>
      <c r="W3941">
        <f t="shared" si="542"/>
        <v>243.335000712088</v>
      </c>
      <c r="AB3941" s="3">
        <v>2185.9899999999998</v>
      </c>
      <c r="AD3941">
        <f t="shared" si="537"/>
        <v>1899.591551026132</v>
      </c>
      <c r="AF3941">
        <f t="shared" si="538"/>
        <v>100.40844897386796</v>
      </c>
      <c r="AK3941" s="4">
        <f t="shared" si="539"/>
        <v>1966.8217350730799</v>
      </c>
      <c r="AM3941">
        <f t="shared" si="540"/>
        <v>33.178264926920065</v>
      </c>
    </row>
    <row r="3942" spans="1:39" x14ac:dyDescent="0.2">
      <c r="A3942" s="5">
        <v>16491.03</v>
      </c>
      <c r="C3942" s="3">
        <v>1985.71</v>
      </c>
      <c r="E3942" s="3">
        <v>2429.17</v>
      </c>
      <c r="G3942" s="4">
        <f t="shared" si="543"/>
        <v>2074.3883769501153</v>
      </c>
      <c r="I3942">
        <f t="shared" si="544"/>
        <v>88.678376950115307</v>
      </c>
      <c r="K3942" s="1">
        <f t="shared" si="545"/>
        <v>88.678376950115307</v>
      </c>
      <c r="U3942">
        <f t="shared" si="541"/>
        <v>1865.902723385434</v>
      </c>
      <c r="W3942">
        <f t="shared" si="542"/>
        <v>119.80727661456604</v>
      </c>
      <c r="AB3942" s="3">
        <v>1600</v>
      </c>
      <c r="AD3942">
        <f t="shared" si="537"/>
        <v>1690.0197885240532</v>
      </c>
      <c r="AF3942">
        <f t="shared" si="538"/>
        <v>295.69021147594685</v>
      </c>
      <c r="AK3942" s="4">
        <f t="shared" si="539"/>
        <v>1864.5781396834636</v>
      </c>
      <c r="AM3942">
        <f t="shared" si="540"/>
        <v>121.1318603165364</v>
      </c>
    </row>
    <row r="3943" spans="1:39" x14ac:dyDescent="0.2">
      <c r="A3943" s="5">
        <v>17086.669999999998</v>
      </c>
      <c r="C3943" s="3">
        <v>2331</v>
      </c>
      <c r="E3943" s="3">
        <v>2400</v>
      </c>
      <c r="G3943" s="4">
        <f t="shared" si="543"/>
        <v>2104.5757056616258</v>
      </c>
      <c r="I3943">
        <f t="shared" si="544"/>
        <v>226.42429433837424</v>
      </c>
      <c r="K3943" s="1">
        <f t="shared" si="545"/>
        <v>-226.42429433837424</v>
      </c>
      <c r="U3943">
        <f t="shared" si="541"/>
        <v>1927.4338131082368</v>
      </c>
      <c r="W3943">
        <f t="shared" si="542"/>
        <v>403.56618689176321</v>
      </c>
      <c r="AB3943" s="3">
        <v>2199.9899999999998</v>
      </c>
      <c r="AD3943">
        <f t="shared" si="537"/>
        <v>2022.798304754393</v>
      </c>
      <c r="AF3943">
        <f t="shared" si="538"/>
        <v>308.20169524560697</v>
      </c>
      <c r="AK3943" s="4">
        <f t="shared" si="539"/>
        <v>2110.1214560263243</v>
      </c>
      <c r="AM3943">
        <f t="shared" si="540"/>
        <v>220.87854397367573</v>
      </c>
    </row>
    <row r="3944" spans="1:39" x14ac:dyDescent="0.2">
      <c r="A3944" s="5">
        <v>18802.649999999998</v>
      </c>
      <c r="C3944" s="3">
        <v>2197.9899999999998</v>
      </c>
      <c r="E3944" s="3">
        <v>2448.9899999999998</v>
      </c>
      <c r="G3944" s="4">
        <f t="shared" si="543"/>
        <v>2239.1206599575771</v>
      </c>
      <c r="I3944">
        <f t="shared" si="544"/>
        <v>41.130659957577336</v>
      </c>
      <c r="K3944" s="1">
        <f t="shared" si="545"/>
        <v>41.130659957577336</v>
      </c>
      <c r="U3944">
        <f t="shared" si="541"/>
        <v>2088.1674763006013</v>
      </c>
      <c r="W3944">
        <f t="shared" si="542"/>
        <v>109.82252369939852</v>
      </c>
      <c r="AB3944" s="3">
        <v>2486.84</v>
      </c>
      <c r="AD3944">
        <f t="shared" si="537"/>
        <v>2269.4778118504828</v>
      </c>
      <c r="AF3944">
        <f t="shared" si="538"/>
        <v>71.487811850483013</v>
      </c>
      <c r="AK3944" s="4">
        <f t="shared" si="539"/>
        <v>2317.0799973002249</v>
      </c>
      <c r="AM3944">
        <f t="shared" si="540"/>
        <v>119.08999730022515</v>
      </c>
    </row>
    <row r="3945" spans="1:39" x14ac:dyDescent="0.2">
      <c r="A3945" s="5">
        <v>20874.919999999998</v>
      </c>
      <c r="C3945" s="3">
        <v>2320.89</v>
      </c>
      <c r="E3945" s="3">
        <v>2039.99</v>
      </c>
      <c r="G3945" s="4">
        <f t="shared" si="543"/>
        <v>2170.3209669824173</v>
      </c>
      <c r="I3945">
        <f t="shared" si="544"/>
        <v>150.56903301758257</v>
      </c>
      <c r="K3945" s="1">
        <f t="shared" si="545"/>
        <v>-150.56903301758257</v>
      </c>
      <c r="U3945">
        <f t="shared" si="541"/>
        <v>2256.2638384135989</v>
      </c>
      <c r="W3945">
        <f t="shared" si="542"/>
        <v>64.62616158640094</v>
      </c>
      <c r="AB3945" s="3">
        <v>2400</v>
      </c>
      <c r="AD3945">
        <f t="shared" si="537"/>
        <v>2337.9724539069521</v>
      </c>
      <c r="AF3945">
        <f t="shared" si="538"/>
        <v>17.082453906952196</v>
      </c>
      <c r="AK3945" s="4">
        <f t="shared" si="539"/>
        <v>2264.2157962460487</v>
      </c>
      <c r="AM3945">
        <f t="shared" si="540"/>
        <v>56.674203753951133</v>
      </c>
    </row>
    <row r="3946" spans="1:39" x14ac:dyDescent="0.2">
      <c r="A3946" s="5">
        <v>23662.090000000004</v>
      </c>
      <c r="C3946" s="3">
        <v>2661.99</v>
      </c>
      <c r="E3946" s="3">
        <v>2699.89</v>
      </c>
      <c r="G3946" s="4">
        <f t="shared" si="543"/>
        <v>2600.9727823521262</v>
      </c>
      <c r="I3946">
        <f t="shared" si="544"/>
        <v>61.017217647873622</v>
      </c>
      <c r="K3946" s="1">
        <f t="shared" si="545"/>
        <v>-61.017217647873622</v>
      </c>
      <c r="U3946">
        <f t="shared" si="541"/>
        <v>2449.2706916552834</v>
      </c>
      <c r="W3946">
        <f t="shared" si="542"/>
        <v>212.71930834471641</v>
      </c>
      <c r="AB3946" s="3">
        <v>2649.01</v>
      </c>
      <c r="AD3946">
        <f t="shared" si="537"/>
        <v>2583.932300651134</v>
      </c>
      <c r="AF3946">
        <f t="shared" si="538"/>
        <v>78.057699348865754</v>
      </c>
      <c r="AK3946" s="4">
        <f t="shared" si="539"/>
        <v>2639.6225625352317</v>
      </c>
      <c r="AM3946">
        <f t="shared" si="540"/>
        <v>22.367437464768045</v>
      </c>
    </row>
    <row r="3947" spans="1:39" x14ac:dyDescent="0.2">
      <c r="A3947" s="5">
        <v>24061.130000000005</v>
      </c>
      <c r="C3947" s="3">
        <v>2588.9899999999998</v>
      </c>
      <c r="E3947" s="3">
        <v>2325.9899999999998</v>
      </c>
      <c r="G3947" s="4">
        <f t="shared" si="543"/>
        <v>2448.9302499394898</v>
      </c>
      <c r="I3947">
        <f t="shared" si="544"/>
        <v>140.05975006050994</v>
      </c>
      <c r="K3947" s="1">
        <f t="shared" si="545"/>
        <v>-140.05975006050994</v>
      </c>
      <c r="U3947">
        <f t="shared" si="541"/>
        <v>2474.4186062065983</v>
      </c>
      <c r="W3947">
        <f t="shared" si="542"/>
        <v>114.57139379340151</v>
      </c>
      <c r="AB3947" s="3">
        <v>2690</v>
      </c>
      <c r="AD3947">
        <f t="shared" ref="AD3947:AD4010" si="546">$Z$4*LN(MAX(1,$Z$2*A3947+$Z$3))+$Z$5*AB3947+$Z$6</f>
        <v>2619.9962269423932</v>
      </c>
      <c r="AF3947">
        <f t="shared" ref="AF3947:AF4010" si="547">ABS(AD3947-C3947)</f>
        <v>31.006226942393369</v>
      </c>
      <c r="AK3947" s="4">
        <f t="shared" ref="AK3947:AK4010" si="548">$AI$4*LN(MAX(1,$AI$2*A3947+$AI$3))+$AI$5*E3947+$AI$6+$AI$7*AB3947</f>
        <v>2565.1835081006498</v>
      </c>
      <c r="AM3947">
        <f t="shared" ref="AM3947:AM4010" si="549">ABS(AK3947-C3947)</f>
        <v>23.806491899350021</v>
      </c>
    </row>
    <row r="3948" spans="1:39" x14ac:dyDescent="0.2">
      <c r="A3948" s="5">
        <v>23811.200000000001</v>
      </c>
      <c r="C3948" s="3">
        <v>2327</v>
      </c>
      <c r="E3948" s="3">
        <v>1449.98</v>
      </c>
      <c r="G3948" s="4">
        <f t="shared" si="543"/>
        <v>2041.9310745663806</v>
      </c>
      <c r="I3948">
        <f t="shared" si="544"/>
        <v>285.06892543361937</v>
      </c>
      <c r="K3948" s="1">
        <f t="shared" si="545"/>
        <v>-285.06892543361937</v>
      </c>
      <c r="U3948">
        <f t="shared" si="541"/>
        <v>2458.7326015344224</v>
      </c>
      <c r="W3948">
        <f t="shared" si="542"/>
        <v>131.73260153442243</v>
      </c>
      <c r="AB3948" s="3">
        <v>2670</v>
      </c>
      <c r="AD3948">
        <f t="shared" si="546"/>
        <v>2600.2059907160019</v>
      </c>
      <c r="AF3948">
        <f t="shared" si="547"/>
        <v>273.20599071600191</v>
      </c>
      <c r="AK3948" s="4">
        <f t="shared" si="548"/>
        <v>2308.8667716498835</v>
      </c>
      <c r="AM3948">
        <f t="shared" si="549"/>
        <v>18.133228350116497</v>
      </c>
    </row>
    <row r="3949" spans="1:39" x14ac:dyDescent="0.2">
      <c r="A3949" s="5">
        <v>23661.440000000002</v>
      </c>
      <c r="C3949" s="3">
        <v>2245</v>
      </c>
      <c r="E3949" s="3">
        <v>1240</v>
      </c>
      <c r="G3949" s="4">
        <f t="shared" si="543"/>
        <v>1940.4608622225824</v>
      </c>
      <c r="I3949">
        <f t="shared" si="544"/>
        <v>304.53913777741764</v>
      </c>
      <c r="K3949" s="1">
        <f t="shared" si="545"/>
        <v>-304.53913777741764</v>
      </c>
      <c r="U3949">
        <f t="shared" si="541"/>
        <v>2449.2292734344028</v>
      </c>
      <c r="W3949">
        <f t="shared" si="542"/>
        <v>204.22927343440278</v>
      </c>
      <c r="AB3949" s="3">
        <v>2669.99</v>
      </c>
      <c r="AD3949">
        <f t="shared" si="546"/>
        <v>2594.0851564416444</v>
      </c>
      <c r="AF3949">
        <f t="shared" si="547"/>
        <v>349.08515644164436</v>
      </c>
      <c r="AK3949" s="4">
        <f t="shared" si="548"/>
        <v>2246.1280122917715</v>
      </c>
      <c r="AM3949">
        <f t="shared" si="549"/>
        <v>1.1280122917714834</v>
      </c>
    </row>
    <row r="3950" spans="1:39" x14ac:dyDescent="0.2">
      <c r="A3950" s="5">
        <v>22599.299999999996</v>
      </c>
      <c r="C3950" s="3">
        <v>1800.01</v>
      </c>
      <c r="E3950" s="3">
        <v>500.01</v>
      </c>
      <c r="G3950" s="4">
        <f t="shared" si="543"/>
        <v>1558.0765852726227</v>
      </c>
      <c r="I3950">
        <f t="shared" si="544"/>
        <v>241.93341472737734</v>
      </c>
      <c r="K3950" s="1">
        <f t="shared" si="545"/>
        <v>-241.93341472737734</v>
      </c>
      <c r="U3950">
        <f t="shared" si="541"/>
        <v>2379.4622789257573</v>
      </c>
      <c r="W3950">
        <f t="shared" si="542"/>
        <v>579.45227892575735</v>
      </c>
      <c r="AB3950" s="3">
        <v>2424.25</v>
      </c>
      <c r="AD3950">
        <f t="shared" si="546"/>
        <v>2429.8265936258749</v>
      </c>
      <c r="AF3950">
        <f t="shared" si="547"/>
        <v>629.81659362587493</v>
      </c>
      <c r="AK3950" s="4">
        <f t="shared" si="548"/>
        <v>1915.9421608153211</v>
      </c>
      <c r="AM3950">
        <f t="shared" si="549"/>
        <v>115.93216081532114</v>
      </c>
    </row>
    <row r="3951" spans="1:39" x14ac:dyDescent="0.2">
      <c r="A3951" s="5">
        <v>23364.989999999998</v>
      </c>
      <c r="C3951" s="3">
        <v>2160</v>
      </c>
      <c r="E3951" s="3">
        <v>749.99</v>
      </c>
      <c r="G3951" s="4">
        <f t="shared" si="543"/>
        <v>1705.7913379461206</v>
      </c>
      <c r="I3951">
        <f t="shared" si="544"/>
        <v>454.20866205387938</v>
      </c>
      <c r="K3951" s="1">
        <f t="shared" si="545"/>
        <v>-454.20866205387938</v>
      </c>
      <c r="U3951">
        <f t="shared" si="541"/>
        <v>2430.1812528620649</v>
      </c>
      <c r="W3951">
        <f t="shared" si="542"/>
        <v>270.18125286206487</v>
      </c>
      <c r="AB3951" s="3">
        <v>2450</v>
      </c>
      <c r="AD3951">
        <f t="shared" si="546"/>
        <v>2475.075012596657</v>
      </c>
      <c r="AF3951">
        <f t="shared" si="547"/>
        <v>315.07501259665696</v>
      </c>
      <c r="AK3951" s="4">
        <f t="shared" si="548"/>
        <v>2021.0239837968666</v>
      </c>
      <c r="AM3951">
        <f t="shared" si="549"/>
        <v>138.97601620313344</v>
      </c>
    </row>
    <row r="3952" spans="1:39" x14ac:dyDescent="0.2">
      <c r="A3952" s="5">
        <v>24317.510000000002</v>
      </c>
      <c r="C3952" s="3">
        <v>2400.0100000000002</v>
      </c>
      <c r="E3952" s="3">
        <v>1056.99</v>
      </c>
      <c r="G3952" s="4">
        <f t="shared" si="543"/>
        <v>1885.601034990701</v>
      </c>
      <c r="I3952">
        <f t="shared" si="544"/>
        <v>514.40896500929921</v>
      </c>
      <c r="K3952" s="1">
        <f t="shared" si="545"/>
        <v>-514.40896500929921</v>
      </c>
      <c r="U3952">
        <f t="shared" si="541"/>
        <v>2490.2889032973635</v>
      </c>
      <c r="W3952">
        <f t="shared" si="542"/>
        <v>90.278903297363286</v>
      </c>
      <c r="AB3952" s="3">
        <v>2559.9899999999998</v>
      </c>
      <c r="AD3952">
        <f t="shared" si="546"/>
        <v>2567.1090608047498</v>
      </c>
      <c r="AF3952">
        <f t="shared" si="547"/>
        <v>167.09906080474957</v>
      </c>
      <c r="AK3952" s="4">
        <f t="shared" si="548"/>
        <v>2177.4087439598743</v>
      </c>
      <c r="AM3952">
        <f t="shared" si="549"/>
        <v>222.60125604012592</v>
      </c>
    </row>
    <row r="3953" spans="1:39" x14ac:dyDescent="0.2">
      <c r="A3953" s="5">
        <v>25034.77</v>
      </c>
      <c r="C3953" s="3">
        <v>2648.99</v>
      </c>
      <c r="E3953" s="3">
        <v>999.99</v>
      </c>
      <c r="G3953" s="4">
        <f t="shared" si="543"/>
        <v>1889.1932730593062</v>
      </c>
      <c r="I3953">
        <f t="shared" si="544"/>
        <v>759.79672694069359</v>
      </c>
      <c r="K3953" s="1">
        <f t="shared" si="545"/>
        <v>-759.79672694069359</v>
      </c>
      <c r="U3953">
        <f t="shared" si="541"/>
        <v>2533.5527130158898</v>
      </c>
      <c r="W3953">
        <f t="shared" si="542"/>
        <v>115.43728698410996</v>
      </c>
      <c r="AB3953" s="3">
        <v>2494.1799999999998</v>
      </c>
      <c r="AD3953">
        <f t="shared" si="546"/>
        <v>2562.9130338449258</v>
      </c>
      <c r="AF3953">
        <f t="shared" si="547"/>
        <v>86.076966155073933</v>
      </c>
      <c r="AK3953" s="4">
        <f t="shared" si="548"/>
        <v>2160.5544460784299</v>
      </c>
      <c r="AM3953">
        <f t="shared" si="549"/>
        <v>488.43555392156986</v>
      </c>
    </row>
    <row r="3954" spans="1:39" x14ac:dyDescent="0.2">
      <c r="A3954" s="5">
        <v>25692.540000000005</v>
      </c>
      <c r="C3954" s="3">
        <v>2600</v>
      </c>
      <c r="E3954" s="3">
        <v>1449.99</v>
      </c>
      <c r="G3954" s="4">
        <f t="shared" si="543"/>
        <v>2118.7351466929713</v>
      </c>
      <c r="I3954">
        <f t="shared" si="544"/>
        <v>481.26485330702872</v>
      </c>
      <c r="K3954" s="1">
        <f t="shared" si="545"/>
        <v>-481.26485330702872</v>
      </c>
      <c r="U3954">
        <f t="shared" si="541"/>
        <v>2571.8387522097109</v>
      </c>
      <c r="W3954">
        <f t="shared" si="542"/>
        <v>28.161247790289053</v>
      </c>
      <c r="AB3954" s="3">
        <v>2466.75</v>
      </c>
      <c r="AD3954">
        <f t="shared" si="546"/>
        <v>2574.0838908849591</v>
      </c>
      <c r="AF3954">
        <f t="shared" si="547"/>
        <v>25.916109115040854</v>
      </c>
      <c r="AK3954" s="4">
        <f t="shared" si="548"/>
        <v>2294.3441974422531</v>
      </c>
      <c r="AM3954">
        <f t="shared" si="549"/>
        <v>305.65580255774694</v>
      </c>
    </row>
    <row r="3955" spans="1:39" x14ac:dyDescent="0.2">
      <c r="A3955" s="5">
        <v>26762.560000000001</v>
      </c>
      <c r="C3955" s="3">
        <v>2700</v>
      </c>
      <c r="E3955" s="3">
        <v>2385.08</v>
      </c>
      <c r="G3955" s="4">
        <f t="shared" si="543"/>
        <v>2582.1501292226167</v>
      </c>
      <c r="I3955">
        <f t="shared" si="544"/>
        <v>117.84987077738333</v>
      </c>
      <c r="K3955" s="1">
        <f t="shared" si="545"/>
        <v>-117.84987077738333</v>
      </c>
      <c r="U3955">
        <f t="shared" si="541"/>
        <v>2631.5047499300363</v>
      </c>
      <c r="W3955">
        <f t="shared" si="542"/>
        <v>68.495250069963731</v>
      </c>
      <c r="AB3955" s="3">
        <v>2549.9899999999998</v>
      </c>
      <c r="AD3955">
        <f t="shared" si="546"/>
        <v>2652.5078292398875</v>
      </c>
      <c r="AF3955">
        <f t="shared" si="547"/>
        <v>47.492170760112458</v>
      </c>
      <c r="AK3955" s="4">
        <f t="shared" si="548"/>
        <v>2613.0065427203735</v>
      </c>
      <c r="AM3955">
        <f t="shared" si="549"/>
        <v>86.993457279626455</v>
      </c>
    </row>
    <row r="3956" spans="1:39" x14ac:dyDescent="0.2">
      <c r="A3956" s="5">
        <v>27277.62</v>
      </c>
      <c r="C3956" s="3">
        <v>2700</v>
      </c>
      <c r="E3956" s="3">
        <v>2613.63</v>
      </c>
      <c r="G3956" s="4">
        <f t="shared" si="543"/>
        <v>2704.219410823931</v>
      </c>
      <c r="I3956">
        <f t="shared" si="544"/>
        <v>4.2194108239309571</v>
      </c>
      <c r="K3956" s="1">
        <f t="shared" si="545"/>
        <v>4.2194108239309571</v>
      </c>
      <c r="U3956">
        <f t="shared" si="541"/>
        <v>2659.1518524967687</v>
      </c>
      <c r="W3956">
        <f t="shared" si="542"/>
        <v>40.848147503231303</v>
      </c>
      <c r="AB3956" s="3">
        <v>2560</v>
      </c>
      <c r="AD3956">
        <f t="shared" si="546"/>
        <v>2674.9438152199818</v>
      </c>
      <c r="AF3956">
        <f t="shared" si="547"/>
        <v>25.056184780018157</v>
      </c>
      <c r="AK3956" s="4">
        <f t="shared" si="548"/>
        <v>2693.9363745447581</v>
      </c>
      <c r="AM3956">
        <f t="shared" si="549"/>
        <v>6.0636254552418904</v>
      </c>
    </row>
    <row r="3957" spans="1:39" x14ac:dyDescent="0.2">
      <c r="A3957" s="5">
        <v>27031.920000000002</v>
      </c>
      <c r="C3957" s="3">
        <v>2700</v>
      </c>
      <c r="E3957" s="3">
        <v>2450</v>
      </c>
      <c r="G3957" s="4">
        <f t="shared" si="543"/>
        <v>2621.3432143651353</v>
      </c>
      <c r="I3957">
        <f t="shared" si="544"/>
        <v>78.656785634864718</v>
      </c>
      <c r="K3957" s="1">
        <f t="shared" si="545"/>
        <v>-78.656785634864718</v>
      </c>
      <c r="U3957">
        <f t="shared" si="541"/>
        <v>2646.0466583409943</v>
      </c>
      <c r="W3957">
        <f t="shared" si="542"/>
        <v>53.953341659005673</v>
      </c>
      <c r="AB3957" s="3">
        <v>2675</v>
      </c>
      <c r="AD3957">
        <f t="shared" si="546"/>
        <v>2722.4126338329597</v>
      </c>
      <c r="AF3957">
        <f t="shared" si="547"/>
        <v>22.412633832959727</v>
      </c>
      <c r="AK3957" s="4">
        <f t="shared" si="548"/>
        <v>2684.1223234527456</v>
      </c>
      <c r="AM3957">
        <f t="shared" si="549"/>
        <v>15.877676547254396</v>
      </c>
    </row>
    <row r="3958" spans="1:39" x14ac:dyDescent="0.2">
      <c r="A3958" s="5">
        <v>27370.640000000003</v>
      </c>
      <c r="C3958" s="3">
        <v>2700</v>
      </c>
      <c r="E3958" s="3">
        <v>2521.9899999999998</v>
      </c>
      <c r="G3958" s="4">
        <f t="shared" si="543"/>
        <v>2666.0814348536514</v>
      </c>
      <c r="I3958">
        <f t="shared" si="544"/>
        <v>33.918565146348556</v>
      </c>
      <c r="K3958" s="1">
        <f t="shared" si="545"/>
        <v>-33.918565146348556</v>
      </c>
      <c r="U3958">
        <f t="shared" si="541"/>
        <v>2664.0744345966323</v>
      </c>
      <c r="W3958">
        <f t="shared" si="542"/>
        <v>35.925565403367727</v>
      </c>
      <c r="AB3958" s="3">
        <v>2675</v>
      </c>
      <c r="AD3958">
        <f t="shared" si="546"/>
        <v>2733.8689989348486</v>
      </c>
      <c r="AF3958">
        <f t="shared" si="547"/>
        <v>33.868998934848605</v>
      </c>
      <c r="AK3958" s="4">
        <f t="shared" si="548"/>
        <v>2713.3360116656299</v>
      </c>
      <c r="AM3958">
        <f t="shared" si="549"/>
        <v>13.33601166562994</v>
      </c>
    </row>
    <row r="3959" spans="1:39" x14ac:dyDescent="0.2">
      <c r="A3959" s="5">
        <v>26685.300000000003</v>
      </c>
      <c r="C3959" s="3">
        <v>2700</v>
      </c>
      <c r="E3959" s="3">
        <v>2389.0100000000002</v>
      </c>
      <c r="G3959" s="4">
        <f t="shared" si="543"/>
        <v>2581.0866415802238</v>
      </c>
      <c r="I3959">
        <f t="shared" si="544"/>
        <v>118.91335841977616</v>
      </c>
      <c r="K3959" s="1">
        <f t="shared" si="545"/>
        <v>-118.91335841977616</v>
      </c>
      <c r="U3959">
        <f t="shared" si="541"/>
        <v>2627.2993621758669</v>
      </c>
      <c r="W3959">
        <f t="shared" si="542"/>
        <v>72.700637824133082</v>
      </c>
      <c r="AB3959" s="3">
        <v>2620.9899999999998</v>
      </c>
      <c r="AD3959">
        <f t="shared" si="546"/>
        <v>2684.2806889411813</v>
      </c>
      <c r="AF3959">
        <f t="shared" si="547"/>
        <v>15.719311058818676</v>
      </c>
      <c r="AK3959" s="4">
        <f t="shared" si="548"/>
        <v>2637.816046400585</v>
      </c>
      <c r="AM3959">
        <f t="shared" si="549"/>
        <v>62.183953599414963</v>
      </c>
    </row>
    <row r="3960" spans="1:39" x14ac:dyDescent="0.2">
      <c r="A3960" s="5">
        <v>23460.89</v>
      </c>
      <c r="C3960" s="3">
        <v>2597.62</v>
      </c>
      <c r="E3960" s="3">
        <v>2025.19</v>
      </c>
      <c r="G3960" s="4">
        <f t="shared" si="543"/>
        <v>2286.9412546010199</v>
      </c>
      <c r="I3960">
        <f t="shared" si="544"/>
        <v>310.67874539898003</v>
      </c>
      <c r="K3960" s="1">
        <f t="shared" si="545"/>
        <v>-310.67874539898003</v>
      </c>
      <c r="U3960">
        <f t="shared" si="541"/>
        <v>2436.3779764550836</v>
      </c>
      <c r="W3960">
        <f t="shared" si="542"/>
        <v>161.24202354491626</v>
      </c>
      <c r="AB3960" s="3">
        <v>2499.98</v>
      </c>
      <c r="AD3960">
        <f t="shared" si="546"/>
        <v>2503.3190928797158</v>
      </c>
      <c r="AF3960">
        <f t="shared" si="547"/>
        <v>94.300907120284137</v>
      </c>
      <c r="AK3960" s="4">
        <f t="shared" si="548"/>
        <v>2392.9584098188307</v>
      </c>
      <c r="AM3960">
        <f t="shared" si="549"/>
        <v>204.66159018116923</v>
      </c>
    </row>
    <row r="3961" spans="1:39" x14ac:dyDescent="0.2">
      <c r="A3961" s="5">
        <v>22968.5</v>
      </c>
      <c r="C3961" s="3">
        <v>2496</v>
      </c>
      <c r="E3961" s="3">
        <v>1449.99</v>
      </c>
      <c r="G3961" s="4">
        <f t="shared" si="543"/>
        <v>2004.7619133380094</v>
      </c>
      <c r="I3961">
        <f t="shared" si="544"/>
        <v>491.23808666199056</v>
      </c>
      <c r="K3961" s="1">
        <f t="shared" si="545"/>
        <v>-491.23808666199056</v>
      </c>
      <c r="U3961">
        <f t="shared" si="541"/>
        <v>2404.1989183508358</v>
      </c>
      <c r="W3961">
        <f t="shared" si="542"/>
        <v>91.801081649164189</v>
      </c>
      <c r="AB3961" s="3">
        <v>2400</v>
      </c>
      <c r="AD3961">
        <f t="shared" si="546"/>
        <v>2434.0504661893419</v>
      </c>
      <c r="AF3961">
        <f t="shared" si="547"/>
        <v>61.949533810658068</v>
      </c>
      <c r="AK3961" s="4">
        <f t="shared" si="548"/>
        <v>2181.2877616948517</v>
      </c>
      <c r="AM3961">
        <f t="shared" si="549"/>
        <v>314.71223830514828</v>
      </c>
    </row>
    <row r="3962" spans="1:39" x14ac:dyDescent="0.2">
      <c r="A3962" s="5">
        <v>22751.53</v>
      </c>
      <c r="C3962" s="3">
        <v>2661.99</v>
      </c>
      <c r="E3962" s="3">
        <v>1775</v>
      </c>
      <c r="G3962" s="4">
        <f t="shared" si="543"/>
        <v>2141.9210010784027</v>
      </c>
      <c r="I3962">
        <f t="shared" si="544"/>
        <v>520.06899892159709</v>
      </c>
      <c r="K3962" s="1">
        <f t="shared" si="545"/>
        <v>-520.06899892159709</v>
      </c>
      <c r="U3962">
        <f t="shared" si="541"/>
        <v>2389.7267063461295</v>
      </c>
      <c r="W3962">
        <f t="shared" si="542"/>
        <v>272.26329365387028</v>
      </c>
      <c r="AB3962" s="3">
        <v>2376.7399999999998</v>
      </c>
      <c r="AD3962">
        <f t="shared" si="546"/>
        <v>2413.4132247759926</v>
      </c>
      <c r="AF3962">
        <f t="shared" si="547"/>
        <v>248.57677522400718</v>
      </c>
      <c r="AK3962" s="4">
        <f t="shared" si="548"/>
        <v>2254.3895732216388</v>
      </c>
      <c r="AM3962">
        <f t="shared" si="549"/>
        <v>407.600426778361</v>
      </c>
    </row>
    <row r="3963" spans="1:39" x14ac:dyDescent="0.2">
      <c r="A3963" s="5">
        <v>22580.779999999995</v>
      </c>
      <c r="C3963" s="3">
        <v>2600</v>
      </c>
      <c r="E3963" s="3">
        <v>1685</v>
      </c>
      <c r="G3963" s="4">
        <f t="shared" si="543"/>
        <v>2093.3322111932985</v>
      </c>
      <c r="I3963">
        <f t="shared" si="544"/>
        <v>506.66778880670154</v>
      </c>
      <c r="K3963" s="1">
        <f t="shared" si="545"/>
        <v>-506.66778880670154</v>
      </c>
      <c r="U3963">
        <f t="shared" si="541"/>
        <v>2378.2072185978759</v>
      </c>
      <c r="W3963">
        <f t="shared" si="542"/>
        <v>221.79278140212409</v>
      </c>
      <c r="AB3963" s="3">
        <v>2268.23</v>
      </c>
      <c r="AD3963">
        <f t="shared" si="546"/>
        <v>2353.3134559509126</v>
      </c>
      <c r="AF3963">
        <f t="shared" si="547"/>
        <v>246.68654404908739</v>
      </c>
      <c r="AK3963" s="4">
        <f t="shared" si="548"/>
        <v>2183.8861660747052</v>
      </c>
      <c r="AM3963">
        <f t="shared" si="549"/>
        <v>416.11383392529478</v>
      </c>
    </row>
    <row r="3964" spans="1:39" x14ac:dyDescent="0.2">
      <c r="A3964" s="5">
        <v>22569.909999999996</v>
      </c>
      <c r="C3964" s="3">
        <v>2559.9899999999998</v>
      </c>
      <c r="E3964" s="3">
        <v>1998</v>
      </c>
      <c r="G3964" s="4">
        <f t="shared" si="543"/>
        <v>2234.4358096406395</v>
      </c>
      <c r="I3964">
        <f t="shared" si="544"/>
        <v>325.55419035936029</v>
      </c>
      <c r="K3964" s="1">
        <f t="shared" si="545"/>
        <v>-325.55419035936029</v>
      </c>
      <c r="U3964">
        <f t="shared" si="541"/>
        <v>2377.4699401322905</v>
      </c>
      <c r="W3964">
        <f t="shared" si="542"/>
        <v>182.52005986770928</v>
      </c>
      <c r="AB3964" s="3">
        <v>2268.23</v>
      </c>
      <c r="AD3964">
        <f t="shared" si="546"/>
        <v>2352.8363819627848</v>
      </c>
      <c r="AF3964">
        <f t="shared" si="547"/>
        <v>207.15361803721498</v>
      </c>
      <c r="AK3964" s="4">
        <f t="shared" si="548"/>
        <v>2269.4964216748122</v>
      </c>
      <c r="AM3964">
        <f t="shared" si="549"/>
        <v>290.49357832518763</v>
      </c>
    </row>
    <row r="3965" spans="1:39" x14ac:dyDescent="0.2">
      <c r="A3965" s="5">
        <v>22938.339999999997</v>
      </c>
      <c r="C3965" s="3">
        <v>2688.99</v>
      </c>
      <c r="E3965" s="3">
        <v>2000</v>
      </c>
      <c r="G3965" s="4">
        <f t="shared" si="543"/>
        <v>2252.2317806330684</v>
      </c>
      <c r="I3965">
        <f t="shared" si="544"/>
        <v>436.75821936693137</v>
      </c>
      <c r="K3965" s="1">
        <f t="shared" si="545"/>
        <v>-436.75821936693137</v>
      </c>
      <c r="U3965">
        <f t="shared" si="541"/>
        <v>2402.1981310597876</v>
      </c>
      <c r="W3965">
        <f t="shared" si="542"/>
        <v>286.79186894021223</v>
      </c>
      <c r="AB3965" s="3">
        <v>2290</v>
      </c>
      <c r="AD3965">
        <f t="shared" si="546"/>
        <v>2379.3860851227837</v>
      </c>
      <c r="AF3965">
        <f t="shared" si="547"/>
        <v>309.60391487721608</v>
      </c>
      <c r="AK3965" s="4">
        <f t="shared" si="548"/>
        <v>2291.1712115319606</v>
      </c>
      <c r="AM3965">
        <f t="shared" si="549"/>
        <v>397.8187884680392</v>
      </c>
    </row>
    <row r="3966" spans="1:39" x14ac:dyDescent="0.2">
      <c r="A3966" s="5">
        <v>23655.619999999995</v>
      </c>
      <c r="C3966" s="3">
        <v>2699.89</v>
      </c>
      <c r="E3966" s="3">
        <v>1985.71</v>
      </c>
      <c r="G3966" s="4">
        <f t="shared" si="543"/>
        <v>2277.5824956363176</v>
      </c>
      <c r="I3966">
        <f t="shared" si="544"/>
        <v>422.30750436368226</v>
      </c>
      <c r="K3966" s="1">
        <f t="shared" si="545"/>
        <v>-422.30750436368226</v>
      </c>
      <c r="U3966">
        <f t="shared" si="541"/>
        <v>2448.8583541832868</v>
      </c>
      <c r="W3966">
        <f t="shared" si="542"/>
        <v>251.03164581671308</v>
      </c>
      <c r="AB3966" s="3">
        <v>2268.2399999999998</v>
      </c>
      <c r="AD3966">
        <f t="shared" si="546"/>
        <v>2398.9168116731071</v>
      </c>
      <c r="AF3966">
        <f t="shared" si="547"/>
        <v>300.9731883268928</v>
      </c>
      <c r="AK3966" s="4">
        <f t="shared" si="548"/>
        <v>2304.0874743405261</v>
      </c>
      <c r="AM3966">
        <f t="shared" si="549"/>
        <v>395.80252565947376</v>
      </c>
    </row>
    <row r="3967" spans="1:39" x14ac:dyDescent="0.2">
      <c r="A3967" s="5">
        <v>23806.35</v>
      </c>
      <c r="C3967" s="3">
        <v>2699.89</v>
      </c>
      <c r="E3967" s="3">
        <v>2331</v>
      </c>
      <c r="G3967" s="4">
        <f t="shared" si="543"/>
        <v>2440.3136316145865</v>
      </c>
      <c r="I3967">
        <f t="shared" si="544"/>
        <v>259.57636838541339</v>
      </c>
      <c r="K3967" s="1">
        <f t="shared" si="545"/>
        <v>-259.57636838541339</v>
      </c>
      <c r="U3967">
        <f t="shared" si="541"/>
        <v>2458.426069204037</v>
      </c>
      <c r="W3967">
        <f t="shared" si="542"/>
        <v>241.46393079596282</v>
      </c>
      <c r="AB3967" s="3">
        <v>2273.0100000000002</v>
      </c>
      <c r="AD3967">
        <f t="shared" si="546"/>
        <v>2407.388784145669</v>
      </c>
      <c r="AF3967">
        <f t="shared" si="547"/>
        <v>292.50121585433089</v>
      </c>
      <c r="AK3967" s="4">
        <f t="shared" si="548"/>
        <v>2405.7784291814783</v>
      </c>
      <c r="AM3967">
        <f t="shared" si="549"/>
        <v>294.11157081852161</v>
      </c>
    </row>
    <row r="3968" spans="1:39" x14ac:dyDescent="0.2">
      <c r="A3968" s="5">
        <v>25772.499999999996</v>
      </c>
      <c r="C3968" s="3">
        <v>2699.89</v>
      </c>
      <c r="E3968" s="3">
        <v>2197.9899999999998</v>
      </c>
      <c r="G3968" s="4">
        <f t="shared" si="543"/>
        <v>2460.2390319260749</v>
      </c>
      <c r="I3968">
        <f t="shared" si="544"/>
        <v>239.65096807392501</v>
      </c>
      <c r="K3968" s="1">
        <f t="shared" si="545"/>
        <v>-239.65096807392501</v>
      </c>
      <c r="U3968">
        <f t="shared" si="541"/>
        <v>2576.406694704654</v>
      </c>
      <c r="W3968">
        <f t="shared" si="542"/>
        <v>123.48330529534587</v>
      </c>
      <c r="AB3968" s="3">
        <v>2419.98</v>
      </c>
      <c r="AD3968">
        <f t="shared" si="546"/>
        <v>2554.3078550288674</v>
      </c>
      <c r="AF3968">
        <f t="shared" si="547"/>
        <v>145.58214497113249</v>
      </c>
      <c r="AK3968" s="4">
        <f t="shared" si="548"/>
        <v>2485.1919926963246</v>
      </c>
      <c r="AM3968">
        <f t="shared" si="549"/>
        <v>214.69800730367524</v>
      </c>
    </row>
    <row r="3969" spans="1:39" x14ac:dyDescent="0.2">
      <c r="A3969" s="5">
        <v>27614.510000000002</v>
      </c>
      <c r="C3969" s="3">
        <v>2699.01</v>
      </c>
      <c r="E3969" s="3">
        <v>2320.89</v>
      </c>
      <c r="G3969" s="4">
        <f t="shared" si="543"/>
        <v>2583.7382088754257</v>
      </c>
      <c r="I3969">
        <f t="shared" si="544"/>
        <v>115.27179112457452</v>
      </c>
      <c r="K3969" s="1">
        <f t="shared" si="545"/>
        <v>-115.27179112457452</v>
      </c>
      <c r="U3969">
        <f t="shared" si="541"/>
        <v>2676.8802202030856</v>
      </c>
      <c r="W3969">
        <f t="shared" si="542"/>
        <v>22.12977979691459</v>
      </c>
      <c r="AB3969" s="3">
        <v>2448.4</v>
      </c>
      <c r="AD3969">
        <f t="shared" si="546"/>
        <v>2632.0531837817653</v>
      </c>
      <c r="AF3969">
        <f t="shared" si="547"/>
        <v>66.956816218234962</v>
      </c>
      <c r="AK3969" s="4">
        <f t="shared" si="548"/>
        <v>2582.0058838743921</v>
      </c>
      <c r="AM3969">
        <f t="shared" si="549"/>
        <v>117.00411612560811</v>
      </c>
    </row>
    <row r="3970" spans="1:39" x14ac:dyDescent="0.2">
      <c r="A3970" s="5">
        <v>29556.66</v>
      </c>
      <c r="C3970" s="3">
        <v>2700</v>
      </c>
      <c r="E3970" s="3">
        <v>2661.99</v>
      </c>
      <c r="G3970" s="4">
        <f t="shared" si="543"/>
        <v>2803.4685776928045</v>
      </c>
      <c r="I3970">
        <f t="shared" si="544"/>
        <v>103.4685776928045</v>
      </c>
      <c r="K3970" s="1">
        <f t="shared" si="545"/>
        <v>103.4685776928045</v>
      </c>
      <c r="U3970">
        <f t="shared" si="541"/>
        <v>2774.0468215926412</v>
      </c>
      <c r="W3970">
        <f t="shared" si="542"/>
        <v>74.046821592641209</v>
      </c>
      <c r="AB3970" s="3">
        <v>2690.01</v>
      </c>
      <c r="AD3970">
        <f t="shared" si="546"/>
        <v>2810.7918873829867</v>
      </c>
      <c r="AF3970">
        <f t="shared" si="547"/>
        <v>110.79188738298672</v>
      </c>
      <c r="AK3970" s="4">
        <f t="shared" si="548"/>
        <v>2814.6174613418689</v>
      </c>
      <c r="AM3970">
        <f t="shared" si="549"/>
        <v>114.61746134186888</v>
      </c>
    </row>
    <row r="3971" spans="1:39" x14ac:dyDescent="0.2">
      <c r="A3971" s="5">
        <v>29210.21</v>
      </c>
      <c r="C3971" s="3">
        <v>2699.01</v>
      </c>
      <c r="E3971" s="3">
        <v>2588.9899999999998</v>
      </c>
      <c r="G3971" s="4">
        <f t="shared" si="543"/>
        <v>2759.1904178350514</v>
      </c>
      <c r="I3971">
        <f t="shared" si="544"/>
        <v>60.18041783505123</v>
      </c>
      <c r="K3971" s="1">
        <f t="shared" si="545"/>
        <v>60.18041783505123</v>
      </c>
      <c r="U3971">
        <f t="shared" ref="U3971:U4034" si="550">$S$4*LN(MAX(1,$S$2*A3971+$S$3))+$S$5</f>
        <v>2757.3079056849238</v>
      </c>
      <c r="W3971">
        <f t="shared" ref="W3971:W4034" si="551">ABS(U3971-C3971)</f>
        <v>58.297905684923535</v>
      </c>
      <c r="AB3971" s="3">
        <v>2690</v>
      </c>
      <c r="AD3971">
        <f t="shared" si="546"/>
        <v>2800.2133765035305</v>
      </c>
      <c r="AF3971">
        <f t="shared" si="547"/>
        <v>101.20337650353031</v>
      </c>
      <c r="AK3971" s="4">
        <f t="shared" si="548"/>
        <v>2785.8517495994679</v>
      </c>
      <c r="AM3971">
        <f t="shared" si="549"/>
        <v>86.841749599467676</v>
      </c>
    </row>
    <row r="3972" spans="1:39" x14ac:dyDescent="0.2">
      <c r="A3972" s="5">
        <v>28807.499999999993</v>
      </c>
      <c r="C3972" s="3">
        <v>2495.9899999999998</v>
      </c>
      <c r="E3972" s="3">
        <v>2327</v>
      </c>
      <c r="G3972" s="4">
        <f t="shared" si="543"/>
        <v>2627.3630336293827</v>
      </c>
      <c r="I3972">
        <f t="shared" si="544"/>
        <v>131.37303362938292</v>
      </c>
      <c r="K3972" s="1">
        <f t="shared" si="545"/>
        <v>131.37303362938292</v>
      </c>
      <c r="U3972">
        <f t="shared" si="550"/>
        <v>2737.537699132361</v>
      </c>
      <c r="W3972">
        <f t="shared" si="551"/>
        <v>241.54769913236123</v>
      </c>
      <c r="AB3972" s="3">
        <v>2398</v>
      </c>
      <c r="AD3972">
        <f t="shared" si="546"/>
        <v>2646.0343241917381</v>
      </c>
      <c r="AF3972">
        <f t="shared" si="547"/>
        <v>150.04432419173827</v>
      </c>
      <c r="AK3972" s="4">
        <f t="shared" si="548"/>
        <v>2596.9181994412234</v>
      </c>
      <c r="AM3972">
        <f t="shared" si="549"/>
        <v>100.92819944122357</v>
      </c>
    </row>
    <row r="3973" spans="1:39" x14ac:dyDescent="0.2">
      <c r="A3973" s="5">
        <v>28311.669999999995</v>
      </c>
      <c r="C3973" s="3">
        <v>2324.9899999999998</v>
      </c>
      <c r="E3973" s="3">
        <v>2245</v>
      </c>
      <c r="G3973" s="4">
        <f t="shared" si="543"/>
        <v>2573.5558731391375</v>
      </c>
      <c r="I3973">
        <f t="shared" si="544"/>
        <v>248.56587313913769</v>
      </c>
      <c r="K3973" s="1">
        <f t="shared" si="545"/>
        <v>248.56587313913769</v>
      </c>
      <c r="U3973">
        <f t="shared" si="550"/>
        <v>2712.7168344787551</v>
      </c>
      <c r="W3973">
        <f t="shared" si="551"/>
        <v>387.72683447875534</v>
      </c>
      <c r="AB3973" s="3">
        <v>2402.19</v>
      </c>
      <c r="AD3973">
        <f t="shared" si="546"/>
        <v>2632.3550150780602</v>
      </c>
      <c r="AF3973">
        <f t="shared" si="547"/>
        <v>307.36501507806042</v>
      </c>
      <c r="AK3973" s="4">
        <f t="shared" si="548"/>
        <v>2562.9825061338415</v>
      </c>
      <c r="AM3973">
        <f t="shared" si="549"/>
        <v>237.99250613384174</v>
      </c>
    </row>
    <row r="3974" spans="1:39" x14ac:dyDescent="0.2">
      <c r="A3974" s="5">
        <v>27511.660000000003</v>
      </c>
      <c r="C3974" s="3">
        <v>1997.07</v>
      </c>
      <c r="E3974" s="3">
        <v>1800.01</v>
      </c>
      <c r="G3974" s="4">
        <f t="shared" si="543"/>
        <v>2344.4506978653289</v>
      </c>
      <c r="I3974">
        <f t="shared" si="544"/>
        <v>347.38069786532901</v>
      </c>
      <c r="K3974" s="1">
        <f t="shared" si="545"/>
        <v>347.38069786532901</v>
      </c>
      <c r="U3974">
        <f t="shared" si="550"/>
        <v>2671.4969723543418</v>
      </c>
      <c r="W3974">
        <f t="shared" si="551"/>
        <v>674.42697235434184</v>
      </c>
      <c r="AB3974" s="3">
        <v>1594.99</v>
      </c>
      <c r="AD3974">
        <f t="shared" si="546"/>
        <v>2214.560423003154</v>
      </c>
      <c r="AF3974">
        <f t="shared" si="547"/>
        <v>217.49042300315409</v>
      </c>
      <c r="AK3974" s="4">
        <f t="shared" si="548"/>
        <v>2124.3524343585764</v>
      </c>
      <c r="AM3974">
        <f t="shared" si="549"/>
        <v>127.28243435857644</v>
      </c>
    </row>
    <row r="3975" spans="1:39" x14ac:dyDescent="0.2">
      <c r="A3975" s="5">
        <v>27790.609999999993</v>
      </c>
      <c r="C3975" s="3">
        <v>2144.0100000000002</v>
      </c>
      <c r="E3975" s="3">
        <v>2160</v>
      </c>
      <c r="G3975" s="4">
        <f t="shared" si="543"/>
        <v>2517.1239672379861</v>
      </c>
      <c r="I3975">
        <f t="shared" si="544"/>
        <v>373.11396723798589</v>
      </c>
      <c r="K3975" s="1">
        <f t="shared" si="545"/>
        <v>373.11396723798589</v>
      </c>
      <c r="U3975">
        <f t="shared" si="550"/>
        <v>2686.038986047246</v>
      </c>
      <c r="W3975">
        <f t="shared" si="551"/>
        <v>542.02898604724578</v>
      </c>
      <c r="AB3975" s="3">
        <v>1903.67</v>
      </c>
      <c r="AD3975">
        <f t="shared" si="546"/>
        <v>2373.5611596057088</v>
      </c>
      <c r="AF3975">
        <f t="shared" si="547"/>
        <v>229.55115960570856</v>
      </c>
      <c r="AK3975" s="4">
        <f t="shared" si="548"/>
        <v>2343.6143366479419</v>
      </c>
      <c r="AM3975">
        <f t="shared" si="549"/>
        <v>199.60433664794164</v>
      </c>
    </row>
    <row r="3976" spans="1:39" x14ac:dyDescent="0.2">
      <c r="A3976" s="5">
        <v>27894.34</v>
      </c>
      <c r="C3976" s="3">
        <v>2258.2800000000002</v>
      </c>
      <c r="E3976" s="3">
        <v>2400.0100000000002</v>
      </c>
      <c r="G3976" s="4">
        <f t="shared" si="543"/>
        <v>2629.3230098271461</v>
      </c>
      <c r="I3976">
        <f t="shared" si="544"/>
        <v>371.04300982714585</v>
      </c>
      <c r="K3976" s="1">
        <f t="shared" si="545"/>
        <v>371.04300982714585</v>
      </c>
      <c r="U3976">
        <f t="shared" si="550"/>
        <v>2691.3997328426012</v>
      </c>
      <c r="W3976">
        <f t="shared" si="551"/>
        <v>433.11973284260102</v>
      </c>
      <c r="AB3976" s="3">
        <v>2273</v>
      </c>
      <c r="AD3976">
        <f t="shared" si="546"/>
        <v>2556.160720279785</v>
      </c>
      <c r="AF3976">
        <f t="shared" si="547"/>
        <v>297.88072027978478</v>
      </c>
      <c r="AK3976" s="4">
        <f t="shared" si="548"/>
        <v>2547.2633085259467</v>
      </c>
      <c r="AM3976">
        <f t="shared" si="549"/>
        <v>288.98330852594654</v>
      </c>
    </row>
    <row r="3977" spans="1:39" x14ac:dyDescent="0.2">
      <c r="A3977" s="5">
        <v>27599.430000000004</v>
      </c>
      <c r="C3977" s="3">
        <v>2389.9899999999998</v>
      </c>
      <c r="E3977" s="3">
        <v>2648.99</v>
      </c>
      <c r="G3977" s="4">
        <f t="shared" si="543"/>
        <v>2731.6460243605188</v>
      </c>
      <c r="I3977">
        <f t="shared" si="544"/>
        <v>341.65602436051904</v>
      </c>
      <c r="K3977" s="1">
        <f t="shared" si="545"/>
        <v>341.65602436051904</v>
      </c>
      <c r="U3977">
        <f t="shared" si="550"/>
        <v>2676.0925053013452</v>
      </c>
      <c r="W3977">
        <f t="shared" si="551"/>
        <v>286.10250530134545</v>
      </c>
      <c r="AB3977" s="3">
        <v>2273.0100000000002</v>
      </c>
      <c r="AD3977">
        <f t="shared" si="546"/>
        <v>2546.453783718589</v>
      </c>
      <c r="AF3977">
        <f t="shared" si="547"/>
        <v>156.46378371858918</v>
      </c>
      <c r="AK3977" s="4">
        <f t="shared" si="548"/>
        <v>2607.6836165994769</v>
      </c>
      <c r="AM3977">
        <f t="shared" si="549"/>
        <v>217.69361659947708</v>
      </c>
    </row>
    <row r="3978" spans="1:39" x14ac:dyDescent="0.2">
      <c r="A3978" s="5">
        <v>27866.240000000005</v>
      </c>
      <c r="C3978" s="3">
        <v>2548.9899999999998</v>
      </c>
      <c r="E3978" s="3">
        <v>2600</v>
      </c>
      <c r="G3978" s="4">
        <f t="shared" si="543"/>
        <v>2718.8253410055268</v>
      </c>
      <c r="I3978">
        <f t="shared" si="544"/>
        <v>169.83534100552697</v>
      </c>
      <c r="K3978" s="1">
        <f t="shared" si="545"/>
        <v>169.83534100552697</v>
      </c>
      <c r="U3978">
        <f t="shared" si="550"/>
        <v>2689.9500104392537</v>
      </c>
      <c r="W3978">
        <f t="shared" si="551"/>
        <v>140.96001043925389</v>
      </c>
      <c r="AB3978" s="3">
        <v>2342.0100000000002</v>
      </c>
      <c r="AD3978">
        <f t="shared" si="546"/>
        <v>2588.7250162426608</v>
      </c>
      <c r="AF3978">
        <f t="shared" si="547"/>
        <v>39.735016242661004</v>
      </c>
      <c r="AK3978" s="4">
        <f t="shared" si="548"/>
        <v>2626.6644661478699</v>
      </c>
      <c r="AM3978">
        <f t="shared" si="549"/>
        <v>77.674466147870135</v>
      </c>
    </row>
    <row r="3979" spans="1:39" x14ac:dyDescent="0.2">
      <c r="A3979" s="5">
        <v>28502.059999999998</v>
      </c>
      <c r="C3979" s="3">
        <v>2700</v>
      </c>
      <c r="E3979" s="3">
        <v>2700</v>
      </c>
      <c r="G3979" s="4">
        <f t="shared" si="543"/>
        <v>2785.8677082163149</v>
      </c>
      <c r="I3979">
        <f t="shared" si="544"/>
        <v>85.867708216314895</v>
      </c>
      <c r="K3979" s="1">
        <f t="shared" si="545"/>
        <v>85.867708216314895</v>
      </c>
      <c r="U3979">
        <f t="shared" si="550"/>
        <v>2722.311440804182</v>
      </c>
      <c r="W3979">
        <f t="shared" si="551"/>
        <v>22.311440804181984</v>
      </c>
      <c r="AB3979" s="3">
        <v>2640.01</v>
      </c>
      <c r="AD3979">
        <f t="shared" si="546"/>
        <v>2753.8216779253971</v>
      </c>
      <c r="AF3979">
        <f t="shared" si="547"/>
        <v>53.821677925397125</v>
      </c>
      <c r="AK3979" s="4">
        <f t="shared" si="548"/>
        <v>2779.8718543668174</v>
      </c>
      <c r="AM3979">
        <f t="shared" si="549"/>
        <v>79.871854366817388</v>
      </c>
    </row>
    <row r="3980" spans="1:39" x14ac:dyDescent="0.2">
      <c r="A3980" s="5">
        <v>29325.389999999996</v>
      </c>
      <c r="C3980" s="3">
        <v>2700</v>
      </c>
      <c r="E3980" s="3">
        <v>2700</v>
      </c>
      <c r="G3980" s="4">
        <f t="shared" si="543"/>
        <v>2813.1732864657506</v>
      </c>
      <c r="I3980">
        <f t="shared" si="544"/>
        <v>113.17328646575061</v>
      </c>
      <c r="K3980" s="1">
        <f t="shared" si="545"/>
        <v>113.17328646575061</v>
      </c>
      <c r="U3980">
        <f t="shared" si="550"/>
        <v>2762.9001248784552</v>
      </c>
      <c r="W3980">
        <f t="shared" si="551"/>
        <v>62.900124878455244</v>
      </c>
      <c r="AB3980" s="3">
        <v>2669.99</v>
      </c>
      <c r="AD3980">
        <f t="shared" si="546"/>
        <v>2794.0380170502149</v>
      </c>
      <c r="AF3980">
        <f t="shared" si="547"/>
        <v>94.038017050214876</v>
      </c>
      <c r="AK3980" s="4">
        <f t="shared" si="548"/>
        <v>2811.9539056250587</v>
      </c>
      <c r="AM3980">
        <f t="shared" si="549"/>
        <v>111.95390562505872</v>
      </c>
    </row>
    <row r="3981" spans="1:39" x14ac:dyDescent="0.2">
      <c r="A3981" s="5">
        <v>29101.329999999998</v>
      </c>
      <c r="C3981" s="3">
        <v>2700</v>
      </c>
      <c r="E3981" s="3">
        <v>2700</v>
      </c>
      <c r="G3981" s="4">
        <f t="shared" si="543"/>
        <v>2805.8418339096033</v>
      </c>
      <c r="I3981">
        <f t="shared" si="544"/>
        <v>105.84183390960334</v>
      </c>
      <c r="K3981" s="1">
        <f t="shared" si="545"/>
        <v>105.84183390960334</v>
      </c>
      <c r="U3981">
        <f t="shared" si="550"/>
        <v>2751.9962973176225</v>
      </c>
      <c r="W3981">
        <f t="shared" si="551"/>
        <v>51.99629731762252</v>
      </c>
      <c r="AB3981" s="3">
        <v>2690.01</v>
      </c>
      <c r="AD3981">
        <f t="shared" si="546"/>
        <v>2796.8610707669432</v>
      </c>
      <c r="AF3981">
        <f t="shared" si="547"/>
        <v>96.861070766943158</v>
      </c>
      <c r="AK3981" s="4">
        <f t="shared" si="548"/>
        <v>2813.5942230110122</v>
      </c>
      <c r="AM3981">
        <f t="shared" si="549"/>
        <v>113.59422301101222</v>
      </c>
    </row>
    <row r="3982" spans="1:39" x14ac:dyDescent="0.2">
      <c r="A3982" s="5">
        <v>29042.12</v>
      </c>
      <c r="C3982" s="3">
        <v>2700</v>
      </c>
      <c r="E3982" s="3">
        <v>2700</v>
      </c>
      <c r="G3982" s="4">
        <f t="shared" si="543"/>
        <v>2803.8922042194099</v>
      </c>
      <c r="I3982">
        <f t="shared" si="544"/>
        <v>103.8922042194099</v>
      </c>
      <c r="K3982" s="1">
        <f t="shared" si="545"/>
        <v>103.8922042194099</v>
      </c>
      <c r="U3982">
        <f t="shared" si="550"/>
        <v>2749.0974018709385</v>
      </c>
      <c r="W3982">
        <f t="shared" si="551"/>
        <v>49.097401870938484</v>
      </c>
      <c r="AB3982" s="3">
        <v>2690.01</v>
      </c>
      <c r="AD3982">
        <f t="shared" si="546"/>
        <v>2795.0284558613184</v>
      </c>
      <c r="AF3982">
        <f t="shared" si="547"/>
        <v>95.028455861318434</v>
      </c>
      <c r="AK3982" s="4">
        <f t="shared" si="548"/>
        <v>2812.085643821998</v>
      </c>
      <c r="AM3982">
        <f t="shared" si="549"/>
        <v>112.08564382199802</v>
      </c>
    </row>
    <row r="3983" spans="1:39" x14ac:dyDescent="0.2">
      <c r="A3983" s="5">
        <v>28008.720000000001</v>
      </c>
      <c r="C3983" s="3">
        <v>2700</v>
      </c>
      <c r="E3983" s="3">
        <v>2700</v>
      </c>
      <c r="G3983" s="4">
        <f t="shared" si="543"/>
        <v>2769.0088347660412</v>
      </c>
      <c r="I3983">
        <f t="shared" si="544"/>
        <v>69.008834766041218</v>
      </c>
      <c r="K3983" s="1">
        <f t="shared" si="545"/>
        <v>69.008834766041218</v>
      </c>
      <c r="U3983">
        <f t="shared" si="550"/>
        <v>2697.2818782309823</v>
      </c>
      <c r="W3983">
        <f t="shared" si="551"/>
        <v>2.7181217690176709</v>
      </c>
      <c r="AB3983" s="3">
        <v>2670</v>
      </c>
      <c r="AD3983">
        <f t="shared" si="546"/>
        <v>2752.5153528410056</v>
      </c>
      <c r="AF3983">
        <f t="shared" si="547"/>
        <v>52.515352841005551</v>
      </c>
      <c r="AK3983" s="4">
        <f t="shared" si="548"/>
        <v>2777.7711024484793</v>
      </c>
      <c r="AM3983">
        <f t="shared" si="549"/>
        <v>77.771102448479269</v>
      </c>
    </row>
    <row r="3984" spans="1:39" x14ac:dyDescent="0.2">
      <c r="A3984" s="5">
        <v>24600.819999999996</v>
      </c>
      <c r="C3984" s="3">
        <v>2688.1</v>
      </c>
      <c r="E3984" s="3">
        <v>2597.62</v>
      </c>
      <c r="G3984" s="4">
        <f t="shared" si="543"/>
        <v>2594.3580911631279</v>
      </c>
      <c r="I3984">
        <f t="shared" si="544"/>
        <v>93.741908836871971</v>
      </c>
      <c r="K3984" s="1">
        <f t="shared" si="545"/>
        <v>-93.741908836871971</v>
      </c>
      <c r="U3984">
        <f t="shared" si="550"/>
        <v>2507.573751519345</v>
      </c>
      <c r="W3984">
        <f t="shared" si="551"/>
        <v>180.52624848065489</v>
      </c>
      <c r="AB3984" s="3">
        <v>2389.9899999999998</v>
      </c>
      <c r="AD3984">
        <f t="shared" si="546"/>
        <v>2495.7150481519611</v>
      </c>
      <c r="AF3984">
        <f t="shared" si="547"/>
        <v>192.38495184803878</v>
      </c>
      <c r="AK3984" s="4">
        <f t="shared" si="548"/>
        <v>2547.7705894784317</v>
      </c>
      <c r="AM3984">
        <f t="shared" si="549"/>
        <v>140.32941052156821</v>
      </c>
    </row>
    <row r="3985" spans="1:39" x14ac:dyDescent="0.2">
      <c r="A3985" s="5">
        <v>23880.73</v>
      </c>
      <c r="C3985" s="3">
        <v>2549.9899999999998</v>
      </c>
      <c r="E3985" s="3">
        <v>2496</v>
      </c>
      <c r="G3985" s="4">
        <f t="shared" si="543"/>
        <v>2518.1568117682118</v>
      </c>
      <c r="I3985">
        <f t="shared" si="544"/>
        <v>31.833188231787972</v>
      </c>
      <c r="K3985" s="1">
        <f t="shared" si="545"/>
        <v>-31.833188231787972</v>
      </c>
      <c r="U3985">
        <f t="shared" si="550"/>
        <v>2463.1180644329525</v>
      </c>
      <c r="W3985">
        <f t="shared" si="551"/>
        <v>86.871935567047331</v>
      </c>
      <c r="AB3985" s="3">
        <v>2347</v>
      </c>
      <c r="AD3985">
        <f t="shared" si="546"/>
        <v>2446.3069967627034</v>
      </c>
      <c r="AF3985">
        <f t="shared" si="547"/>
        <v>103.68300323729636</v>
      </c>
      <c r="AK3985" s="4">
        <f t="shared" si="548"/>
        <v>2480.6277853367646</v>
      </c>
      <c r="AM3985">
        <f t="shared" si="549"/>
        <v>69.362214663235136</v>
      </c>
    </row>
    <row r="3986" spans="1:39" x14ac:dyDescent="0.2">
      <c r="A3986" s="5">
        <v>23253.279999999999</v>
      </c>
      <c r="C3986" s="3">
        <v>2293.2399999999998</v>
      </c>
      <c r="E3986" s="3">
        <v>2661.99</v>
      </c>
      <c r="G3986" s="4">
        <f t="shared" si="543"/>
        <v>2565.8680753477529</v>
      </c>
      <c r="I3986">
        <f t="shared" si="544"/>
        <v>272.62807534775311</v>
      </c>
      <c r="K3986" s="1">
        <f t="shared" si="545"/>
        <v>272.62807534775311</v>
      </c>
      <c r="U3986">
        <f t="shared" si="550"/>
        <v>2422.9203411996532</v>
      </c>
      <c r="W3986">
        <f t="shared" si="551"/>
        <v>129.68034119965341</v>
      </c>
      <c r="AB3986" s="3">
        <v>2287.0100000000002</v>
      </c>
      <c r="AD3986">
        <f t="shared" si="546"/>
        <v>2391.3102723857437</v>
      </c>
      <c r="AF3986">
        <f t="shared" si="547"/>
        <v>98.07027238574392</v>
      </c>
      <c r="AK3986" s="4">
        <f t="shared" si="548"/>
        <v>2482.9952802023577</v>
      </c>
      <c r="AM3986">
        <f t="shared" si="549"/>
        <v>189.75528020235788</v>
      </c>
    </row>
    <row r="3987" spans="1:39" x14ac:dyDescent="0.2">
      <c r="A3987" s="5">
        <v>22749.35</v>
      </c>
      <c r="C3987" s="3">
        <v>1998.01</v>
      </c>
      <c r="E3987" s="3">
        <v>2600</v>
      </c>
      <c r="G3987" s="4">
        <f t="shared" si="543"/>
        <v>2515.0676945188598</v>
      </c>
      <c r="I3987">
        <f t="shared" si="544"/>
        <v>517.05769451885976</v>
      </c>
      <c r="K3987" s="1">
        <f t="shared" si="545"/>
        <v>517.05769451885976</v>
      </c>
      <c r="U3987">
        <f t="shared" si="550"/>
        <v>2389.5803637096251</v>
      </c>
      <c r="W3987">
        <f t="shared" si="551"/>
        <v>391.5703637096251</v>
      </c>
      <c r="AB3987" s="3">
        <v>2199.9899999999998</v>
      </c>
      <c r="AD3987">
        <f t="shared" si="546"/>
        <v>2327.5593129603249</v>
      </c>
      <c r="AF3987">
        <f t="shared" si="547"/>
        <v>329.54931296032487</v>
      </c>
      <c r="AK3987" s="4">
        <f t="shared" si="548"/>
        <v>2416.4380508755594</v>
      </c>
      <c r="AM3987">
        <f t="shared" si="549"/>
        <v>418.42805087555939</v>
      </c>
    </row>
    <row r="3988" spans="1:39" x14ac:dyDescent="0.2">
      <c r="A3988" s="5">
        <v>22338.239999999998</v>
      </c>
      <c r="C3988" s="3">
        <v>1994.23</v>
      </c>
      <c r="E3988" s="3">
        <v>2559.9899999999998</v>
      </c>
      <c r="G3988" s="4">
        <f t="shared" si="543"/>
        <v>2477.868868442557</v>
      </c>
      <c r="I3988">
        <f t="shared" si="544"/>
        <v>483.63886844255694</v>
      </c>
      <c r="K3988" s="1">
        <f t="shared" si="545"/>
        <v>483.63886844255694</v>
      </c>
      <c r="U3988">
        <f t="shared" si="550"/>
        <v>2361.6423707340618</v>
      </c>
      <c r="W3988">
        <f t="shared" si="551"/>
        <v>367.41237073406182</v>
      </c>
      <c r="AB3988" s="3">
        <v>2222.9899999999998</v>
      </c>
      <c r="AD3988">
        <f t="shared" si="546"/>
        <v>2320.6379489453147</v>
      </c>
      <c r="AF3988">
        <f t="shared" si="547"/>
        <v>326.40794894531473</v>
      </c>
      <c r="AK3988" s="4">
        <f t="shared" si="548"/>
        <v>2398.9456110071214</v>
      </c>
      <c r="AM3988">
        <f t="shared" si="549"/>
        <v>404.71561100712142</v>
      </c>
    </row>
    <row r="3989" spans="1:39" x14ac:dyDescent="0.2">
      <c r="A3989" s="5">
        <v>22687.190000000002</v>
      </c>
      <c r="C3989" s="3">
        <v>2098.89</v>
      </c>
      <c r="E3989" s="3">
        <v>2688.99</v>
      </c>
      <c r="G3989" s="4">
        <f t="shared" si="543"/>
        <v>2552.4725270006102</v>
      </c>
      <c r="I3989">
        <f t="shared" si="544"/>
        <v>453.5825270006103</v>
      </c>
      <c r="K3989" s="1">
        <f t="shared" si="545"/>
        <v>453.5825270006103</v>
      </c>
      <c r="U3989">
        <f t="shared" si="550"/>
        <v>2385.3996839287247</v>
      </c>
      <c r="W3989">
        <f t="shared" si="551"/>
        <v>286.50968392872483</v>
      </c>
      <c r="AB3989" s="3">
        <v>2127.0100000000002</v>
      </c>
      <c r="AD3989">
        <f t="shared" si="546"/>
        <v>2289.4460486471207</v>
      </c>
      <c r="AF3989">
        <f t="shared" si="547"/>
        <v>190.55604864712086</v>
      </c>
      <c r="AK3989" s="4">
        <f t="shared" si="548"/>
        <v>2412.0056396774007</v>
      </c>
      <c r="AM3989">
        <f t="shared" si="549"/>
        <v>313.11563967740085</v>
      </c>
    </row>
    <row r="3990" spans="1:39" x14ac:dyDescent="0.2">
      <c r="A3990" s="5">
        <v>23593.13</v>
      </c>
      <c r="C3990" s="3">
        <v>2482.15</v>
      </c>
      <c r="E3990" s="3">
        <v>2699.89</v>
      </c>
      <c r="G3990" s="4">
        <f t="shared" si="543"/>
        <v>2597.9740069761756</v>
      </c>
      <c r="I3990">
        <f t="shared" si="544"/>
        <v>115.8240069761755</v>
      </c>
      <c r="K3990" s="1">
        <f t="shared" si="545"/>
        <v>115.8240069761755</v>
      </c>
      <c r="U3990">
        <f t="shared" si="550"/>
        <v>2444.8681517402365</v>
      </c>
      <c r="W3990">
        <f t="shared" si="551"/>
        <v>37.281848259763592</v>
      </c>
      <c r="AB3990" s="3">
        <v>2186</v>
      </c>
      <c r="AD3990">
        <f t="shared" si="546"/>
        <v>2356.4446634242586</v>
      </c>
      <c r="AF3990">
        <f t="shared" si="547"/>
        <v>125.70533657574151</v>
      </c>
      <c r="AK3990" s="4">
        <f t="shared" si="548"/>
        <v>2468.1678617940629</v>
      </c>
      <c r="AM3990">
        <f t="shared" si="549"/>
        <v>13.98213820593719</v>
      </c>
    </row>
    <row r="3991" spans="1:39" x14ac:dyDescent="0.2">
      <c r="A3991" s="5">
        <v>23812.219999999998</v>
      </c>
      <c r="C3991" s="3">
        <v>2502</v>
      </c>
      <c r="E3991" s="3">
        <v>2699.89</v>
      </c>
      <c r="G3991" s="4">
        <f t="shared" si="543"/>
        <v>2607.459473837941</v>
      </c>
      <c r="I3991">
        <f t="shared" si="544"/>
        <v>105.459473837941</v>
      </c>
      <c r="K3991" s="1">
        <f t="shared" si="545"/>
        <v>105.459473837941</v>
      </c>
      <c r="U3991">
        <f t="shared" si="550"/>
        <v>2458.7970576702355</v>
      </c>
      <c r="W3991">
        <f t="shared" si="551"/>
        <v>43.202942329764483</v>
      </c>
      <c r="AB3991" s="3">
        <v>2198</v>
      </c>
      <c r="AD3991">
        <f t="shared" si="546"/>
        <v>2371.2325254503712</v>
      </c>
      <c r="AF3991">
        <f t="shared" si="547"/>
        <v>130.76747454962879</v>
      </c>
      <c r="AK3991" s="4">
        <f t="shared" si="548"/>
        <v>2479.9372164189726</v>
      </c>
      <c r="AM3991">
        <f t="shared" si="549"/>
        <v>22.062783581027361</v>
      </c>
    </row>
    <row r="3992" spans="1:39" x14ac:dyDescent="0.2">
      <c r="A3992" s="5">
        <v>25665.149999999998</v>
      </c>
      <c r="C3992" s="3">
        <v>2395.1999999999998</v>
      </c>
      <c r="E3992" s="3">
        <v>2699.89</v>
      </c>
      <c r="G3992" s="4">
        <f t="shared" si="543"/>
        <v>2683.1524591774914</v>
      </c>
      <c r="I3992">
        <f t="shared" si="544"/>
        <v>287.95245917749162</v>
      </c>
      <c r="K3992" s="1">
        <f t="shared" si="545"/>
        <v>287.95245917749162</v>
      </c>
      <c r="U3992">
        <f t="shared" si="550"/>
        <v>2570.2698148530162</v>
      </c>
      <c r="W3992">
        <f t="shared" si="551"/>
        <v>175.0698148530164</v>
      </c>
      <c r="AB3992" s="3">
        <v>2400.0100000000002</v>
      </c>
      <c r="AD3992">
        <f t="shared" si="546"/>
        <v>2540.6995463003304</v>
      </c>
      <c r="AF3992">
        <f t="shared" si="547"/>
        <v>145.49954630033062</v>
      </c>
      <c r="AK3992" s="4">
        <f t="shared" si="548"/>
        <v>2612.5780197723857</v>
      </c>
      <c r="AM3992">
        <f t="shared" si="549"/>
        <v>217.37801977238587</v>
      </c>
    </row>
    <row r="3993" spans="1:39" x14ac:dyDescent="0.2">
      <c r="A3993" s="5">
        <v>27418.43</v>
      </c>
      <c r="C3993" s="3">
        <v>2281.9899999999998</v>
      </c>
      <c r="E3993" s="3">
        <v>2699.01</v>
      </c>
      <c r="G3993" s="4">
        <f t="shared" si="543"/>
        <v>2747.869677656332</v>
      </c>
      <c r="I3993">
        <f t="shared" si="544"/>
        <v>465.87967765633221</v>
      </c>
      <c r="K3993" s="1">
        <f t="shared" si="545"/>
        <v>465.87967765633221</v>
      </c>
      <c r="U3993">
        <f t="shared" si="550"/>
        <v>2666.5952457553431</v>
      </c>
      <c r="W3993">
        <f t="shared" si="551"/>
        <v>384.60524575534328</v>
      </c>
      <c r="AB3993" s="3">
        <v>2495.9899999999998</v>
      </c>
      <c r="AD3993">
        <f t="shared" si="546"/>
        <v>2648.6141439386975</v>
      </c>
      <c r="AF3993">
        <f t="shared" si="547"/>
        <v>366.62414393869767</v>
      </c>
      <c r="AK3993" s="4">
        <f t="shared" si="548"/>
        <v>2697.9089015847767</v>
      </c>
      <c r="AM3993">
        <f t="shared" si="549"/>
        <v>415.9189015847769</v>
      </c>
    </row>
    <row r="3994" spans="1:39" x14ac:dyDescent="0.2">
      <c r="A3994" s="5">
        <v>30207.189999999995</v>
      </c>
      <c r="C3994" s="3">
        <v>2699.9</v>
      </c>
      <c r="E3994" s="3">
        <v>2700</v>
      </c>
      <c r="G3994" s="4">
        <f t="shared" ref="G3994:G4057" si="552">$P$4*LN(MAX(1,$P$2*A3994+$P$3))+$P$5*E3994+$P$6</f>
        <v>2841.3396491629328</v>
      </c>
      <c r="I3994">
        <f t="shared" si="544"/>
        <v>141.43964916293271</v>
      </c>
      <c r="K3994" s="1">
        <f t="shared" si="545"/>
        <v>141.43964916293271</v>
      </c>
      <c r="U3994">
        <f t="shared" si="550"/>
        <v>2804.8304422362671</v>
      </c>
      <c r="W3994">
        <f t="shared" si="551"/>
        <v>104.93044223626703</v>
      </c>
      <c r="AB3994" s="3">
        <v>2690</v>
      </c>
      <c r="AD3994">
        <f t="shared" si="546"/>
        <v>2830.2089650957496</v>
      </c>
      <c r="AF3994">
        <f t="shared" si="547"/>
        <v>130.3089650957495</v>
      </c>
      <c r="AK3994" s="4">
        <f t="shared" si="548"/>
        <v>2841.0442560387996</v>
      </c>
      <c r="AM3994">
        <f t="shared" si="549"/>
        <v>141.14425603879954</v>
      </c>
    </row>
    <row r="3995" spans="1:39" x14ac:dyDescent="0.2">
      <c r="A3995" s="5">
        <v>30514.289999999997</v>
      </c>
      <c r="C3995" s="3">
        <v>2700</v>
      </c>
      <c r="E3995" s="3">
        <v>2699.01</v>
      </c>
      <c r="G3995" s="4">
        <f t="shared" si="552"/>
        <v>2850.4541587498134</v>
      </c>
      <c r="I3995">
        <f t="shared" ref="I3995:I4058" si="553">ABS(G3995-C3995)</f>
        <v>150.45415874981336</v>
      </c>
      <c r="K3995" s="1">
        <f t="shared" ref="K3995:K4058" si="554">G3995-C3995</f>
        <v>150.45415874981336</v>
      </c>
      <c r="U3995">
        <f t="shared" si="550"/>
        <v>2819.0796319429974</v>
      </c>
      <c r="W3995">
        <f t="shared" si="551"/>
        <v>119.07963194299737</v>
      </c>
      <c r="AB3995" s="3">
        <v>2650.01</v>
      </c>
      <c r="AD3995">
        <f t="shared" si="546"/>
        <v>2819.7857321140355</v>
      </c>
      <c r="AF3995">
        <f t="shared" si="547"/>
        <v>119.78573211403545</v>
      </c>
      <c r="AK3995" s="4">
        <f t="shared" si="548"/>
        <v>2833.5565880395579</v>
      </c>
      <c r="AM3995">
        <f t="shared" si="549"/>
        <v>133.55658803955794</v>
      </c>
    </row>
    <row r="3996" spans="1:39" x14ac:dyDescent="0.2">
      <c r="A3996" s="5">
        <v>30244.029999999995</v>
      </c>
      <c r="C3996" s="3">
        <v>2647.99</v>
      </c>
      <c r="E3996" s="3">
        <v>2495.9899999999998</v>
      </c>
      <c r="G3996" s="4">
        <f t="shared" si="552"/>
        <v>2750.1950801788225</v>
      </c>
      <c r="I3996">
        <f t="shared" si="553"/>
        <v>102.20508017882275</v>
      </c>
      <c r="K3996" s="1">
        <f t="shared" si="554"/>
        <v>102.20508017882275</v>
      </c>
      <c r="U3996">
        <f t="shared" si="550"/>
        <v>2806.5491911571826</v>
      </c>
      <c r="W3996">
        <f t="shared" si="551"/>
        <v>158.55919115718279</v>
      </c>
      <c r="AB3996" s="3">
        <v>2398.85</v>
      </c>
      <c r="AD3996">
        <f t="shared" si="546"/>
        <v>2690.0261619641324</v>
      </c>
      <c r="AF3996">
        <f t="shared" si="547"/>
        <v>42.036161964132589</v>
      </c>
      <c r="AK3996" s="4">
        <f t="shared" si="548"/>
        <v>2679.5343656531622</v>
      </c>
      <c r="AM3996">
        <f t="shared" si="549"/>
        <v>31.544365653162458</v>
      </c>
    </row>
    <row r="3997" spans="1:39" x14ac:dyDescent="0.2">
      <c r="A3997" s="5">
        <v>30055.100000000002</v>
      </c>
      <c r="C3997" s="3">
        <v>2524.4499999999998</v>
      </c>
      <c r="E3997" s="3">
        <v>2324.9899999999998</v>
      </c>
      <c r="G3997" s="4">
        <f t="shared" si="552"/>
        <v>2666.8955578433688</v>
      </c>
      <c r="I3997">
        <f t="shared" si="553"/>
        <v>142.44555784336899</v>
      </c>
      <c r="K3997" s="1">
        <f t="shared" si="554"/>
        <v>142.44555784336899</v>
      </c>
      <c r="U3997">
        <f t="shared" si="550"/>
        <v>2797.7072935768756</v>
      </c>
      <c r="W3997">
        <f t="shared" si="551"/>
        <v>273.25729357687578</v>
      </c>
      <c r="AB3997" s="3">
        <v>2325</v>
      </c>
      <c r="AD3997">
        <f t="shared" si="546"/>
        <v>2648.6191051211208</v>
      </c>
      <c r="AF3997">
        <f t="shared" si="547"/>
        <v>124.16910512112099</v>
      </c>
      <c r="AK3997" s="4">
        <f t="shared" si="548"/>
        <v>2600.9853200271627</v>
      </c>
      <c r="AM3997">
        <f t="shared" si="549"/>
        <v>76.535320027162925</v>
      </c>
    </row>
    <row r="3998" spans="1:39" x14ac:dyDescent="0.2">
      <c r="A3998" s="5">
        <v>28494.100000000002</v>
      </c>
      <c r="C3998" s="3">
        <v>2099.9</v>
      </c>
      <c r="E3998" s="3">
        <v>1997.07</v>
      </c>
      <c r="G3998" s="4">
        <f t="shared" si="552"/>
        <v>2467.5790007173882</v>
      </c>
      <c r="I3998">
        <f t="shared" si="553"/>
        <v>367.67900071738813</v>
      </c>
      <c r="K3998" s="1">
        <f t="shared" si="554"/>
        <v>367.67900071738813</v>
      </c>
      <c r="U3998">
        <f t="shared" si="550"/>
        <v>2721.9119092357541</v>
      </c>
      <c r="W3998">
        <f t="shared" si="551"/>
        <v>622.01190923575405</v>
      </c>
      <c r="AB3998" s="3">
        <v>2087.23</v>
      </c>
      <c r="AD3998">
        <f t="shared" si="546"/>
        <v>2485.3592423633945</v>
      </c>
      <c r="AF3998">
        <f t="shared" si="547"/>
        <v>385.45924236339442</v>
      </c>
      <c r="AK3998" s="4">
        <f t="shared" si="548"/>
        <v>2384.6099200556487</v>
      </c>
      <c r="AM3998">
        <f t="shared" si="549"/>
        <v>284.70992005564858</v>
      </c>
    </row>
    <row r="3999" spans="1:39" x14ac:dyDescent="0.2">
      <c r="A3999" s="5">
        <v>28233.27</v>
      </c>
      <c r="C3999" s="3">
        <v>2099.9</v>
      </c>
      <c r="E3999" s="3">
        <v>2144.0100000000002</v>
      </c>
      <c r="G3999" s="4">
        <f t="shared" si="552"/>
        <v>2525.1890300615396</v>
      </c>
      <c r="I3999">
        <f t="shared" si="553"/>
        <v>425.28903006153951</v>
      </c>
      <c r="K3999" s="1">
        <f t="shared" si="554"/>
        <v>425.28903006153951</v>
      </c>
      <c r="U3999">
        <f t="shared" si="550"/>
        <v>2708.7423840311676</v>
      </c>
      <c r="W3999">
        <f t="shared" si="551"/>
        <v>608.84238403116751</v>
      </c>
      <c r="AB3999" s="3">
        <v>1449.99</v>
      </c>
      <c r="AD3999">
        <f t="shared" si="546"/>
        <v>2167.8286129148237</v>
      </c>
      <c r="AF3999">
        <f t="shared" si="547"/>
        <v>67.928612914823589</v>
      </c>
      <c r="AK3999" s="4">
        <f t="shared" si="548"/>
        <v>2185.3593258532896</v>
      </c>
      <c r="AM3999">
        <f t="shared" si="549"/>
        <v>85.459325853289556</v>
      </c>
    </row>
    <row r="4000" spans="1:39" x14ac:dyDescent="0.2">
      <c r="A4000" s="5">
        <v>28896.559999999998</v>
      </c>
      <c r="C4000" s="3">
        <v>2449.9899999999998</v>
      </c>
      <c r="E4000" s="3">
        <v>2258.2800000000002</v>
      </c>
      <c r="G4000" s="4">
        <f t="shared" si="552"/>
        <v>2599.2342494746781</v>
      </c>
      <c r="I4000">
        <f t="shared" si="553"/>
        <v>149.24424947467833</v>
      </c>
      <c r="K4000" s="1">
        <f t="shared" si="554"/>
        <v>149.24424947467833</v>
      </c>
      <c r="U4000">
        <f t="shared" si="550"/>
        <v>2741.9394483675205</v>
      </c>
      <c r="W4000">
        <f t="shared" si="551"/>
        <v>291.94944836752074</v>
      </c>
      <c r="AB4000" s="3">
        <v>2267.23</v>
      </c>
      <c r="AD4000">
        <f t="shared" si="546"/>
        <v>2585.3688368042576</v>
      </c>
      <c r="AF4000">
        <f t="shared" si="547"/>
        <v>135.37883680425784</v>
      </c>
      <c r="AK4000" s="4">
        <f t="shared" si="548"/>
        <v>2532.56281139365</v>
      </c>
      <c r="AM4000">
        <f t="shared" si="549"/>
        <v>82.572811393650227</v>
      </c>
    </row>
    <row r="4001" spans="1:39" x14ac:dyDescent="0.2">
      <c r="A4001" s="5">
        <v>28420.440000000002</v>
      </c>
      <c r="C4001" s="3">
        <v>2549</v>
      </c>
      <c r="E4001" s="3">
        <v>2389.9899999999998</v>
      </c>
      <c r="G4001" s="4">
        <f t="shared" si="552"/>
        <v>2642.8501718475718</v>
      </c>
      <c r="I4001">
        <f t="shared" si="553"/>
        <v>93.850171847571801</v>
      </c>
      <c r="K4001" s="1">
        <f t="shared" si="554"/>
        <v>93.850171847571801</v>
      </c>
      <c r="U4001">
        <f t="shared" si="550"/>
        <v>2718.2080980576884</v>
      </c>
      <c r="W4001">
        <f t="shared" si="551"/>
        <v>169.2080980576884</v>
      </c>
      <c r="AB4001" s="3">
        <v>2267.2399999999998</v>
      </c>
      <c r="AD4001">
        <f t="shared" si="546"/>
        <v>2570.3550475060592</v>
      </c>
      <c r="AF4001">
        <f t="shared" si="547"/>
        <v>21.355047506059236</v>
      </c>
      <c r="AK4001" s="4">
        <f t="shared" si="548"/>
        <v>2556.3928765990427</v>
      </c>
      <c r="AM4001">
        <f t="shared" si="549"/>
        <v>7.3928765990426655</v>
      </c>
    </row>
    <row r="4002" spans="1:39" x14ac:dyDescent="0.2">
      <c r="A4002" s="5">
        <v>27814.92</v>
      </c>
      <c r="C4002" s="3">
        <v>2524.44</v>
      </c>
      <c r="E4002" s="3">
        <v>2548.9899999999998</v>
      </c>
      <c r="G4002" s="4">
        <f t="shared" si="552"/>
        <v>2693.9593798658743</v>
      </c>
      <c r="I4002">
        <f t="shared" si="553"/>
        <v>169.51937986587427</v>
      </c>
      <c r="K4002" s="1">
        <f t="shared" si="554"/>
        <v>169.51937986587427</v>
      </c>
      <c r="U4002">
        <f t="shared" si="550"/>
        <v>2687.2975790252658</v>
      </c>
      <c r="W4002">
        <f t="shared" si="551"/>
        <v>162.85757902526575</v>
      </c>
      <c r="AB4002" s="3">
        <v>2393.08</v>
      </c>
      <c r="AD4002">
        <f t="shared" si="546"/>
        <v>2611.8218384694028</v>
      </c>
      <c r="AF4002">
        <f t="shared" si="547"/>
        <v>87.381838469402737</v>
      </c>
      <c r="AK4002" s="4">
        <f t="shared" si="548"/>
        <v>2629.9171144484339</v>
      </c>
      <c r="AM4002">
        <f t="shared" si="549"/>
        <v>105.47711444843389</v>
      </c>
    </row>
    <row r="4003" spans="1:39" x14ac:dyDescent="0.2">
      <c r="A4003" s="5">
        <v>27912.550000000003</v>
      </c>
      <c r="C4003" s="3">
        <v>2699</v>
      </c>
      <c r="E4003" s="3">
        <v>2700</v>
      </c>
      <c r="G4003" s="4">
        <f t="shared" si="552"/>
        <v>2765.6771087477055</v>
      </c>
      <c r="I4003">
        <f t="shared" si="553"/>
        <v>66.677108747705461</v>
      </c>
      <c r="K4003" s="1">
        <f t="shared" si="554"/>
        <v>66.677108747705461</v>
      </c>
      <c r="U4003">
        <f t="shared" si="550"/>
        <v>2692.3382342711448</v>
      </c>
      <c r="W4003">
        <f t="shared" si="551"/>
        <v>6.6617657288552437</v>
      </c>
      <c r="AB4003" s="3">
        <v>2559.9899999999998</v>
      </c>
      <c r="AD4003">
        <f t="shared" si="546"/>
        <v>2696.003763782549</v>
      </c>
      <c r="AF4003">
        <f t="shared" si="547"/>
        <v>2.9962362174510417</v>
      </c>
      <c r="AK4003" s="4">
        <f t="shared" si="548"/>
        <v>2735.0080732899905</v>
      </c>
      <c r="AM4003">
        <f t="shared" si="549"/>
        <v>36.008073289990534</v>
      </c>
    </row>
    <row r="4004" spans="1:39" x14ac:dyDescent="0.2">
      <c r="A4004" s="5">
        <v>28297.739999999998</v>
      </c>
      <c r="C4004" s="3">
        <v>2700</v>
      </c>
      <c r="E4004" s="3">
        <v>2700</v>
      </c>
      <c r="G4004" s="4">
        <f t="shared" si="552"/>
        <v>2778.9321353460173</v>
      </c>
      <c r="I4004">
        <f t="shared" si="553"/>
        <v>78.932135346017276</v>
      </c>
      <c r="K4004" s="1">
        <f t="shared" si="554"/>
        <v>78.932135346017276</v>
      </c>
      <c r="U4004">
        <f t="shared" si="550"/>
        <v>2712.0116683038304</v>
      </c>
      <c r="W4004">
        <f t="shared" si="551"/>
        <v>12.011668303830447</v>
      </c>
      <c r="AB4004" s="3">
        <v>2197.9899999999998</v>
      </c>
      <c r="AD4004">
        <f t="shared" si="546"/>
        <v>2532.8302484093947</v>
      </c>
      <c r="AF4004">
        <f t="shared" si="547"/>
        <v>167.1697515906053</v>
      </c>
      <c r="AK4004" s="4">
        <f t="shared" si="548"/>
        <v>2613.049446056084</v>
      </c>
      <c r="AM4004">
        <f t="shared" si="549"/>
        <v>86.95055394391602</v>
      </c>
    </row>
    <row r="4005" spans="1:39" x14ac:dyDescent="0.2">
      <c r="A4005" s="5">
        <v>28061.769999999997</v>
      </c>
      <c r="C4005" s="3">
        <v>2700</v>
      </c>
      <c r="E4005" s="3">
        <v>2700</v>
      </c>
      <c r="G4005" s="4">
        <f t="shared" si="552"/>
        <v>2770.8402918039028</v>
      </c>
      <c r="I4005">
        <f t="shared" si="553"/>
        <v>70.840291803902801</v>
      </c>
      <c r="K4005" s="1">
        <f t="shared" si="554"/>
        <v>70.840291803902801</v>
      </c>
      <c r="U4005">
        <f t="shared" si="550"/>
        <v>2699.9998075598505</v>
      </c>
      <c r="W4005">
        <f t="shared" si="551"/>
        <v>1.9244014947616961E-4</v>
      </c>
      <c r="AB4005" s="3">
        <v>2559.9899999999998</v>
      </c>
      <c r="AD4005">
        <f t="shared" si="546"/>
        <v>2700.861369452191</v>
      </c>
      <c r="AF4005">
        <f t="shared" si="547"/>
        <v>0.86136945219095651</v>
      </c>
      <c r="AK4005" s="4">
        <f t="shared" si="548"/>
        <v>2739.0072996268191</v>
      </c>
      <c r="AM4005">
        <f t="shared" si="549"/>
        <v>39.007299626819076</v>
      </c>
    </row>
    <row r="4006" spans="1:39" x14ac:dyDescent="0.2">
      <c r="A4006" s="5">
        <v>28161.109999999997</v>
      </c>
      <c r="C4006" s="3">
        <v>2700</v>
      </c>
      <c r="E4006" s="3">
        <v>2700</v>
      </c>
      <c r="G4006" s="4">
        <f t="shared" si="552"/>
        <v>2774.257657568548</v>
      </c>
      <c r="I4006">
        <f t="shared" si="553"/>
        <v>74.257657568547984</v>
      </c>
      <c r="K4006" s="1">
        <f t="shared" si="554"/>
        <v>74.257657568547984</v>
      </c>
      <c r="U4006">
        <f t="shared" si="550"/>
        <v>2705.072017534294</v>
      </c>
      <c r="W4006">
        <f t="shared" si="551"/>
        <v>5.072017534293991</v>
      </c>
      <c r="AB4006" s="3">
        <v>2592.58</v>
      </c>
      <c r="AD4006">
        <f t="shared" si="546"/>
        <v>2719.8888448139069</v>
      </c>
      <c r="AF4006">
        <f t="shared" si="547"/>
        <v>19.888844813906871</v>
      </c>
      <c r="AK4006" s="4">
        <f t="shared" si="548"/>
        <v>2753.5577952773638</v>
      </c>
      <c r="AM4006">
        <f t="shared" si="549"/>
        <v>53.557795277363766</v>
      </c>
    </row>
    <row r="4007" spans="1:39" x14ac:dyDescent="0.2">
      <c r="A4007" s="5">
        <v>27589.94</v>
      </c>
      <c r="C4007" s="3">
        <v>2699.01</v>
      </c>
      <c r="E4007" s="3">
        <v>2700</v>
      </c>
      <c r="G4007" s="4">
        <f t="shared" si="552"/>
        <v>2754.3894617706155</v>
      </c>
      <c r="I4007">
        <f t="shared" si="553"/>
        <v>55.379461770615308</v>
      </c>
      <c r="K4007" s="1">
        <f t="shared" si="554"/>
        <v>55.379461770615308</v>
      </c>
      <c r="U4007">
        <f t="shared" si="550"/>
        <v>2675.5965098074485</v>
      </c>
      <c r="W4007">
        <f t="shared" si="551"/>
        <v>23.413490192551762</v>
      </c>
      <c r="AB4007" s="3">
        <v>2356.1</v>
      </c>
      <c r="AD4007">
        <f t="shared" si="546"/>
        <v>2586.4543187980862</v>
      </c>
      <c r="AF4007">
        <f t="shared" si="547"/>
        <v>112.55568120191401</v>
      </c>
      <c r="AK4007" s="4">
        <f t="shared" si="548"/>
        <v>2651.7899931123302</v>
      </c>
      <c r="AM4007">
        <f t="shared" si="549"/>
        <v>47.220006887670024</v>
      </c>
    </row>
    <row r="4008" spans="1:39" x14ac:dyDescent="0.2">
      <c r="A4008" s="5">
        <v>24327.460000000003</v>
      </c>
      <c r="C4008" s="3">
        <v>2490.31</v>
      </c>
      <c r="E4008" s="3">
        <v>2688.1</v>
      </c>
      <c r="G4008" s="4">
        <f t="shared" si="552"/>
        <v>2623.9638010704939</v>
      </c>
      <c r="I4008">
        <f t="shared" si="553"/>
        <v>133.65380107049396</v>
      </c>
      <c r="K4008" s="1">
        <f t="shared" si="554"/>
        <v>133.65380107049396</v>
      </c>
      <c r="U4008">
        <f t="shared" si="550"/>
        <v>2490.9004045697038</v>
      </c>
      <c r="W4008">
        <f t="shared" si="551"/>
        <v>0.59040456970387822</v>
      </c>
      <c r="AB4008" s="3">
        <v>2374.9899999999998</v>
      </c>
      <c r="AD4008">
        <f t="shared" si="546"/>
        <v>2477.7394156017735</v>
      </c>
      <c r="AF4008">
        <f t="shared" si="547"/>
        <v>12.570584398226401</v>
      </c>
      <c r="AK4008" s="4">
        <f t="shared" si="548"/>
        <v>2558.3409856784479</v>
      </c>
      <c r="AM4008">
        <f t="shared" si="549"/>
        <v>68.030985678447905</v>
      </c>
    </row>
    <row r="4009" spans="1:39" x14ac:dyDescent="0.2">
      <c r="A4009" s="5">
        <v>23951.95</v>
      </c>
      <c r="C4009" s="3">
        <v>2364.23</v>
      </c>
      <c r="E4009" s="3">
        <v>2549.9899999999998</v>
      </c>
      <c r="G4009" s="4">
        <f t="shared" si="552"/>
        <v>2545.6282432820171</v>
      </c>
      <c r="I4009">
        <f t="shared" si="553"/>
        <v>181.39824328201712</v>
      </c>
      <c r="K4009" s="1">
        <f t="shared" si="554"/>
        <v>181.39824328201712</v>
      </c>
      <c r="U4009">
        <f t="shared" si="550"/>
        <v>2467.5927498797228</v>
      </c>
      <c r="W4009">
        <f t="shared" si="551"/>
        <v>103.36274987972274</v>
      </c>
      <c r="AB4009" s="3">
        <v>2312</v>
      </c>
      <c r="AD4009">
        <f t="shared" si="546"/>
        <v>2432.2024495654332</v>
      </c>
      <c r="AF4009">
        <f t="shared" si="547"/>
        <v>67.97244956543318</v>
      </c>
      <c r="AK4009" s="4">
        <f t="shared" si="548"/>
        <v>2485.0490970711407</v>
      </c>
      <c r="AM4009">
        <f t="shared" si="549"/>
        <v>120.81909707114073</v>
      </c>
    </row>
    <row r="4010" spans="1:39" x14ac:dyDescent="0.2">
      <c r="A4010" s="5">
        <v>23588.02</v>
      </c>
      <c r="C4010" s="3">
        <v>2624.99</v>
      </c>
      <c r="E4010" s="3">
        <v>2293.2399999999998</v>
      </c>
      <c r="G4010" s="4">
        <f t="shared" si="552"/>
        <v>2413.7746391948058</v>
      </c>
      <c r="I4010">
        <f t="shared" si="553"/>
        <v>211.215360805194</v>
      </c>
      <c r="K4010" s="1">
        <f t="shared" si="554"/>
        <v>-211.215360805194</v>
      </c>
      <c r="U4010">
        <f t="shared" si="550"/>
        <v>2444.5412438516814</v>
      </c>
      <c r="W4010">
        <f t="shared" si="551"/>
        <v>180.44875614831835</v>
      </c>
      <c r="AB4010" s="3">
        <v>2276.2399999999998</v>
      </c>
      <c r="AD4010">
        <f t="shared" si="546"/>
        <v>2400.018692685333</v>
      </c>
      <c r="AF4010">
        <f t="shared" si="547"/>
        <v>224.97130731466677</v>
      </c>
      <c r="AK4010" s="4">
        <f t="shared" si="548"/>
        <v>2389.2198220203618</v>
      </c>
      <c r="AM4010">
        <f t="shared" si="549"/>
        <v>235.77017797963799</v>
      </c>
    </row>
    <row r="4011" spans="1:39" x14ac:dyDescent="0.2">
      <c r="A4011" s="5">
        <v>23173.579999999998</v>
      </c>
      <c r="C4011" s="3">
        <v>2496</v>
      </c>
      <c r="E4011" s="3">
        <v>1998.01</v>
      </c>
      <c r="G4011" s="4">
        <f t="shared" si="552"/>
        <v>2261.9176412579172</v>
      </c>
      <c r="I4011">
        <f t="shared" si="553"/>
        <v>234.08235874208276</v>
      </c>
      <c r="K4011" s="1">
        <f t="shared" si="554"/>
        <v>-234.08235874208276</v>
      </c>
      <c r="U4011">
        <f t="shared" si="550"/>
        <v>2417.7116823638771</v>
      </c>
      <c r="W4011">
        <f t="shared" si="551"/>
        <v>78.288317636122883</v>
      </c>
      <c r="AB4011" s="3">
        <v>2126</v>
      </c>
      <c r="AD4011">
        <f t="shared" ref="AD4011:AD4074" si="555">$Z$4*LN(MAX(1,$Z$2*A4011+$Z$3))+$Z$5*AB4011+$Z$6</f>
        <v>2309.8280292531754</v>
      </c>
      <c r="AF4011">
        <f t="shared" ref="AF4011:AF4074" si="556">ABS(AD4011-C4011)</f>
        <v>186.17197074682463</v>
      </c>
      <c r="AK4011" s="4">
        <f t="shared" ref="AK4011:AK4074" si="557">$AI$4*LN(MAX(1,$AI$2*A4011+$AI$3))+$AI$5*E4011+$AI$6+$AI$7*AB4011</f>
        <v>2238.9736378503144</v>
      </c>
      <c r="AM4011">
        <f t="shared" ref="AM4011:AM4074" si="558">ABS(AK4011-C4011)</f>
        <v>257.02636214968561</v>
      </c>
    </row>
    <row r="4012" spans="1:39" x14ac:dyDescent="0.2">
      <c r="A4012" s="5">
        <v>23235.97</v>
      </c>
      <c r="C4012" s="3">
        <v>2453.65</v>
      </c>
      <c r="E4012" s="3">
        <v>1994.23</v>
      </c>
      <c r="G4012" s="4">
        <f t="shared" si="552"/>
        <v>2262.9898606185079</v>
      </c>
      <c r="I4012">
        <f t="shared" si="553"/>
        <v>190.66013938149217</v>
      </c>
      <c r="K4012" s="1">
        <f t="shared" si="554"/>
        <v>-190.66013938149217</v>
      </c>
      <c r="U4012">
        <f t="shared" si="550"/>
        <v>2421.7910907208861</v>
      </c>
      <c r="W4012">
        <f t="shared" si="551"/>
        <v>31.858909279113959</v>
      </c>
      <c r="AB4012" s="3">
        <v>2189</v>
      </c>
      <c r="AD4012">
        <f t="shared" si="555"/>
        <v>2343.0273568216389</v>
      </c>
      <c r="AF4012">
        <f t="shared" si="556"/>
        <v>110.62264317836116</v>
      </c>
      <c r="AK4012" s="4">
        <f t="shared" si="557"/>
        <v>2263.1147468837562</v>
      </c>
      <c r="AM4012">
        <f t="shared" si="558"/>
        <v>190.53525311624389</v>
      </c>
    </row>
    <row r="4013" spans="1:39" x14ac:dyDescent="0.2">
      <c r="A4013" s="5">
        <v>23294.57</v>
      </c>
      <c r="C4013" s="3">
        <v>2458.66</v>
      </c>
      <c r="E4013" s="3">
        <v>2098.89</v>
      </c>
      <c r="G4013" s="4">
        <f t="shared" si="552"/>
        <v>2312.943990034978</v>
      </c>
      <c r="I4013">
        <f t="shared" si="553"/>
        <v>145.71600996502184</v>
      </c>
      <c r="K4013" s="1">
        <f t="shared" si="554"/>
        <v>-145.71600996502184</v>
      </c>
      <c r="U4013">
        <f t="shared" si="550"/>
        <v>2425.6094777400358</v>
      </c>
      <c r="W4013">
        <f t="shared" si="551"/>
        <v>33.050522259964055</v>
      </c>
      <c r="AB4013" s="3">
        <v>2197.9899999999998</v>
      </c>
      <c r="AD4013">
        <f t="shared" si="555"/>
        <v>2349.8518933235237</v>
      </c>
      <c r="AF4013">
        <f t="shared" si="556"/>
        <v>108.8081066764762</v>
      </c>
      <c r="AK4013" s="4">
        <f t="shared" si="557"/>
        <v>2297.1849847890953</v>
      </c>
      <c r="AM4013">
        <f t="shared" si="558"/>
        <v>161.47501521090453</v>
      </c>
    </row>
    <row r="4014" spans="1:39" x14ac:dyDescent="0.2">
      <c r="A4014" s="5">
        <v>23872.250000000004</v>
      </c>
      <c r="C4014" s="3">
        <v>2661.99</v>
      </c>
      <c r="E4014" s="3">
        <v>2482.15</v>
      </c>
      <c r="G4014" s="4">
        <f t="shared" si="552"/>
        <v>2511.5273611992361</v>
      </c>
      <c r="I4014">
        <f t="shared" si="553"/>
        <v>150.46263880076367</v>
      </c>
      <c r="K4014" s="1">
        <f t="shared" si="554"/>
        <v>-150.46263880076367</v>
      </c>
      <c r="U4014">
        <f t="shared" si="550"/>
        <v>2462.5841054772027</v>
      </c>
      <c r="W4014">
        <f t="shared" si="551"/>
        <v>199.4058945227971</v>
      </c>
      <c r="AB4014" s="3">
        <v>2188.9899999999998</v>
      </c>
      <c r="AD4014">
        <f t="shared" si="555"/>
        <v>2369.2969398023142</v>
      </c>
      <c r="AF4014">
        <f t="shared" si="556"/>
        <v>292.69306019768555</v>
      </c>
      <c r="AK4014" s="4">
        <f t="shared" si="557"/>
        <v>2418.8244510479362</v>
      </c>
      <c r="AM4014">
        <f t="shared" si="558"/>
        <v>243.16554895206355</v>
      </c>
    </row>
    <row r="4015" spans="1:39" x14ac:dyDescent="0.2">
      <c r="A4015" s="5">
        <v>24064.25</v>
      </c>
      <c r="C4015" s="3">
        <v>2669.99</v>
      </c>
      <c r="E4015" s="3">
        <v>2502</v>
      </c>
      <c r="G4015" s="4">
        <f t="shared" si="552"/>
        <v>2528.6930129166876</v>
      </c>
      <c r="I4015">
        <f t="shared" si="553"/>
        <v>141.29698708331216</v>
      </c>
      <c r="K4015" s="1">
        <f t="shared" si="554"/>
        <v>-141.29698708331216</v>
      </c>
      <c r="U4015">
        <f t="shared" si="550"/>
        <v>2474.6130687852492</v>
      </c>
      <c r="W4015">
        <f t="shared" si="551"/>
        <v>195.37693121475058</v>
      </c>
      <c r="AB4015" s="3">
        <v>2200</v>
      </c>
      <c r="AD4015">
        <f t="shared" si="555"/>
        <v>2382.3726468511368</v>
      </c>
      <c r="AF4015">
        <f t="shared" si="556"/>
        <v>287.617353148863</v>
      </c>
      <c r="AK4015" s="4">
        <f t="shared" si="557"/>
        <v>2434.6712428828273</v>
      </c>
      <c r="AM4015">
        <f t="shared" si="558"/>
        <v>235.31875711717248</v>
      </c>
    </row>
    <row r="4016" spans="1:39" x14ac:dyDescent="0.2">
      <c r="A4016" s="5">
        <v>25223.689999999995</v>
      </c>
      <c r="C4016" s="3">
        <v>2496</v>
      </c>
      <c r="E4016" s="3">
        <v>2395.1999999999998</v>
      </c>
      <c r="G4016" s="4">
        <f t="shared" si="552"/>
        <v>2527.9622667772137</v>
      </c>
      <c r="I4016">
        <f t="shared" si="553"/>
        <v>31.962266777213699</v>
      </c>
      <c r="K4016" s="1">
        <f t="shared" si="554"/>
        <v>31.962266777213699</v>
      </c>
      <c r="U4016">
        <f t="shared" si="550"/>
        <v>2544.6808007559957</v>
      </c>
      <c r="W4016">
        <f t="shared" si="551"/>
        <v>48.680800755995733</v>
      </c>
      <c r="AB4016" s="3">
        <v>2425</v>
      </c>
      <c r="AD4016">
        <f t="shared" si="555"/>
        <v>2536.4681566350819</v>
      </c>
      <c r="AF4016">
        <f t="shared" si="556"/>
        <v>40.468156635081868</v>
      </c>
      <c r="AK4016" s="4">
        <f t="shared" si="557"/>
        <v>2524.5146658029971</v>
      </c>
      <c r="AM4016">
        <f t="shared" si="558"/>
        <v>28.514665802997115</v>
      </c>
    </row>
    <row r="4017" spans="1:39" x14ac:dyDescent="0.2">
      <c r="A4017" s="5">
        <v>25772.909999999996</v>
      </c>
      <c r="C4017" s="3">
        <v>2293.2399999999998</v>
      </c>
      <c r="E4017" s="3">
        <v>2281.9899999999998</v>
      </c>
      <c r="G4017" s="4">
        <f t="shared" si="552"/>
        <v>2498.2581570755347</v>
      </c>
      <c r="I4017">
        <f t="shared" si="553"/>
        <v>205.01815707553487</v>
      </c>
      <c r="K4017" s="1">
        <f t="shared" si="554"/>
        <v>205.01815707553487</v>
      </c>
      <c r="U4017">
        <f t="shared" si="550"/>
        <v>2576.4300701576794</v>
      </c>
      <c r="W4017">
        <f t="shared" si="551"/>
        <v>283.19007015767966</v>
      </c>
      <c r="AB4017" s="3">
        <v>1998</v>
      </c>
      <c r="AD4017">
        <f t="shared" si="555"/>
        <v>2349.5776064805068</v>
      </c>
      <c r="AF4017">
        <f t="shared" si="556"/>
        <v>56.33760648050702</v>
      </c>
      <c r="AK4017" s="4">
        <f t="shared" si="557"/>
        <v>2354.152392799368</v>
      </c>
      <c r="AM4017">
        <f t="shared" si="558"/>
        <v>60.912392799368263</v>
      </c>
    </row>
    <row r="4018" spans="1:39" x14ac:dyDescent="0.2">
      <c r="A4018" s="5">
        <v>26417.809999999998</v>
      </c>
      <c r="C4018" s="3">
        <v>2560</v>
      </c>
      <c r="E4018" s="3">
        <v>2699.9</v>
      </c>
      <c r="G4018" s="4">
        <f t="shared" si="552"/>
        <v>2711.8163565627819</v>
      </c>
      <c r="I4018">
        <f t="shared" si="553"/>
        <v>151.81635656278195</v>
      </c>
      <c r="K4018" s="1">
        <f t="shared" si="554"/>
        <v>151.81635656278195</v>
      </c>
      <c r="U4018">
        <f t="shared" si="550"/>
        <v>2612.6187946252867</v>
      </c>
      <c r="W4018">
        <f t="shared" si="551"/>
        <v>52.618794625286682</v>
      </c>
      <c r="AB4018" s="3">
        <v>2559.9899999999998</v>
      </c>
      <c r="AD4018">
        <f t="shared" si="555"/>
        <v>2645.3351285596264</v>
      </c>
      <c r="AF4018">
        <f t="shared" si="556"/>
        <v>85.335128559626355</v>
      </c>
      <c r="AK4018" s="4">
        <f t="shared" si="557"/>
        <v>2693.2608959501158</v>
      </c>
      <c r="AM4018">
        <f t="shared" si="558"/>
        <v>133.26089595011581</v>
      </c>
    </row>
    <row r="4019" spans="1:39" x14ac:dyDescent="0.2">
      <c r="A4019" s="5">
        <v>26209.39</v>
      </c>
      <c r="C4019" s="3">
        <v>2293.2399999999998</v>
      </c>
      <c r="E4019" s="3">
        <v>2700</v>
      </c>
      <c r="G4019" s="4">
        <f t="shared" si="552"/>
        <v>2704.0362288713013</v>
      </c>
      <c r="I4019">
        <f t="shared" si="553"/>
        <v>410.79622887130154</v>
      </c>
      <c r="K4019" s="1">
        <f t="shared" si="554"/>
        <v>410.79622887130154</v>
      </c>
      <c r="U4019">
        <f t="shared" si="550"/>
        <v>2601.0480506037529</v>
      </c>
      <c r="W4019">
        <f t="shared" si="551"/>
        <v>307.80805060375314</v>
      </c>
      <c r="AB4019" s="3">
        <v>2649</v>
      </c>
      <c r="AD4019">
        <f t="shared" si="555"/>
        <v>2681.1491213874679</v>
      </c>
      <c r="AF4019">
        <f t="shared" si="556"/>
        <v>387.90912138746808</v>
      </c>
      <c r="AK4019" s="4">
        <f t="shared" si="557"/>
        <v>2719.7280634944532</v>
      </c>
      <c r="AM4019">
        <f t="shared" si="558"/>
        <v>426.4880634944534</v>
      </c>
    </row>
    <row r="4020" spans="1:39" x14ac:dyDescent="0.2">
      <c r="A4020" s="5">
        <v>25925.86</v>
      </c>
      <c r="C4020" s="3">
        <v>1750.01</v>
      </c>
      <c r="E4020" s="3">
        <v>2647.99</v>
      </c>
      <c r="G4020" s="4">
        <f t="shared" si="552"/>
        <v>2669.7254537029348</v>
      </c>
      <c r="I4020">
        <f t="shared" si="553"/>
        <v>919.71545370293484</v>
      </c>
      <c r="K4020" s="1">
        <f t="shared" si="554"/>
        <v>919.71545370293484</v>
      </c>
      <c r="U4020">
        <f t="shared" si="550"/>
        <v>2585.1170817180464</v>
      </c>
      <c r="W4020">
        <f t="shared" si="551"/>
        <v>835.1070817180464</v>
      </c>
      <c r="AB4020" s="3">
        <v>2549</v>
      </c>
      <c r="AD4020">
        <f t="shared" si="555"/>
        <v>2622.4681828921175</v>
      </c>
      <c r="AF4020">
        <f t="shared" si="556"/>
        <v>872.45818289211752</v>
      </c>
      <c r="AK4020" s="4">
        <f t="shared" si="557"/>
        <v>2660.5435839965703</v>
      </c>
      <c r="AM4020">
        <f t="shared" si="558"/>
        <v>910.53358399657031</v>
      </c>
    </row>
    <row r="4021" spans="1:39" x14ac:dyDescent="0.2">
      <c r="A4021" s="5">
        <v>25644.940000000002</v>
      </c>
      <c r="C4021" s="3">
        <v>1998.23</v>
      </c>
      <c r="E4021" s="3">
        <v>2524.4499999999998</v>
      </c>
      <c r="G4021" s="4">
        <f t="shared" si="552"/>
        <v>2602.9947673336001</v>
      </c>
      <c r="I4021">
        <f t="shared" si="553"/>
        <v>604.76476733360005</v>
      </c>
      <c r="K4021" s="1">
        <f t="shared" si="554"/>
        <v>604.76476733360005</v>
      </c>
      <c r="U4021">
        <f t="shared" si="550"/>
        <v>2569.1107760412706</v>
      </c>
      <c r="W4021">
        <f t="shared" si="551"/>
        <v>570.88077604127056</v>
      </c>
      <c r="AB4021" s="3">
        <v>2390</v>
      </c>
      <c r="AD4021">
        <f t="shared" si="555"/>
        <v>2535.1023861611202</v>
      </c>
      <c r="AF4021">
        <f t="shared" si="556"/>
        <v>536.87238616112018</v>
      </c>
      <c r="AK4021" s="4">
        <f t="shared" si="557"/>
        <v>2560.1062157014258</v>
      </c>
      <c r="AM4021">
        <f t="shared" si="558"/>
        <v>561.87621570142574</v>
      </c>
    </row>
    <row r="4022" spans="1:39" x14ac:dyDescent="0.2">
      <c r="A4022" s="5">
        <v>24884.09</v>
      </c>
      <c r="C4022" s="3">
        <v>1449.99</v>
      </c>
      <c r="E4022" s="3">
        <v>2099.9</v>
      </c>
      <c r="G4022" s="4">
        <f t="shared" si="552"/>
        <v>2380.7389171621107</v>
      </c>
      <c r="I4022">
        <f t="shared" si="553"/>
        <v>930.74891716211073</v>
      </c>
      <c r="K4022" s="1">
        <f t="shared" si="554"/>
        <v>930.74891716211073</v>
      </c>
      <c r="U4022">
        <f t="shared" si="550"/>
        <v>2524.5988044458445</v>
      </c>
      <c r="W4022">
        <f t="shared" si="551"/>
        <v>1074.6088044458445</v>
      </c>
      <c r="AB4022" s="3">
        <v>2124.9899999999998</v>
      </c>
      <c r="AD4022">
        <f t="shared" si="555"/>
        <v>2378.0479626487813</v>
      </c>
      <c r="AF4022">
        <f t="shared" si="556"/>
        <v>928.05796264878131</v>
      </c>
      <c r="AK4022" s="4">
        <f t="shared" si="557"/>
        <v>2323.2048886401217</v>
      </c>
      <c r="AM4022">
        <f t="shared" si="558"/>
        <v>873.21488864012167</v>
      </c>
    </row>
    <row r="4023" spans="1:39" x14ac:dyDescent="0.2">
      <c r="A4023" s="5">
        <v>24891.120000000003</v>
      </c>
      <c r="C4023" s="3">
        <v>1449.99</v>
      </c>
      <c r="E4023" s="3">
        <v>2099.9</v>
      </c>
      <c r="G4023" s="4">
        <f t="shared" si="552"/>
        <v>2381.0235015521075</v>
      </c>
      <c r="I4023">
        <f t="shared" si="553"/>
        <v>931.03350155210751</v>
      </c>
      <c r="K4023" s="1">
        <f t="shared" si="554"/>
        <v>931.03350155210751</v>
      </c>
      <c r="U4023">
        <f t="shared" si="550"/>
        <v>2525.0181135662315</v>
      </c>
      <c r="W4023">
        <f t="shared" si="551"/>
        <v>1075.0281135662315</v>
      </c>
      <c r="AB4023" s="3">
        <v>2088.88</v>
      </c>
      <c r="AD4023">
        <f t="shared" si="555"/>
        <v>2360.7959296034442</v>
      </c>
      <c r="AF4023">
        <f t="shared" si="556"/>
        <v>910.80592960344416</v>
      </c>
      <c r="AK4023" s="4">
        <f t="shared" si="557"/>
        <v>2310.2365495355493</v>
      </c>
      <c r="AM4023">
        <f t="shared" si="558"/>
        <v>860.24654953554932</v>
      </c>
    </row>
    <row r="4024" spans="1:39" x14ac:dyDescent="0.2">
      <c r="A4024" s="5">
        <v>24788.74</v>
      </c>
      <c r="C4024" s="3">
        <v>1819.99</v>
      </c>
      <c r="E4024" s="3">
        <v>2449.9899999999998</v>
      </c>
      <c r="G4024" s="4">
        <f t="shared" si="552"/>
        <v>2535.2559248571679</v>
      </c>
      <c r="I4024">
        <f t="shared" si="553"/>
        <v>715.26592485716787</v>
      </c>
      <c r="K4024" s="1">
        <f t="shared" si="554"/>
        <v>715.26592485716787</v>
      </c>
      <c r="U4024">
        <f t="shared" si="550"/>
        <v>2518.8963498371268</v>
      </c>
      <c r="W4024">
        <f t="shared" si="551"/>
        <v>698.90634983712675</v>
      </c>
      <c r="AB4024" s="3">
        <v>1948.89</v>
      </c>
      <c r="AD4024">
        <f t="shared" si="555"/>
        <v>2288.9507324719634</v>
      </c>
      <c r="AF4024">
        <f t="shared" si="556"/>
        <v>468.96073247196341</v>
      </c>
      <c r="AK4024" s="4">
        <f t="shared" si="557"/>
        <v>2352.0679932979169</v>
      </c>
      <c r="AM4024">
        <f t="shared" si="558"/>
        <v>532.07799329791692</v>
      </c>
    </row>
    <row r="4025" spans="1:39" x14ac:dyDescent="0.2">
      <c r="A4025" s="5">
        <v>24457.21</v>
      </c>
      <c r="C4025" s="3">
        <v>1897.23</v>
      </c>
      <c r="E4025" s="3">
        <v>2549</v>
      </c>
      <c r="G4025" s="4">
        <f t="shared" si="552"/>
        <v>2566.4312571464761</v>
      </c>
      <c r="I4025">
        <f t="shared" si="553"/>
        <v>669.20125714647611</v>
      </c>
      <c r="K4025" s="1">
        <f t="shared" si="554"/>
        <v>669.20125714647611</v>
      </c>
      <c r="U4025">
        <f t="shared" si="550"/>
        <v>2498.8447098048437</v>
      </c>
      <c r="W4025">
        <f t="shared" si="551"/>
        <v>601.61470980484364</v>
      </c>
      <c r="AB4025" s="3">
        <v>2186</v>
      </c>
      <c r="AD4025">
        <f t="shared" si="555"/>
        <v>2391.139788436577</v>
      </c>
      <c r="AF4025">
        <f t="shared" si="556"/>
        <v>493.90978843657695</v>
      </c>
      <c r="AK4025" s="4">
        <f t="shared" si="557"/>
        <v>2455.2895999538837</v>
      </c>
      <c r="AM4025">
        <f t="shared" si="558"/>
        <v>558.05959995388366</v>
      </c>
    </row>
    <row r="4026" spans="1:39" x14ac:dyDescent="0.2">
      <c r="A4026" s="5">
        <v>24170.079999999998</v>
      </c>
      <c r="C4026" s="3">
        <v>1599.99</v>
      </c>
      <c r="E4026" s="3">
        <v>2524.44</v>
      </c>
      <c r="G4026" s="4">
        <f t="shared" si="552"/>
        <v>2543.3184436405209</v>
      </c>
      <c r="I4026">
        <f t="shared" si="553"/>
        <v>943.32844364052085</v>
      </c>
      <c r="K4026" s="1">
        <f t="shared" si="554"/>
        <v>943.32844364052085</v>
      </c>
      <c r="U4026">
        <f t="shared" si="550"/>
        <v>2481.1897035505135</v>
      </c>
      <c r="W4026">
        <f t="shared" si="551"/>
        <v>881.1997035505135</v>
      </c>
      <c r="AB4026" s="3">
        <v>1894.99</v>
      </c>
      <c r="AD4026">
        <f t="shared" si="555"/>
        <v>2238.6070269073816</v>
      </c>
      <c r="AF4026">
        <f t="shared" si="556"/>
        <v>638.61702690738161</v>
      </c>
      <c r="AK4026" s="4">
        <f t="shared" si="557"/>
        <v>2332.9099484976864</v>
      </c>
      <c r="AM4026">
        <f t="shared" si="558"/>
        <v>732.91994849768639</v>
      </c>
    </row>
    <row r="4027" spans="1:39" x14ac:dyDescent="0.2">
      <c r="A4027" s="5">
        <v>25242.850000000002</v>
      </c>
      <c r="C4027" s="3">
        <v>2495.9899999999998</v>
      </c>
      <c r="E4027" s="3">
        <v>2699</v>
      </c>
      <c r="G4027" s="4">
        <f t="shared" si="552"/>
        <v>2666.1687177060876</v>
      </c>
      <c r="I4027">
        <f t="shared" si="553"/>
        <v>170.17871770608781</v>
      </c>
      <c r="K4027" s="1">
        <f t="shared" si="554"/>
        <v>170.17871770608781</v>
      </c>
      <c r="U4027">
        <f t="shared" si="550"/>
        <v>2545.8033702723951</v>
      </c>
      <c r="W4027">
        <f t="shared" si="551"/>
        <v>49.813370272395332</v>
      </c>
      <c r="AB4027" s="3">
        <v>2298.88</v>
      </c>
      <c r="AD4027">
        <f t="shared" si="555"/>
        <v>2475.9926907980698</v>
      </c>
      <c r="AF4027">
        <f t="shared" si="556"/>
        <v>19.997309201929966</v>
      </c>
      <c r="AK4027" s="4">
        <f t="shared" si="557"/>
        <v>2562.5149371095304</v>
      </c>
      <c r="AM4027">
        <f t="shared" si="558"/>
        <v>66.524937109530583</v>
      </c>
    </row>
    <row r="4028" spans="1:39" x14ac:dyDescent="0.2">
      <c r="A4028" s="5">
        <v>26911.709999999995</v>
      </c>
      <c r="C4028" s="3">
        <v>2700</v>
      </c>
      <c r="E4028" s="3">
        <v>2700</v>
      </c>
      <c r="G4028" s="4">
        <f t="shared" si="552"/>
        <v>2730.0810508467694</v>
      </c>
      <c r="I4028">
        <f t="shared" si="553"/>
        <v>30.081050846769358</v>
      </c>
      <c r="K4028" s="1">
        <f t="shared" si="554"/>
        <v>30.081050846769358</v>
      </c>
      <c r="U4028">
        <f t="shared" si="550"/>
        <v>2639.5797351767033</v>
      </c>
      <c r="W4028">
        <f t="shared" si="551"/>
        <v>60.420264823296748</v>
      </c>
      <c r="AB4028" s="3">
        <v>2649.01</v>
      </c>
      <c r="AD4028">
        <f t="shared" si="555"/>
        <v>2705.6897410682241</v>
      </c>
      <c r="AF4028">
        <f t="shared" si="556"/>
        <v>5.6897410682240661</v>
      </c>
      <c r="AK4028" s="4">
        <f t="shared" si="557"/>
        <v>2739.9357459761668</v>
      </c>
      <c r="AM4028">
        <f t="shared" si="558"/>
        <v>39.9357459761668</v>
      </c>
    </row>
    <row r="4029" spans="1:39" x14ac:dyDescent="0.2">
      <c r="A4029" s="5">
        <v>26980.66</v>
      </c>
      <c r="C4029" s="3">
        <v>2700</v>
      </c>
      <c r="E4029" s="3">
        <v>2700</v>
      </c>
      <c r="G4029" s="4">
        <f t="shared" si="552"/>
        <v>2732.5891521205385</v>
      </c>
      <c r="I4029">
        <f t="shared" si="553"/>
        <v>32.589152120538529</v>
      </c>
      <c r="K4029" s="1">
        <f t="shared" si="554"/>
        <v>32.589152120538529</v>
      </c>
      <c r="U4029">
        <f t="shared" si="550"/>
        <v>2643.2935019208708</v>
      </c>
      <c r="W4029">
        <f t="shared" si="551"/>
        <v>56.706498079129233</v>
      </c>
      <c r="AB4029" s="3">
        <v>2690</v>
      </c>
      <c r="AD4029">
        <f t="shared" si="555"/>
        <v>2727.9400216312115</v>
      </c>
      <c r="AF4029">
        <f t="shared" si="556"/>
        <v>27.940021631211494</v>
      </c>
      <c r="AK4029" s="4">
        <f t="shared" si="557"/>
        <v>2756.8525700223422</v>
      </c>
      <c r="AM4029">
        <f t="shared" si="558"/>
        <v>56.852570022342206</v>
      </c>
    </row>
    <row r="4030" spans="1:39" x14ac:dyDescent="0.2">
      <c r="A4030" s="5">
        <v>27155.4</v>
      </c>
      <c r="C4030" s="3">
        <v>2700</v>
      </c>
      <c r="E4030" s="3">
        <v>2700</v>
      </c>
      <c r="G4030" s="4">
        <f t="shared" si="552"/>
        <v>2738.9075359301605</v>
      </c>
      <c r="I4030">
        <f t="shared" si="553"/>
        <v>38.90753593016052</v>
      </c>
      <c r="K4030" s="1">
        <f t="shared" si="554"/>
        <v>38.90753593016052</v>
      </c>
      <c r="U4030">
        <f t="shared" si="550"/>
        <v>2652.6516332822575</v>
      </c>
      <c r="W4030">
        <f t="shared" si="551"/>
        <v>47.348366717742465</v>
      </c>
      <c r="AB4030" s="3">
        <v>2670</v>
      </c>
      <c r="AD4030">
        <f t="shared" si="555"/>
        <v>2724.185354602907</v>
      </c>
      <c r="AF4030">
        <f t="shared" si="556"/>
        <v>24.185354602906955</v>
      </c>
      <c r="AK4030" s="4">
        <f t="shared" si="557"/>
        <v>2754.4460103140786</v>
      </c>
      <c r="AM4030">
        <f t="shared" si="558"/>
        <v>54.446010314078649</v>
      </c>
    </row>
    <row r="4031" spans="1:39" x14ac:dyDescent="0.2">
      <c r="A4031" s="5">
        <v>26119.91</v>
      </c>
      <c r="C4031" s="3">
        <v>2700</v>
      </c>
      <c r="E4031" s="3">
        <v>2699.01</v>
      </c>
      <c r="G4031" s="4">
        <f t="shared" si="552"/>
        <v>2700.2030861955864</v>
      </c>
      <c r="I4031">
        <f t="shared" si="553"/>
        <v>0.20308619558636565</v>
      </c>
      <c r="K4031" s="1">
        <f t="shared" si="554"/>
        <v>0.20308619558636565</v>
      </c>
      <c r="U4031">
        <f t="shared" si="550"/>
        <v>2596.0442834273435</v>
      </c>
      <c r="W4031">
        <f t="shared" si="551"/>
        <v>103.95571657265646</v>
      </c>
      <c r="AB4031" s="3">
        <v>2620.9899999999998</v>
      </c>
      <c r="AD4031">
        <f t="shared" si="555"/>
        <v>2664.368272065054</v>
      </c>
      <c r="AF4031">
        <f t="shared" si="556"/>
        <v>35.631727934945957</v>
      </c>
      <c r="AK4031" s="4">
        <f t="shared" si="557"/>
        <v>2706.5978233317619</v>
      </c>
      <c r="AM4031">
        <f t="shared" si="558"/>
        <v>6.5978233317619015</v>
      </c>
    </row>
    <row r="4032" spans="1:39" x14ac:dyDescent="0.2">
      <c r="A4032" s="5">
        <v>23192.91</v>
      </c>
      <c r="C4032" s="3">
        <v>2425.39</v>
      </c>
      <c r="E4032" s="3">
        <v>2490.31</v>
      </c>
      <c r="G4032" s="4">
        <f t="shared" si="552"/>
        <v>2485.5072703028472</v>
      </c>
      <c r="I4032">
        <f t="shared" si="553"/>
        <v>60.117270302847373</v>
      </c>
      <c r="K4032" s="1">
        <f t="shared" si="554"/>
        <v>60.117270302847373</v>
      </c>
      <c r="U4032">
        <f t="shared" si="550"/>
        <v>2418.9771430673318</v>
      </c>
      <c r="W4032">
        <f t="shared" si="551"/>
        <v>6.4128569326680918</v>
      </c>
      <c r="AB4032" s="3">
        <v>2298.89</v>
      </c>
      <c r="AD4032">
        <f t="shared" si="555"/>
        <v>2394.5308923762777</v>
      </c>
      <c r="AF4032">
        <f t="shared" si="556"/>
        <v>30.859107623722139</v>
      </c>
      <c r="AK4032" s="4">
        <f t="shared" si="557"/>
        <v>2438.0661147120477</v>
      </c>
      <c r="AM4032">
        <f t="shared" si="558"/>
        <v>12.67611471204782</v>
      </c>
    </row>
    <row r="4033" spans="1:39" x14ac:dyDescent="0.2">
      <c r="A4033" s="5">
        <v>22381.77</v>
      </c>
      <c r="C4033" s="3">
        <v>2425.38</v>
      </c>
      <c r="E4033" s="3">
        <v>2364.23</v>
      </c>
      <c r="G4033" s="4">
        <f t="shared" si="552"/>
        <v>2391.3487555529355</v>
      </c>
      <c r="I4033">
        <f t="shared" si="553"/>
        <v>34.031244447064637</v>
      </c>
      <c r="K4033" s="1">
        <f t="shared" si="554"/>
        <v>-34.031244447064637</v>
      </c>
      <c r="U4033">
        <f t="shared" si="550"/>
        <v>2364.6330808996299</v>
      </c>
      <c r="W4033">
        <f t="shared" si="551"/>
        <v>60.746919100370178</v>
      </c>
      <c r="AB4033" s="3">
        <v>2282.2399999999998</v>
      </c>
      <c r="AD4033">
        <f t="shared" si="555"/>
        <v>2351.3234515408676</v>
      </c>
      <c r="AF4033">
        <f t="shared" si="556"/>
        <v>74.0565484591325</v>
      </c>
      <c r="AK4033" s="4">
        <f t="shared" si="557"/>
        <v>2368.3946398059857</v>
      </c>
      <c r="AM4033">
        <f t="shared" si="558"/>
        <v>56.985360194014447</v>
      </c>
    </row>
    <row r="4034" spans="1:39" x14ac:dyDescent="0.2">
      <c r="A4034" s="5">
        <v>21238.26</v>
      </c>
      <c r="C4034" s="3">
        <v>2373.0100000000002</v>
      </c>
      <c r="E4034" s="3">
        <v>2624.99</v>
      </c>
      <c r="G4034" s="4">
        <f t="shared" si="552"/>
        <v>2453.6074489802222</v>
      </c>
      <c r="I4034">
        <f t="shared" si="553"/>
        <v>80.597448980221998</v>
      </c>
      <c r="K4034" s="1">
        <f t="shared" si="554"/>
        <v>80.597448980221998</v>
      </c>
      <c r="U4034">
        <f t="shared" si="550"/>
        <v>2283.3494373485355</v>
      </c>
      <c r="W4034">
        <f t="shared" si="551"/>
        <v>89.660562651464716</v>
      </c>
      <c r="AB4034" s="3">
        <v>2350</v>
      </c>
      <c r="AD4034">
        <f t="shared" si="555"/>
        <v>2331.3872107320685</v>
      </c>
      <c r="AF4034">
        <f t="shared" si="556"/>
        <v>41.622789267931694</v>
      </c>
      <c r="AK4034" s="4">
        <f t="shared" si="557"/>
        <v>2421.2646063201028</v>
      </c>
      <c r="AM4034">
        <f t="shared" si="558"/>
        <v>48.254606320102539</v>
      </c>
    </row>
    <row r="4035" spans="1:39" x14ac:dyDescent="0.2">
      <c r="A4035" s="5">
        <v>21015.710000000003</v>
      </c>
      <c r="C4035" s="3">
        <v>2293</v>
      </c>
      <c r="E4035" s="3">
        <v>2496</v>
      </c>
      <c r="G4035" s="4">
        <f t="shared" si="552"/>
        <v>2383.9002252713963</v>
      </c>
      <c r="I4035">
        <f t="shared" si="553"/>
        <v>90.900225271396266</v>
      </c>
      <c r="K4035" s="1">
        <f t="shared" si="554"/>
        <v>90.900225271396266</v>
      </c>
      <c r="U4035">
        <f t="shared" ref="U4035:U4098" si="559">$S$4*LN(MAX(1,$S$2*A4035+$S$3))+$S$5</f>
        <v>2266.8354663083992</v>
      </c>
      <c r="W4035">
        <f t="shared" ref="W4035:W4098" si="560">ABS(U4035-C4035)</f>
        <v>26.164533691600809</v>
      </c>
      <c r="AB4035" s="3">
        <v>2200.0100000000002</v>
      </c>
      <c r="AD4035">
        <f t="shared" si="555"/>
        <v>2247.8403197160969</v>
      </c>
      <c r="AF4035">
        <f t="shared" si="556"/>
        <v>45.159680283903072</v>
      </c>
      <c r="AK4035" s="4">
        <f t="shared" si="557"/>
        <v>2322.1567879316462</v>
      </c>
      <c r="AM4035">
        <f t="shared" si="558"/>
        <v>29.156787931646249</v>
      </c>
    </row>
    <row r="4036" spans="1:39" x14ac:dyDescent="0.2">
      <c r="A4036" s="5">
        <v>20977.289999999997</v>
      </c>
      <c r="C4036" s="3">
        <v>2253.64</v>
      </c>
      <c r="E4036" s="3">
        <v>2453.65</v>
      </c>
      <c r="G4036" s="4">
        <f t="shared" si="552"/>
        <v>2362.7631154555256</v>
      </c>
      <c r="I4036">
        <f t="shared" si="553"/>
        <v>109.12311545552575</v>
      </c>
      <c r="K4036" s="1">
        <f t="shared" si="554"/>
        <v>109.12311545552575</v>
      </c>
      <c r="U4036">
        <f t="shared" si="559"/>
        <v>2263.9602720115545</v>
      </c>
      <c r="W4036">
        <f t="shared" si="560"/>
        <v>10.320272011554607</v>
      </c>
      <c r="AB4036" s="3">
        <v>2162.4</v>
      </c>
      <c r="AD4036">
        <f t="shared" si="555"/>
        <v>2227.7150099582423</v>
      </c>
      <c r="AF4036">
        <f t="shared" si="556"/>
        <v>25.92499004175761</v>
      </c>
      <c r="AK4036" s="4">
        <f t="shared" si="557"/>
        <v>2295.2354834522152</v>
      </c>
      <c r="AM4036">
        <f t="shared" si="558"/>
        <v>41.595483452215376</v>
      </c>
    </row>
    <row r="4037" spans="1:39" x14ac:dyDescent="0.2">
      <c r="A4037" s="5">
        <v>21406.05</v>
      </c>
      <c r="C4037" s="3">
        <v>2400</v>
      </c>
      <c r="E4037" s="3">
        <v>2458.66</v>
      </c>
      <c r="G4037" s="4">
        <f t="shared" si="552"/>
        <v>2386.7994119992536</v>
      </c>
      <c r="I4037">
        <f t="shared" si="553"/>
        <v>13.200588000746393</v>
      </c>
      <c r="K4037" s="1">
        <f t="shared" si="554"/>
        <v>-13.200588000746393</v>
      </c>
      <c r="U4037">
        <f t="shared" si="559"/>
        <v>2295.6442104149501</v>
      </c>
      <c r="W4037">
        <f t="shared" si="560"/>
        <v>104.35578958504993</v>
      </c>
      <c r="AB4037" s="3">
        <v>2198</v>
      </c>
      <c r="AD4037">
        <f t="shared" si="555"/>
        <v>2265.6467830213614</v>
      </c>
      <c r="AF4037">
        <f t="shared" si="556"/>
        <v>134.35321697863856</v>
      </c>
      <c r="AK4037" s="4">
        <f t="shared" si="557"/>
        <v>2326.645171238978</v>
      </c>
      <c r="AM4037">
        <f t="shared" si="558"/>
        <v>73.354828761021963</v>
      </c>
    </row>
    <row r="4038" spans="1:39" x14ac:dyDescent="0.2">
      <c r="A4038" s="5">
        <v>21753.11</v>
      </c>
      <c r="C4038" s="3">
        <v>2457.33</v>
      </c>
      <c r="E4038" s="3">
        <v>2661.99</v>
      </c>
      <c r="G4038" s="4">
        <f t="shared" si="552"/>
        <v>2495.9531735926421</v>
      </c>
      <c r="I4038">
        <f t="shared" si="553"/>
        <v>38.623173592642161</v>
      </c>
      <c r="K4038" s="1">
        <f t="shared" si="554"/>
        <v>38.623173592642161</v>
      </c>
      <c r="U4038">
        <f t="shared" si="559"/>
        <v>2320.6629887776708</v>
      </c>
      <c r="W4038">
        <f t="shared" si="560"/>
        <v>136.66701122232917</v>
      </c>
      <c r="AB4038" s="3">
        <v>2206.9299999999998</v>
      </c>
      <c r="AD4038">
        <f t="shared" si="555"/>
        <v>2286.2553186165251</v>
      </c>
      <c r="AF4038">
        <f t="shared" si="556"/>
        <v>171.07468138347485</v>
      </c>
      <c r="AK4038" s="4">
        <f t="shared" si="557"/>
        <v>2399.1915361824508</v>
      </c>
      <c r="AM4038">
        <f t="shared" si="558"/>
        <v>58.138463817549109</v>
      </c>
    </row>
    <row r="4039" spans="1:39" x14ac:dyDescent="0.2">
      <c r="A4039" s="5">
        <v>21430.719999999998</v>
      </c>
      <c r="C4039" s="3">
        <v>2400</v>
      </c>
      <c r="E4039" s="3">
        <v>2669.99</v>
      </c>
      <c r="G4039" s="4">
        <f t="shared" si="552"/>
        <v>2483.6426371936668</v>
      </c>
      <c r="I4039">
        <f t="shared" si="553"/>
        <v>83.642637193666815</v>
      </c>
      <c r="K4039" s="1">
        <f t="shared" si="554"/>
        <v>83.642637193666815</v>
      </c>
      <c r="U4039">
        <f t="shared" si="559"/>
        <v>2297.4408025928024</v>
      </c>
      <c r="W4039">
        <f t="shared" si="560"/>
        <v>102.55919740719764</v>
      </c>
      <c r="AB4039" s="3">
        <v>2300.0100000000002</v>
      </c>
      <c r="AD4039">
        <f t="shared" si="555"/>
        <v>2316.3119817537126</v>
      </c>
      <c r="AF4039">
        <f t="shared" si="556"/>
        <v>83.688018246287356</v>
      </c>
      <c r="AK4039" s="4">
        <f t="shared" si="557"/>
        <v>2422.9370905556571</v>
      </c>
      <c r="AM4039">
        <f t="shared" si="558"/>
        <v>22.937090555657051</v>
      </c>
    </row>
    <row r="4040" spans="1:39" x14ac:dyDescent="0.2">
      <c r="A4040" s="5">
        <v>22079.420000000002</v>
      </c>
      <c r="C4040" s="3">
        <v>2449.9</v>
      </c>
      <c r="E4040" s="3">
        <v>2496</v>
      </c>
      <c r="G4040" s="4">
        <f t="shared" si="552"/>
        <v>2436.6369739881029</v>
      </c>
      <c r="I4040">
        <f t="shared" si="553"/>
        <v>13.263026011897182</v>
      </c>
      <c r="K4040" s="1">
        <f t="shared" si="554"/>
        <v>-13.263026011897182</v>
      </c>
      <c r="U4040">
        <f t="shared" si="559"/>
        <v>2343.6968849999012</v>
      </c>
      <c r="W4040">
        <f t="shared" si="560"/>
        <v>106.20311500009893</v>
      </c>
      <c r="AB4040" s="3">
        <v>2397.0700000000002</v>
      </c>
      <c r="AD4040">
        <f t="shared" si="555"/>
        <v>2393.4677503394378</v>
      </c>
      <c r="AF4040">
        <f t="shared" si="556"/>
        <v>56.43224966056232</v>
      </c>
      <c r="AK4040" s="4">
        <f t="shared" si="557"/>
        <v>2435.3596753632823</v>
      </c>
      <c r="AM4040">
        <f t="shared" si="558"/>
        <v>14.540324636717742</v>
      </c>
    </row>
    <row r="4041" spans="1:39" x14ac:dyDescent="0.2">
      <c r="A4041" s="5">
        <v>20624.96</v>
      </c>
      <c r="C4041" s="3">
        <v>2293.0100000000002</v>
      </c>
      <c r="E4041" s="3">
        <v>2293.2399999999998</v>
      </c>
      <c r="G4041" s="4">
        <f t="shared" si="552"/>
        <v>2271.8080398980001</v>
      </c>
      <c r="I4041">
        <f t="shared" si="553"/>
        <v>21.201960102000157</v>
      </c>
      <c r="K4041" s="1">
        <f t="shared" si="554"/>
        <v>-21.201960102000157</v>
      </c>
      <c r="U4041">
        <f t="shared" si="559"/>
        <v>2237.2506185513757</v>
      </c>
      <c r="W4041">
        <f t="shared" si="560"/>
        <v>55.759381448624481</v>
      </c>
      <c r="AB4041" s="3">
        <v>2198</v>
      </c>
      <c r="AD4041">
        <f t="shared" si="555"/>
        <v>2227.5309221849775</v>
      </c>
      <c r="AF4041">
        <f t="shared" si="556"/>
        <v>65.47907781502272</v>
      </c>
      <c r="AK4041" s="4">
        <f t="shared" si="557"/>
        <v>2249.770324295212</v>
      </c>
      <c r="AM4041">
        <f t="shared" si="558"/>
        <v>43.239675704788169</v>
      </c>
    </row>
    <row r="4042" spans="1:39" x14ac:dyDescent="0.2">
      <c r="A4042" s="5">
        <v>19851.48</v>
      </c>
      <c r="C4042" s="3">
        <v>1499.98</v>
      </c>
      <c r="E4042" s="3">
        <v>2560</v>
      </c>
      <c r="G4042" s="4">
        <f t="shared" si="552"/>
        <v>2350.4594767557937</v>
      </c>
      <c r="I4042">
        <f t="shared" si="553"/>
        <v>850.47947675579371</v>
      </c>
      <c r="K4042" s="1">
        <f t="shared" si="554"/>
        <v>850.47947675579371</v>
      </c>
      <c r="U4042">
        <f t="shared" si="559"/>
        <v>2176.3294148293207</v>
      </c>
      <c r="W4042">
        <f t="shared" si="560"/>
        <v>676.34941482932072</v>
      </c>
      <c r="AB4042" s="3">
        <v>2222.33</v>
      </c>
      <c r="AD4042">
        <f t="shared" si="555"/>
        <v>2199.3683983318078</v>
      </c>
      <c r="AF4042">
        <f t="shared" si="556"/>
        <v>699.38839833180782</v>
      </c>
      <c r="AK4042" s="4">
        <f t="shared" si="557"/>
        <v>2298.9987017572225</v>
      </c>
      <c r="AM4042">
        <f t="shared" si="558"/>
        <v>799.01870175722252</v>
      </c>
    </row>
    <row r="4043" spans="1:39" x14ac:dyDescent="0.2">
      <c r="A4043" s="5">
        <v>19532.34</v>
      </c>
      <c r="C4043" s="3">
        <v>1071.54</v>
      </c>
      <c r="E4043" s="3">
        <v>2293.2399999999998</v>
      </c>
      <c r="G4043" s="4">
        <f t="shared" si="552"/>
        <v>2211.7051026847221</v>
      </c>
      <c r="I4043">
        <f t="shared" si="553"/>
        <v>1140.1651026847221</v>
      </c>
      <c r="K4043" s="1">
        <f t="shared" si="554"/>
        <v>1140.1651026847221</v>
      </c>
      <c r="U4043">
        <f t="shared" si="559"/>
        <v>2150.2155189377809</v>
      </c>
      <c r="W4043">
        <f t="shared" si="560"/>
        <v>1078.6755189377809</v>
      </c>
      <c r="AB4043" s="3">
        <v>2215.69</v>
      </c>
      <c r="AD4043">
        <f t="shared" si="555"/>
        <v>2178.9482382617789</v>
      </c>
      <c r="AF4043">
        <f t="shared" si="556"/>
        <v>1107.4082382617789</v>
      </c>
      <c r="AK4043" s="4">
        <f t="shared" si="557"/>
        <v>2209.0913620352467</v>
      </c>
      <c r="AM4043">
        <f t="shared" si="558"/>
        <v>1137.5513620352467</v>
      </c>
    </row>
    <row r="4044" spans="1:39" x14ac:dyDescent="0.2">
      <c r="A4044" s="5">
        <v>19499.339999999993</v>
      </c>
      <c r="C4044" s="3">
        <v>1000.01</v>
      </c>
      <c r="E4044" s="3">
        <v>1750.01</v>
      </c>
      <c r="G4044" s="4">
        <f t="shared" si="552"/>
        <v>1964.0432557639597</v>
      </c>
      <c r="I4044">
        <f t="shared" si="553"/>
        <v>964.03325576395969</v>
      </c>
      <c r="K4044" s="1">
        <f t="shared" si="554"/>
        <v>964.03325576395969</v>
      </c>
      <c r="U4044">
        <f t="shared" si="559"/>
        <v>2147.480927749948</v>
      </c>
      <c r="W4044">
        <f t="shared" si="560"/>
        <v>1147.470927749948</v>
      </c>
      <c r="AB4044" s="3">
        <v>1441.39</v>
      </c>
      <c r="AD4044">
        <f t="shared" si="555"/>
        <v>1801.4536449394054</v>
      </c>
      <c r="AF4044">
        <f t="shared" si="556"/>
        <v>801.44364493940543</v>
      </c>
      <c r="AK4044" s="4">
        <f t="shared" si="557"/>
        <v>1775.5187289299888</v>
      </c>
      <c r="AM4044">
        <f t="shared" si="558"/>
        <v>775.50872892998882</v>
      </c>
    </row>
    <row r="4045" spans="1:39" x14ac:dyDescent="0.2">
      <c r="A4045" s="5">
        <v>19458.38</v>
      </c>
      <c r="C4045" s="3">
        <v>749.99</v>
      </c>
      <c r="E4045" s="3">
        <v>1998.23</v>
      </c>
      <c r="G4045" s="4">
        <f t="shared" si="552"/>
        <v>2073.9858268247117</v>
      </c>
      <c r="I4045">
        <f t="shared" si="553"/>
        <v>1323.9958268247117</v>
      </c>
      <c r="K4045" s="1">
        <f t="shared" si="554"/>
        <v>1323.9958268247117</v>
      </c>
      <c r="U4045">
        <f t="shared" si="559"/>
        <v>2144.077597976011</v>
      </c>
      <c r="W4045">
        <f t="shared" si="560"/>
        <v>1394.087597976011</v>
      </c>
      <c r="AB4045" s="3">
        <v>1144.43</v>
      </c>
      <c r="AD4045">
        <f t="shared" si="555"/>
        <v>1655.1233146664654</v>
      </c>
      <c r="AF4045">
        <f t="shared" si="556"/>
        <v>905.13331466646537</v>
      </c>
      <c r="AK4045" s="4">
        <f t="shared" si="557"/>
        <v>1733.4029911314717</v>
      </c>
      <c r="AM4045">
        <f t="shared" si="558"/>
        <v>983.4129911314717</v>
      </c>
    </row>
    <row r="4046" spans="1:39" x14ac:dyDescent="0.2">
      <c r="A4046" s="5">
        <v>19488.080000000002</v>
      </c>
      <c r="C4046" s="3">
        <v>276</v>
      </c>
      <c r="E4046" s="3">
        <v>1449.99</v>
      </c>
      <c r="G4046" s="4">
        <f t="shared" si="552"/>
        <v>1827.6609089008407</v>
      </c>
      <c r="I4046">
        <f t="shared" si="553"/>
        <v>1551.6609089008407</v>
      </c>
      <c r="K4046" s="1">
        <f t="shared" si="554"/>
        <v>1551.6609089008407</v>
      </c>
      <c r="U4046">
        <f t="shared" si="559"/>
        <v>2146.5463535776616</v>
      </c>
      <c r="W4046">
        <f t="shared" si="560"/>
        <v>1870.5463535776616</v>
      </c>
      <c r="AB4046" s="3">
        <v>780</v>
      </c>
      <c r="AD4046">
        <f t="shared" si="555"/>
        <v>1479.9300494199633</v>
      </c>
      <c r="AF4046">
        <f t="shared" si="556"/>
        <v>1203.9300494199633</v>
      </c>
      <c r="AK4046" s="4">
        <f t="shared" si="557"/>
        <v>1450.9937377100648</v>
      </c>
      <c r="AM4046">
        <f t="shared" si="558"/>
        <v>1174.9937377100648</v>
      </c>
    </row>
    <row r="4047" spans="1:39" x14ac:dyDescent="0.2">
      <c r="A4047" s="5">
        <v>19330.420000000002</v>
      </c>
      <c r="C4047" s="3">
        <v>625.1</v>
      </c>
      <c r="E4047" s="3">
        <v>1449.99</v>
      </c>
      <c r="G4047" s="4">
        <f t="shared" si="552"/>
        <v>1818.5382763139323</v>
      </c>
      <c r="I4047">
        <f t="shared" si="553"/>
        <v>1193.4382763139324</v>
      </c>
      <c r="K4047" s="1">
        <f t="shared" si="554"/>
        <v>1193.4382763139324</v>
      </c>
      <c r="U4047">
        <f t="shared" si="559"/>
        <v>2133.3797878640835</v>
      </c>
      <c r="W4047">
        <f t="shared" si="560"/>
        <v>1508.2797878640836</v>
      </c>
      <c r="AB4047" s="3">
        <v>749.99</v>
      </c>
      <c r="AD4047">
        <f t="shared" si="555"/>
        <v>1456.6791582914457</v>
      </c>
      <c r="AF4047">
        <f t="shared" si="556"/>
        <v>831.57915829144565</v>
      </c>
      <c r="AK4047" s="4">
        <f t="shared" si="557"/>
        <v>1432.8646480491618</v>
      </c>
      <c r="AM4047">
        <f t="shared" si="558"/>
        <v>807.76464804916179</v>
      </c>
    </row>
    <row r="4048" spans="1:39" x14ac:dyDescent="0.2">
      <c r="A4048" s="5">
        <v>19208.589999999997</v>
      </c>
      <c r="C4048" s="3">
        <v>1007.38</v>
      </c>
      <c r="E4048" s="3">
        <v>1819.99</v>
      </c>
      <c r="G4048" s="4">
        <f t="shared" si="552"/>
        <v>1978.8063096360856</v>
      </c>
      <c r="I4048">
        <f t="shared" si="553"/>
        <v>971.42630963608565</v>
      </c>
      <c r="K4048" s="1">
        <f t="shared" si="554"/>
        <v>971.42630963608565</v>
      </c>
      <c r="U4048">
        <f t="shared" si="559"/>
        <v>2123.100599438465</v>
      </c>
      <c r="W4048">
        <f t="shared" si="560"/>
        <v>1115.7205994384649</v>
      </c>
      <c r="AB4048" s="3">
        <v>923.01</v>
      </c>
      <c r="AD4048">
        <f t="shared" si="555"/>
        <v>1533.8368925821633</v>
      </c>
      <c r="AF4048">
        <f t="shared" si="556"/>
        <v>526.45689258216328</v>
      </c>
      <c r="AK4048" s="4">
        <f t="shared" si="557"/>
        <v>1592.1251727196943</v>
      </c>
      <c r="AM4048">
        <f t="shared" si="558"/>
        <v>584.74517271969432</v>
      </c>
    </row>
    <row r="4049" spans="1:39" x14ac:dyDescent="0.2">
      <c r="A4049" s="5">
        <v>19559.13</v>
      </c>
      <c r="C4049" s="3">
        <v>1499.98</v>
      </c>
      <c r="E4049" s="3">
        <v>1897.23</v>
      </c>
      <c r="G4049" s="4">
        <f t="shared" si="552"/>
        <v>2034.0759002632076</v>
      </c>
      <c r="I4049">
        <f t="shared" si="553"/>
        <v>534.09590026320757</v>
      </c>
      <c r="K4049" s="1">
        <f t="shared" si="554"/>
        <v>534.09590026320757</v>
      </c>
      <c r="U4049">
        <f t="shared" si="559"/>
        <v>2152.4307100003007</v>
      </c>
      <c r="W4049">
        <f t="shared" si="560"/>
        <v>652.45071000030066</v>
      </c>
      <c r="AB4049" s="3">
        <v>999.99</v>
      </c>
      <c r="AD4049">
        <f t="shared" si="555"/>
        <v>1590.5497261209812</v>
      </c>
      <c r="AF4049">
        <f t="shared" si="556"/>
        <v>90.569726120981159</v>
      </c>
      <c r="AK4049" s="4">
        <f t="shared" si="557"/>
        <v>1657.4364666193312</v>
      </c>
      <c r="AM4049">
        <f t="shared" si="558"/>
        <v>157.4564666193312</v>
      </c>
    </row>
    <row r="4050" spans="1:39" x14ac:dyDescent="0.2">
      <c r="A4050" s="5">
        <v>19962.43</v>
      </c>
      <c r="C4050" s="3">
        <v>1599.99</v>
      </c>
      <c r="E4050" s="3">
        <v>1599.99</v>
      </c>
      <c r="G4050" s="4">
        <f t="shared" si="552"/>
        <v>1922.3103824175714</v>
      </c>
      <c r="I4050">
        <f t="shared" si="553"/>
        <v>322.32038241757141</v>
      </c>
      <c r="K4050" s="1">
        <f t="shared" si="554"/>
        <v>322.32038241757141</v>
      </c>
      <c r="U4050">
        <f t="shared" si="559"/>
        <v>2185.270057722304</v>
      </c>
      <c r="W4050">
        <f t="shared" si="560"/>
        <v>585.28005772230404</v>
      </c>
      <c r="AB4050" s="3">
        <v>1999.99</v>
      </c>
      <c r="AD4050">
        <f t="shared" si="555"/>
        <v>2097.3677055002836</v>
      </c>
      <c r="AF4050">
        <f t="shared" si="556"/>
        <v>497.37770550028358</v>
      </c>
      <c r="AK4050" s="4">
        <f t="shared" si="557"/>
        <v>1958.851704378751</v>
      </c>
      <c r="AM4050">
        <f t="shared" si="558"/>
        <v>358.86170437875103</v>
      </c>
    </row>
    <row r="4051" spans="1:39" x14ac:dyDescent="0.2">
      <c r="A4051" s="5">
        <v>21192.89</v>
      </c>
      <c r="C4051" s="3">
        <v>2324.9899999999998</v>
      </c>
      <c r="E4051" s="3">
        <v>2495.9899999999998</v>
      </c>
      <c r="G4051" s="4">
        <f t="shared" si="552"/>
        <v>2392.9455933499494</v>
      </c>
      <c r="I4051">
        <f t="shared" si="553"/>
        <v>67.955593349949595</v>
      </c>
      <c r="K4051" s="1">
        <f t="shared" si="554"/>
        <v>67.955593349949595</v>
      </c>
      <c r="U4051">
        <f t="shared" si="559"/>
        <v>2280.0021284152681</v>
      </c>
      <c r="W4051">
        <f t="shared" si="560"/>
        <v>44.987871584731693</v>
      </c>
      <c r="AB4051" s="3">
        <v>2549</v>
      </c>
      <c r="AD4051">
        <f t="shared" si="555"/>
        <v>2425.7600576110408</v>
      </c>
      <c r="AF4051">
        <f t="shared" si="556"/>
        <v>100.77005761104101</v>
      </c>
      <c r="AK4051" s="4">
        <f t="shared" si="557"/>
        <v>2456.707128598784</v>
      </c>
      <c r="AM4051">
        <f t="shared" si="558"/>
        <v>131.71712859878426</v>
      </c>
    </row>
    <row r="4052" spans="1:39" x14ac:dyDescent="0.2">
      <c r="A4052" s="5">
        <v>22006.649999999998</v>
      </c>
      <c r="C4052" s="3">
        <v>2560</v>
      </c>
      <c r="E4052" s="3">
        <v>2700</v>
      </c>
      <c r="G4052" s="4">
        <f t="shared" si="552"/>
        <v>2525.4404935900548</v>
      </c>
      <c r="I4052">
        <f t="shared" si="553"/>
        <v>34.559506409945243</v>
      </c>
      <c r="K4052" s="1">
        <f t="shared" si="554"/>
        <v>-34.559506409945243</v>
      </c>
      <c r="U4052">
        <f t="shared" si="559"/>
        <v>2338.600175579033</v>
      </c>
      <c r="W4052">
        <f t="shared" si="560"/>
        <v>221.39982442096698</v>
      </c>
      <c r="AB4052" s="3">
        <v>2699</v>
      </c>
      <c r="AD4052">
        <f t="shared" si="555"/>
        <v>2536.6574413790249</v>
      </c>
      <c r="AF4052">
        <f t="shared" si="556"/>
        <v>23.342558620975069</v>
      </c>
      <c r="AK4052" s="4">
        <f t="shared" si="557"/>
        <v>2598.9705736036808</v>
      </c>
      <c r="AM4052">
        <f t="shared" si="558"/>
        <v>38.970573603680805</v>
      </c>
    </row>
    <row r="4053" spans="1:39" x14ac:dyDescent="0.2">
      <c r="A4053" s="5">
        <v>22735.469999999998</v>
      </c>
      <c r="C4053" s="3">
        <v>2649.01</v>
      </c>
      <c r="E4053" s="3">
        <v>2700</v>
      </c>
      <c r="G4053" s="4">
        <f t="shared" si="552"/>
        <v>2559.6729321947432</v>
      </c>
      <c r="I4053">
        <f t="shared" si="553"/>
        <v>89.337067805256993</v>
      </c>
      <c r="K4053" s="1">
        <f t="shared" si="554"/>
        <v>-89.337067805256993</v>
      </c>
      <c r="U4053">
        <f t="shared" si="559"/>
        <v>2388.6481646402226</v>
      </c>
      <c r="W4053">
        <f t="shared" si="560"/>
        <v>260.36183535977761</v>
      </c>
      <c r="AB4053" s="3">
        <v>2700</v>
      </c>
      <c r="AD4053">
        <f t="shared" si="555"/>
        <v>2569.5620286583171</v>
      </c>
      <c r="AF4053">
        <f t="shared" si="556"/>
        <v>79.447971341683115</v>
      </c>
      <c r="AK4053" s="4">
        <f t="shared" si="557"/>
        <v>2626.0524911278458</v>
      </c>
      <c r="AM4053">
        <f t="shared" si="558"/>
        <v>22.957508872154449</v>
      </c>
    </row>
    <row r="4054" spans="1:39" x14ac:dyDescent="0.2">
      <c r="A4054" s="5">
        <v>23083.929999999997</v>
      </c>
      <c r="C4054" s="3">
        <v>2699.9</v>
      </c>
      <c r="E4054" s="3">
        <v>2700</v>
      </c>
      <c r="G4054" s="4">
        <f t="shared" si="552"/>
        <v>2575.4955771535861</v>
      </c>
      <c r="I4054">
        <f t="shared" si="553"/>
        <v>124.40442284641404</v>
      </c>
      <c r="K4054" s="1">
        <f t="shared" si="554"/>
        <v>-124.40442284641404</v>
      </c>
      <c r="U4054">
        <f t="shared" si="559"/>
        <v>2411.8242616430634</v>
      </c>
      <c r="W4054">
        <f t="shared" si="560"/>
        <v>288.07573835693665</v>
      </c>
      <c r="AB4054" s="3">
        <v>2700</v>
      </c>
      <c r="AD4054">
        <f t="shared" si="555"/>
        <v>2584.5341077146804</v>
      </c>
      <c r="AF4054">
        <f t="shared" si="556"/>
        <v>115.36589228531966</v>
      </c>
      <c r="AK4054" s="4">
        <f t="shared" si="557"/>
        <v>2638.3893726741076</v>
      </c>
      <c r="AM4054">
        <f t="shared" si="558"/>
        <v>61.510627325892528</v>
      </c>
    </row>
    <row r="4055" spans="1:39" x14ac:dyDescent="0.2">
      <c r="A4055" s="5">
        <v>22187.62</v>
      </c>
      <c r="C4055" s="3">
        <v>2496</v>
      </c>
      <c r="E4055" s="3">
        <v>2700</v>
      </c>
      <c r="G4055" s="4">
        <f t="shared" si="552"/>
        <v>2534.0898729410283</v>
      </c>
      <c r="I4055">
        <f t="shared" si="553"/>
        <v>38.089872941028261</v>
      </c>
      <c r="K4055" s="1">
        <f t="shared" si="554"/>
        <v>38.089872941028261</v>
      </c>
      <c r="U4055">
        <f t="shared" si="559"/>
        <v>2351.2333057300439</v>
      </c>
      <c r="W4055">
        <f t="shared" si="560"/>
        <v>144.76669426995613</v>
      </c>
      <c r="AB4055" s="3">
        <v>2650</v>
      </c>
      <c r="AD4055">
        <f t="shared" si="555"/>
        <v>2521.0774443320797</v>
      </c>
      <c r="AF4055">
        <f t="shared" si="556"/>
        <v>25.077444332079722</v>
      </c>
      <c r="AK4055" s="4">
        <f t="shared" si="557"/>
        <v>2587.8265840076369</v>
      </c>
      <c r="AM4055">
        <f t="shared" si="558"/>
        <v>91.826584007636939</v>
      </c>
    </row>
    <row r="4056" spans="1:39" x14ac:dyDescent="0.2">
      <c r="A4056" s="5">
        <v>19435.829999999998</v>
      </c>
      <c r="C4056" s="3">
        <v>2049.0100000000002</v>
      </c>
      <c r="E4056" s="3">
        <v>2425.39</v>
      </c>
      <c r="G4056" s="4">
        <f t="shared" si="552"/>
        <v>2265.9407071927235</v>
      </c>
      <c r="I4056">
        <f t="shared" si="553"/>
        <v>216.93070719272328</v>
      </c>
      <c r="K4056" s="1">
        <f t="shared" si="554"/>
        <v>216.93070719272328</v>
      </c>
      <c r="U4056">
        <f t="shared" si="559"/>
        <v>2142.1996059869216</v>
      </c>
      <c r="W4056">
        <f t="shared" si="560"/>
        <v>93.189605986921379</v>
      </c>
      <c r="AB4056" s="3">
        <v>2339.0700000000002</v>
      </c>
      <c r="AD4056">
        <f t="shared" si="555"/>
        <v>2233.5248735706555</v>
      </c>
      <c r="AF4056">
        <f t="shared" si="556"/>
        <v>184.51487357065525</v>
      </c>
      <c r="AK4056" s="4">
        <f t="shared" si="557"/>
        <v>2286.1071751615536</v>
      </c>
      <c r="AM4056">
        <f t="shared" si="558"/>
        <v>237.09717516155342</v>
      </c>
    </row>
    <row r="4057" spans="1:39" x14ac:dyDescent="0.2">
      <c r="A4057" s="5">
        <v>19372.8</v>
      </c>
      <c r="C4057" s="3">
        <v>2263.91</v>
      </c>
      <c r="E4057" s="3">
        <v>2425.38</v>
      </c>
      <c r="G4057" s="4">
        <f t="shared" si="552"/>
        <v>2262.2877251798564</v>
      </c>
      <c r="I4057">
        <f t="shared" si="553"/>
        <v>1.6222748201435024</v>
      </c>
      <c r="K4057" s="1">
        <f t="shared" si="554"/>
        <v>-1.6222748201435024</v>
      </c>
      <c r="U4057">
        <f t="shared" si="559"/>
        <v>2136.9339700342807</v>
      </c>
      <c r="W4057">
        <f t="shared" si="560"/>
        <v>126.97602996571914</v>
      </c>
      <c r="AB4057" s="3">
        <v>2279.08</v>
      </c>
      <c r="AD4057">
        <f t="shared" si="555"/>
        <v>2200.9421832490589</v>
      </c>
      <c r="AF4057">
        <f t="shared" si="556"/>
        <v>62.967816750940983</v>
      </c>
      <c r="AK4057" s="4">
        <f t="shared" si="557"/>
        <v>2261.3258261394458</v>
      </c>
      <c r="AM4057">
        <f t="shared" si="558"/>
        <v>2.5841738605540741</v>
      </c>
    </row>
    <row r="4058" spans="1:39" x14ac:dyDescent="0.2">
      <c r="A4058" s="5">
        <v>18803.920000000002</v>
      </c>
      <c r="C4058" s="3">
        <v>1750</v>
      </c>
      <c r="E4058" s="3">
        <v>2373.0100000000002</v>
      </c>
      <c r="G4058" s="4">
        <f t="shared" ref="G4058:G4121" si="561">$P$4*LN(MAX(1,$P$2*A4058+$P$3))+$P$5*E4058+$P$6</f>
        <v>2204.8229224136176</v>
      </c>
      <c r="I4058">
        <f t="shared" si="553"/>
        <v>454.82292241361756</v>
      </c>
      <c r="K4058" s="1">
        <f t="shared" si="554"/>
        <v>454.82292241361756</v>
      </c>
      <c r="U4058">
        <f t="shared" si="559"/>
        <v>2088.278447265815</v>
      </c>
      <c r="W4058">
        <f t="shared" si="560"/>
        <v>338.27844726581498</v>
      </c>
      <c r="AB4058" s="3">
        <v>2410</v>
      </c>
      <c r="AD4058">
        <f t="shared" si="555"/>
        <v>2232.2685609414084</v>
      </c>
      <c r="AF4058">
        <f t="shared" si="556"/>
        <v>482.2685609414084</v>
      </c>
      <c r="AK4058" s="4">
        <f t="shared" si="557"/>
        <v>2268.1969783764389</v>
      </c>
      <c r="AM4058">
        <f t="shared" si="558"/>
        <v>518.19697837643889</v>
      </c>
    </row>
    <row r="4059" spans="1:39" x14ac:dyDescent="0.2">
      <c r="A4059" s="5">
        <v>18604.840000000004</v>
      </c>
      <c r="C4059" s="3">
        <v>2000.01</v>
      </c>
      <c r="E4059" s="3">
        <v>2293</v>
      </c>
      <c r="G4059" s="4">
        <f t="shared" si="561"/>
        <v>2156.4318024077675</v>
      </c>
      <c r="I4059">
        <f t="shared" ref="I4059:I4122" si="562">ABS(G4059-C4059)</f>
        <v>156.42180240776747</v>
      </c>
      <c r="K4059" s="1">
        <f t="shared" ref="K4059:K4122" si="563">G4059-C4059</f>
        <v>156.42180240776747</v>
      </c>
      <c r="U4059">
        <f t="shared" si="559"/>
        <v>2070.7502690998244</v>
      </c>
      <c r="W4059">
        <f t="shared" si="560"/>
        <v>70.740269099824445</v>
      </c>
      <c r="AB4059" s="3">
        <v>2000</v>
      </c>
      <c r="AD4059">
        <f t="shared" si="555"/>
        <v>2021.7001882940431</v>
      </c>
      <c r="AF4059">
        <f t="shared" si="556"/>
        <v>21.690188294043082</v>
      </c>
      <c r="AK4059" s="4">
        <f t="shared" si="557"/>
        <v>2086.8556314058833</v>
      </c>
      <c r="AM4059">
        <f t="shared" si="558"/>
        <v>86.845631405883296</v>
      </c>
    </row>
    <row r="4060" spans="1:39" x14ac:dyDescent="0.2">
      <c r="A4060" s="5">
        <v>18659.030000000002</v>
      </c>
      <c r="C4060" s="3">
        <v>2000</v>
      </c>
      <c r="E4060" s="3">
        <v>2253.64</v>
      </c>
      <c r="G4060" s="4">
        <f t="shared" si="561"/>
        <v>2141.963494976515</v>
      </c>
      <c r="I4060">
        <f t="shared" si="562"/>
        <v>141.96349497651499</v>
      </c>
      <c r="K4060" s="1">
        <f t="shared" si="563"/>
        <v>141.96349497651499</v>
      </c>
      <c r="U4060">
        <f t="shared" si="559"/>
        <v>2075.5481546261581</v>
      </c>
      <c r="W4060">
        <f t="shared" si="560"/>
        <v>75.548154626158066</v>
      </c>
      <c r="AB4060" s="3">
        <v>2197.9899999999998</v>
      </c>
      <c r="AD4060">
        <f t="shared" si="555"/>
        <v>2120.9521924864539</v>
      </c>
      <c r="AF4060">
        <f t="shared" si="556"/>
        <v>120.9521924864539</v>
      </c>
      <c r="AK4060" s="4">
        <f t="shared" si="557"/>
        <v>2150.9880813180689</v>
      </c>
      <c r="AM4060">
        <f t="shared" si="558"/>
        <v>150.98808131806891</v>
      </c>
    </row>
    <row r="4061" spans="1:39" x14ac:dyDescent="0.2">
      <c r="A4061" s="5">
        <v>18989.330000000002</v>
      </c>
      <c r="C4061" s="3">
        <v>2400</v>
      </c>
      <c r="E4061" s="3">
        <v>2400</v>
      </c>
      <c r="G4061" s="4">
        <f t="shared" si="561"/>
        <v>2228.2111892962366</v>
      </c>
      <c r="I4061">
        <f t="shared" si="562"/>
        <v>171.78881070376337</v>
      </c>
      <c r="K4061" s="1">
        <f t="shared" si="563"/>
        <v>-171.78881070376337</v>
      </c>
      <c r="U4061">
        <f t="shared" si="559"/>
        <v>2104.3648567390883</v>
      </c>
      <c r="W4061">
        <f t="shared" si="560"/>
        <v>295.63514326091172</v>
      </c>
      <c r="AB4061" s="3">
        <v>2298</v>
      </c>
      <c r="AD4061">
        <f t="shared" si="555"/>
        <v>2188.587286404636</v>
      </c>
      <c r="AF4061">
        <f t="shared" si="556"/>
        <v>211.41271359536404</v>
      </c>
      <c r="AK4061" s="4">
        <f t="shared" si="557"/>
        <v>2243.4991059839908</v>
      </c>
      <c r="AM4061">
        <f t="shared" si="558"/>
        <v>156.50089401600917</v>
      </c>
    </row>
    <row r="4062" spans="1:39" x14ac:dyDescent="0.2">
      <c r="A4062" s="5">
        <v>19677.210000000006</v>
      </c>
      <c r="C4062" s="3">
        <v>2496</v>
      </c>
      <c r="E4062" s="3">
        <v>2457.33</v>
      </c>
      <c r="G4062" s="4">
        <f t="shared" si="561"/>
        <v>2294.1987692044522</v>
      </c>
      <c r="I4062">
        <f t="shared" si="562"/>
        <v>201.80123079554778</v>
      </c>
      <c r="K4062" s="1">
        <f t="shared" si="563"/>
        <v>-201.80123079554778</v>
      </c>
      <c r="U4062">
        <f t="shared" si="559"/>
        <v>2162.1435958522452</v>
      </c>
      <c r="W4062">
        <f t="shared" si="560"/>
        <v>333.8564041477548</v>
      </c>
      <c r="AB4062" s="3">
        <v>2389.0100000000002</v>
      </c>
      <c r="AD4062">
        <f t="shared" si="555"/>
        <v>2270.9041152000673</v>
      </c>
      <c r="AF4062">
        <f t="shared" si="556"/>
        <v>225.09588479993272</v>
      </c>
      <c r="AK4062" s="4">
        <f t="shared" si="557"/>
        <v>2323.9687797231491</v>
      </c>
      <c r="AM4062">
        <f t="shared" si="558"/>
        <v>172.03122027685095</v>
      </c>
    </row>
    <row r="4063" spans="1:39" x14ac:dyDescent="0.2">
      <c r="A4063" s="5">
        <v>19611.54</v>
      </c>
      <c r="C4063" s="3">
        <v>2495.9899999999998</v>
      </c>
      <c r="E4063" s="3">
        <v>2400</v>
      </c>
      <c r="G4063" s="4">
        <f t="shared" si="561"/>
        <v>2264.5304690563471</v>
      </c>
      <c r="I4063">
        <f t="shared" si="562"/>
        <v>231.45953094365268</v>
      </c>
      <c r="K4063" s="1">
        <f t="shared" si="563"/>
        <v>-231.45953094365268</v>
      </c>
      <c r="U4063">
        <f t="shared" si="559"/>
        <v>2156.7519768576312</v>
      </c>
      <c r="W4063">
        <f t="shared" si="560"/>
        <v>339.23802314236855</v>
      </c>
      <c r="AB4063" s="3">
        <v>2346.5100000000002</v>
      </c>
      <c r="AD4063">
        <f t="shared" si="555"/>
        <v>2246.7309568397377</v>
      </c>
      <c r="AF4063">
        <f t="shared" si="556"/>
        <v>249.25904316026208</v>
      </c>
      <c r="AK4063" s="4">
        <f t="shared" si="557"/>
        <v>2289.7629940944125</v>
      </c>
      <c r="AM4063">
        <f t="shared" si="558"/>
        <v>206.22700590558725</v>
      </c>
    </row>
    <row r="4064" spans="1:39" x14ac:dyDescent="0.2">
      <c r="A4064" s="5">
        <v>21042.9</v>
      </c>
      <c r="C4064" s="3">
        <v>2400.0100000000002</v>
      </c>
      <c r="E4064" s="3">
        <v>2449.9</v>
      </c>
      <c r="G4064" s="4">
        <f t="shared" si="561"/>
        <v>2364.4396747032079</v>
      </c>
      <c r="I4064">
        <f t="shared" si="562"/>
        <v>35.570325296792362</v>
      </c>
      <c r="K4064" s="1">
        <f t="shared" si="563"/>
        <v>-35.570325296792362</v>
      </c>
      <c r="U4064">
        <f t="shared" si="559"/>
        <v>2268.8658936859192</v>
      </c>
      <c r="W4064">
        <f t="shared" si="560"/>
        <v>131.144106314081</v>
      </c>
      <c r="AB4064" s="3">
        <v>2389</v>
      </c>
      <c r="AD4064">
        <f t="shared" si="555"/>
        <v>2340.8636541000096</v>
      </c>
      <c r="AF4064">
        <f t="shared" si="556"/>
        <v>59.146345899990592</v>
      </c>
      <c r="AK4064" s="4">
        <f t="shared" si="557"/>
        <v>2379.612885604527</v>
      </c>
      <c r="AM4064">
        <f t="shared" si="558"/>
        <v>20.397114395473182</v>
      </c>
    </row>
    <row r="4065" spans="1:39" x14ac:dyDescent="0.2">
      <c r="A4065" s="5">
        <v>22738.62</v>
      </c>
      <c r="C4065" s="3">
        <v>2375</v>
      </c>
      <c r="E4065" s="3">
        <v>2293.0100000000002</v>
      </c>
      <c r="G4065" s="4">
        <f t="shared" si="561"/>
        <v>2375.6870017407118</v>
      </c>
      <c r="I4065">
        <f t="shared" si="562"/>
        <v>0.68700174071182118</v>
      </c>
      <c r="K4065" s="1">
        <f t="shared" si="563"/>
        <v>0.68700174071182118</v>
      </c>
      <c r="U4065">
        <f t="shared" si="559"/>
        <v>2388.8597894645736</v>
      </c>
      <c r="W4065">
        <f t="shared" si="560"/>
        <v>13.859789464573623</v>
      </c>
      <c r="AB4065" s="3">
        <v>2325.9899999999998</v>
      </c>
      <c r="AD4065">
        <f t="shared" si="555"/>
        <v>2388.2287810714633</v>
      </c>
      <c r="AF4065">
        <f t="shared" si="556"/>
        <v>13.228781071463345</v>
      </c>
      <c r="AK4065" s="4">
        <f t="shared" si="557"/>
        <v>2377.7249813218373</v>
      </c>
      <c r="AM4065">
        <f t="shared" si="558"/>
        <v>2.7249813218372765</v>
      </c>
    </row>
    <row r="4066" spans="1:39" x14ac:dyDescent="0.2">
      <c r="A4066" s="5">
        <v>25280.31</v>
      </c>
      <c r="C4066" s="3">
        <v>2700</v>
      </c>
      <c r="E4066" s="3">
        <v>1499.98</v>
      </c>
      <c r="G4066" s="4">
        <f t="shared" si="561"/>
        <v>2125.1938261070327</v>
      </c>
      <c r="I4066">
        <f t="shared" si="562"/>
        <v>574.80617389296731</v>
      </c>
      <c r="K4066" s="1">
        <f t="shared" si="563"/>
        <v>-574.80617389296731</v>
      </c>
      <c r="U4066">
        <f t="shared" si="559"/>
        <v>2547.9949438943695</v>
      </c>
      <c r="W4066">
        <f t="shared" si="560"/>
        <v>152.0050561056305</v>
      </c>
      <c r="AB4066" s="3">
        <v>2689</v>
      </c>
      <c r="AD4066">
        <f t="shared" si="555"/>
        <v>2666.6811443836959</v>
      </c>
      <c r="AF4066">
        <f t="shared" si="556"/>
        <v>33.318855616304063</v>
      </c>
      <c r="AK4066" s="4">
        <f t="shared" si="557"/>
        <v>2376.7087635554522</v>
      </c>
      <c r="AM4066">
        <f t="shared" si="558"/>
        <v>323.29123644454785</v>
      </c>
    </row>
    <row r="4067" spans="1:39" x14ac:dyDescent="0.2">
      <c r="A4067" s="5">
        <v>25877.089999999997</v>
      </c>
      <c r="C4067" s="3">
        <v>2560</v>
      </c>
      <c r="E4067" s="3">
        <v>1071.54</v>
      </c>
      <c r="G4067" s="4">
        <f t="shared" si="561"/>
        <v>1954.6373369769299</v>
      </c>
      <c r="I4067">
        <f t="shared" si="562"/>
        <v>605.36266302307013</v>
      </c>
      <c r="K4067" s="1">
        <f t="shared" si="563"/>
        <v>-605.36266302307013</v>
      </c>
      <c r="U4067">
        <f t="shared" si="559"/>
        <v>2582.354281211281</v>
      </c>
      <c r="W4067">
        <f t="shared" si="560"/>
        <v>22.354281211280977</v>
      </c>
      <c r="AB4067" s="3">
        <v>2621</v>
      </c>
      <c r="AD4067">
        <f t="shared" si="555"/>
        <v>2655.6395407735035</v>
      </c>
      <c r="AF4067">
        <f t="shared" si="556"/>
        <v>95.639540773503541</v>
      </c>
      <c r="AK4067" s="4">
        <f t="shared" si="557"/>
        <v>2252.2272729981455</v>
      </c>
      <c r="AM4067">
        <f t="shared" si="558"/>
        <v>307.77272700185449</v>
      </c>
    </row>
    <row r="4068" spans="1:39" x14ac:dyDescent="0.2">
      <c r="A4068" s="5">
        <v>25902.930000000004</v>
      </c>
      <c r="C4068" s="3">
        <v>2345</v>
      </c>
      <c r="E4068" s="3">
        <v>1000.01</v>
      </c>
      <c r="G4068" s="4">
        <f t="shared" si="561"/>
        <v>1923.2672635951303</v>
      </c>
      <c r="I4068">
        <f t="shared" si="562"/>
        <v>421.73273640486968</v>
      </c>
      <c r="K4068" s="1">
        <f t="shared" si="563"/>
        <v>-421.73273640486968</v>
      </c>
      <c r="U4068">
        <f t="shared" si="559"/>
        <v>2583.8189380753192</v>
      </c>
      <c r="W4068">
        <f t="shared" si="560"/>
        <v>238.81893807531924</v>
      </c>
      <c r="AB4068" s="3">
        <v>2324.9899999999998</v>
      </c>
      <c r="AD4068">
        <f t="shared" si="555"/>
        <v>2512.9498846500082</v>
      </c>
      <c r="AF4068">
        <f t="shared" si="556"/>
        <v>167.94988465000824</v>
      </c>
      <c r="AK4068" s="4">
        <f t="shared" si="557"/>
        <v>2125.2218775761116</v>
      </c>
      <c r="AM4068">
        <f t="shared" si="558"/>
        <v>219.77812242388836</v>
      </c>
    </row>
    <row r="4069" spans="1:39" x14ac:dyDescent="0.2">
      <c r="A4069" s="5">
        <v>25491.050000000003</v>
      </c>
      <c r="C4069" s="3">
        <v>1750</v>
      </c>
      <c r="E4069" s="3">
        <v>749.99</v>
      </c>
      <c r="G4069" s="4">
        <f t="shared" si="561"/>
        <v>1794.1875640095386</v>
      </c>
      <c r="I4069">
        <f t="shared" si="562"/>
        <v>44.187564009538619</v>
      </c>
      <c r="K4069" s="1">
        <f t="shared" si="563"/>
        <v>44.187564009538619</v>
      </c>
      <c r="U4069">
        <f t="shared" si="559"/>
        <v>2560.2464736983547</v>
      </c>
      <c r="W4069">
        <f t="shared" si="560"/>
        <v>810.24647369835475</v>
      </c>
      <c r="AB4069" s="3">
        <v>2399.9899999999998</v>
      </c>
      <c r="AD4069">
        <f t="shared" si="555"/>
        <v>2534.2860120415871</v>
      </c>
      <c r="AF4069">
        <f t="shared" si="556"/>
        <v>784.28601204158713</v>
      </c>
      <c r="AK4069" s="4">
        <f t="shared" si="557"/>
        <v>2071.5202786515379</v>
      </c>
      <c r="AM4069">
        <f t="shared" si="558"/>
        <v>321.52027865153786</v>
      </c>
    </row>
    <row r="4070" spans="1:39" x14ac:dyDescent="0.2">
      <c r="A4070" s="5">
        <v>24470.329999999998</v>
      </c>
      <c r="C4070" s="3">
        <v>1998.33</v>
      </c>
      <c r="E4070" s="3">
        <v>276</v>
      </c>
      <c r="G4070" s="4">
        <f t="shared" si="561"/>
        <v>1538.6239177542066</v>
      </c>
      <c r="I4070">
        <f t="shared" si="562"/>
        <v>459.70608224579337</v>
      </c>
      <c r="K4070" s="1">
        <f t="shared" si="563"/>
        <v>-459.70608224579337</v>
      </c>
      <c r="U4070">
        <f t="shared" si="559"/>
        <v>2499.6449540330505</v>
      </c>
      <c r="W4070">
        <f t="shared" si="560"/>
        <v>501.31495403305053</v>
      </c>
      <c r="AB4070" s="3">
        <v>1450</v>
      </c>
      <c r="AD4070">
        <f t="shared" si="555"/>
        <v>2034.5451929625406</v>
      </c>
      <c r="AF4070">
        <f t="shared" si="556"/>
        <v>36.215192962540641</v>
      </c>
      <c r="AK4070" s="4">
        <f t="shared" si="557"/>
        <v>1562.3257508267882</v>
      </c>
      <c r="AM4070">
        <f t="shared" si="558"/>
        <v>436.00424917321175</v>
      </c>
    </row>
    <row r="4071" spans="1:39" x14ac:dyDescent="0.2">
      <c r="A4071" s="5">
        <v>24936.83</v>
      </c>
      <c r="C4071" s="3">
        <v>2391.1999999999998</v>
      </c>
      <c r="E4071" s="3">
        <v>625.1</v>
      </c>
      <c r="G4071" s="4">
        <f t="shared" si="561"/>
        <v>1715.6419404311464</v>
      </c>
      <c r="I4071">
        <f t="shared" si="562"/>
        <v>675.55805956885342</v>
      </c>
      <c r="K4071" s="1">
        <f t="shared" si="563"/>
        <v>-675.55805956885342</v>
      </c>
      <c r="U4071">
        <f t="shared" si="559"/>
        <v>2527.7407735206834</v>
      </c>
      <c r="W4071">
        <f t="shared" si="560"/>
        <v>136.54077352068362</v>
      </c>
      <c r="AB4071" s="3">
        <v>1450</v>
      </c>
      <c r="AD4071">
        <f t="shared" si="555"/>
        <v>2052.5543986918265</v>
      </c>
      <c r="AF4071">
        <f t="shared" si="556"/>
        <v>338.64560130817335</v>
      </c>
      <c r="AK4071" s="4">
        <f t="shared" si="557"/>
        <v>1673.0825457615404</v>
      </c>
      <c r="AM4071">
        <f t="shared" si="558"/>
        <v>718.11745423845946</v>
      </c>
    </row>
    <row r="4072" spans="1:39" x14ac:dyDescent="0.2">
      <c r="A4072" s="5">
        <v>25155.899999999998</v>
      </c>
      <c r="C4072" s="3">
        <v>2327.65</v>
      </c>
      <c r="E4072" s="3">
        <v>1007.38</v>
      </c>
      <c r="G4072" s="4">
        <f t="shared" si="561"/>
        <v>1897.3849686818721</v>
      </c>
      <c r="I4072">
        <f t="shared" si="562"/>
        <v>430.26503131812797</v>
      </c>
      <c r="K4072" s="1">
        <f t="shared" si="563"/>
        <v>-430.26503131812797</v>
      </c>
      <c r="U4072">
        <f t="shared" si="559"/>
        <v>2540.7001659360649</v>
      </c>
      <c r="W4072">
        <f t="shared" si="560"/>
        <v>213.05016593606479</v>
      </c>
      <c r="AB4072" s="3">
        <v>2000</v>
      </c>
      <c r="AD4072">
        <f t="shared" si="555"/>
        <v>2327.710877959661</v>
      </c>
      <c r="AF4072">
        <f t="shared" si="556"/>
        <v>6.0877959660956549E-2</v>
      </c>
      <c r="AK4072" s="4">
        <f t="shared" si="557"/>
        <v>1985.8482996589655</v>
      </c>
      <c r="AM4072">
        <f t="shared" si="558"/>
        <v>341.80170034103458</v>
      </c>
    </row>
    <row r="4073" spans="1:39" x14ac:dyDescent="0.2">
      <c r="A4073" s="5">
        <v>25201.399999999998</v>
      </c>
      <c r="C4073" s="3">
        <v>2449.9899999999998</v>
      </c>
      <c r="E4073" s="3">
        <v>1499.98</v>
      </c>
      <c r="G4073" s="4">
        <f t="shared" si="561"/>
        <v>2122.0601282959569</v>
      </c>
      <c r="I4073">
        <f t="shared" si="562"/>
        <v>327.92987170404285</v>
      </c>
      <c r="K4073" s="1">
        <f t="shared" si="563"/>
        <v>-327.92987170404285</v>
      </c>
      <c r="U4073">
        <f t="shared" si="559"/>
        <v>2543.3734585731327</v>
      </c>
      <c r="W4073">
        <f t="shared" si="560"/>
        <v>93.383458573132884</v>
      </c>
      <c r="AB4073" s="3">
        <v>2325.9899999999998</v>
      </c>
      <c r="AD4073">
        <f t="shared" si="555"/>
        <v>2487.5920299493901</v>
      </c>
      <c r="AF4073">
        <f t="shared" si="556"/>
        <v>37.602029949390271</v>
      </c>
      <c r="AK4073" s="4">
        <f t="shared" si="557"/>
        <v>2241.6806746030866</v>
      </c>
      <c r="AM4073">
        <f t="shared" si="558"/>
        <v>208.30932539691321</v>
      </c>
    </row>
    <row r="4074" spans="1:39" x14ac:dyDescent="0.2">
      <c r="A4074" s="5">
        <v>25230.13</v>
      </c>
      <c r="C4074" s="3">
        <v>2495.9899999999998</v>
      </c>
      <c r="E4074" s="3">
        <v>1599.99</v>
      </c>
      <c r="G4074" s="4">
        <f t="shared" si="561"/>
        <v>2168.4491463001941</v>
      </c>
      <c r="I4074">
        <f t="shared" si="562"/>
        <v>327.54085369980567</v>
      </c>
      <c r="K4074" s="1">
        <f t="shared" si="563"/>
        <v>-327.54085369980567</v>
      </c>
      <c r="U4074">
        <f t="shared" si="559"/>
        <v>2545.0582383308938</v>
      </c>
      <c r="W4074">
        <f t="shared" si="560"/>
        <v>49.068238330894019</v>
      </c>
      <c r="AB4074" s="3">
        <v>2245.46</v>
      </c>
      <c r="AD4074">
        <f t="shared" si="555"/>
        <v>2449.596595960913</v>
      </c>
      <c r="AF4074">
        <f t="shared" si="556"/>
        <v>46.393404039086818</v>
      </c>
      <c r="AK4074" s="4">
        <f t="shared" si="557"/>
        <v>2240.6338210652857</v>
      </c>
      <c r="AM4074">
        <f t="shared" si="558"/>
        <v>255.35617893471408</v>
      </c>
    </row>
    <row r="4075" spans="1:39" x14ac:dyDescent="0.2">
      <c r="A4075" s="5">
        <v>25301.63</v>
      </c>
      <c r="C4075" s="3">
        <v>2695.01</v>
      </c>
      <c r="E4075" s="3">
        <v>2324.9899999999998</v>
      </c>
      <c r="G4075" s="4">
        <f t="shared" si="561"/>
        <v>2499.2893960457532</v>
      </c>
      <c r="I4075">
        <f t="shared" si="562"/>
        <v>195.72060395424705</v>
      </c>
      <c r="K4075" s="1">
        <f t="shared" si="563"/>
        <v>-195.72060395424705</v>
      </c>
      <c r="U4075">
        <f t="shared" si="559"/>
        <v>2549.2403838740011</v>
      </c>
      <c r="W4075">
        <f t="shared" si="560"/>
        <v>145.76961612599916</v>
      </c>
      <c r="AB4075" s="3">
        <v>2592.0300000000002</v>
      </c>
      <c r="AD4075">
        <f t="shared" ref="AD4075:AD4138" si="564">$Z$4*LN(MAX(1,$Z$2*A4075+$Z$3))+$Z$5*AB4075+$Z$6</f>
        <v>2620.427721064716</v>
      </c>
      <c r="AF4075">
        <f t="shared" ref="AF4075:AF4138" si="565">ABS(AD4075-C4075)</f>
        <v>74.582278935284194</v>
      </c>
      <c r="AK4075" s="4">
        <f t="shared" ref="AK4075:AK4138" si="566">$AI$4*LN(MAX(1,$AI$2*A4075+$AI$3))+$AI$5*E4075+$AI$6+$AI$7*AB4075</f>
        <v>2568.634477234722</v>
      </c>
      <c r="AM4075">
        <f t="shared" ref="AM4075:AM4138" si="567">ABS(AK4075-C4075)</f>
        <v>126.37552276527822</v>
      </c>
    </row>
    <row r="4076" spans="1:39" x14ac:dyDescent="0.2">
      <c r="A4076" s="5">
        <v>26053.48</v>
      </c>
      <c r="C4076" s="3">
        <v>2700</v>
      </c>
      <c r="E4076" s="3">
        <v>2560</v>
      </c>
      <c r="G4076" s="4">
        <f t="shared" si="561"/>
        <v>2634.7888690976997</v>
      </c>
      <c r="I4076">
        <f t="shared" si="562"/>
        <v>65.211130902300283</v>
      </c>
      <c r="K4076" s="1">
        <f t="shared" si="563"/>
        <v>-65.211130902300283</v>
      </c>
      <c r="U4076">
        <f t="shared" si="559"/>
        <v>2592.3152695893241</v>
      </c>
      <c r="W4076">
        <f t="shared" si="560"/>
        <v>107.68473041067591</v>
      </c>
      <c r="AB4076" s="3">
        <v>2700</v>
      </c>
      <c r="AD4076">
        <f t="shared" si="564"/>
        <v>2700.3257949597573</v>
      </c>
      <c r="AF4076">
        <f t="shared" si="565"/>
        <v>0.32579495975733153</v>
      </c>
      <c r="AK4076" s="4">
        <f t="shared" si="566"/>
        <v>2695.3026307677005</v>
      </c>
      <c r="AM4076">
        <f t="shared" si="567"/>
        <v>4.6973692322994793</v>
      </c>
    </row>
    <row r="4077" spans="1:39" x14ac:dyDescent="0.2">
      <c r="A4077" s="5">
        <v>25719.05</v>
      </c>
      <c r="C4077" s="3">
        <v>2700</v>
      </c>
      <c r="E4077" s="3">
        <v>2649.01</v>
      </c>
      <c r="G4077" s="4">
        <f t="shared" si="561"/>
        <v>2662.2230889033635</v>
      </c>
      <c r="I4077">
        <f t="shared" si="562"/>
        <v>37.776911096636468</v>
      </c>
      <c r="K4077" s="1">
        <f t="shared" si="563"/>
        <v>-37.776911096636468</v>
      </c>
      <c r="U4077">
        <f t="shared" si="559"/>
        <v>2573.3552344887958</v>
      </c>
      <c r="W4077">
        <f t="shared" si="560"/>
        <v>126.64476551120424</v>
      </c>
      <c r="AB4077" s="3">
        <v>2687.11</v>
      </c>
      <c r="AD4077">
        <f t="shared" si="564"/>
        <v>2681.971239700074</v>
      </c>
      <c r="AF4077">
        <f t="shared" si="565"/>
        <v>18.028760299926034</v>
      </c>
      <c r="AK4077" s="4">
        <f t="shared" si="566"/>
        <v>2705.0867668585397</v>
      </c>
      <c r="AM4077">
        <f t="shared" si="567"/>
        <v>5.0867668585397041</v>
      </c>
    </row>
    <row r="4078" spans="1:39" x14ac:dyDescent="0.2">
      <c r="A4078" s="5">
        <v>25474.2</v>
      </c>
      <c r="C4078" s="3">
        <v>2700</v>
      </c>
      <c r="E4078" s="3">
        <v>2699.9</v>
      </c>
      <c r="G4078" s="4">
        <f t="shared" si="561"/>
        <v>2675.705655590009</v>
      </c>
      <c r="I4078">
        <f t="shared" si="562"/>
        <v>24.294344409991027</v>
      </c>
      <c r="K4078" s="1">
        <f t="shared" si="563"/>
        <v>-24.294344409991027</v>
      </c>
      <c r="U4078">
        <f t="shared" si="559"/>
        <v>2559.2717002064528</v>
      </c>
      <c r="W4078">
        <f t="shared" si="560"/>
        <v>140.72829979354719</v>
      </c>
      <c r="AB4078" s="3">
        <v>2699.01</v>
      </c>
      <c r="AD4078">
        <f t="shared" si="564"/>
        <v>2678.7478659475182</v>
      </c>
      <c r="AF4078">
        <f t="shared" si="565"/>
        <v>21.252134052481779</v>
      </c>
      <c r="AK4078" s="4">
        <f t="shared" si="566"/>
        <v>2716.0065625319958</v>
      </c>
      <c r="AM4078">
        <f t="shared" si="567"/>
        <v>16.006562531995769</v>
      </c>
    </row>
    <row r="4079" spans="1:39" x14ac:dyDescent="0.2">
      <c r="A4079" s="5">
        <v>24648.059999999998</v>
      </c>
      <c r="C4079" s="3">
        <v>2669.99</v>
      </c>
      <c r="E4079" s="3">
        <v>2496</v>
      </c>
      <c r="G4079" s="4">
        <f t="shared" si="561"/>
        <v>2550.3234928093398</v>
      </c>
      <c r="I4079">
        <f t="shared" si="562"/>
        <v>119.66650719066001</v>
      </c>
      <c r="K4079" s="1">
        <f t="shared" si="563"/>
        <v>-119.66650719066001</v>
      </c>
      <c r="U4079">
        <f t="shared" si="559"/>
        <v>2510.4306341453175</v>
      </c>
      <c r="W4079">
        <f t="shared" si="560"/>
        <v>159.55936585468226</v>
      </c>
      <c r="AB4079" s="3">
        <v>2574</v>
      </c>
      <c r="AD4079">
        <f t="shared" si="564"/>
        <v>2586.8287051692369</v>
      </c>
      <c r="AF4079">
        <f t="shared" si="565"/>
        <v>83.161294830762927</v>
      </c>
      <c r="AK4079" s="4">
        <f t="shared" si="566"/>
        <v>2588.5688138360447</v>
      </c>
      <c r="AM4079">
        <f t="shared" si="567"/>
        <v>81.421186163955099</v>
      </c>
    </row>
    <row r="4080" spans="1:39" x14ac:dyDescent="0.2">
      <c r="A4080" s="5">
        <v>21828.01</v>
      </c>
      <c r="C4080" s="3">
        <v>2299.4699999999998</v>
      </c>
      <c r="E4080" s="3">
        <v>2049.0100000000002</v>
      </c>
      <c r="G4080" s="4">
        <f t="shared" si="561"/>
        <v>2222.2809065148067</v>
      </c>
      <c r="I4080">
        <f t="shared" si="562"/>
        <v>77.189093485193098</v>
      </c>
      <c r="K4080" s="1">
        <f t="shared" si="563"/>
        <v>-77.189093485193098</v>
      </c>
      <c r="U4080">
        <f t="shared" si="559"/>
        <v>2325.9912844628561</v>
      </c>
      <c r="W4080">
        <f t="shared" si="560"/>
        <v>26.521284462856329</v>
      </c>
      <c r="AB4080" s="3">
        <v>2249.9299999999998</v>
      </c>
      <c r="AD4080">
        <f t="shared" si="564"/>
        <v>2310.5810924973839</v>
      </c>
      <c r="AF4080">
        <f t="shared" si="565"/>
        <v>11.111092497384107</v>
      </c>
      <c r="AK4080" s="4">
        <f t="shared" si="566"/>
        <v>2249.3220072239078</v>
      </c>
      <c r="AM4080">
        <f t="shared" si="567"/>
        <v>50.147992776091996</v>
      </c>
    </row>
    <row r="4081" spans="1:39" x14ac:dyDescent="0.2">
      <c r="A4081" s="5">
        <v>21343.5</v>
      </c>
      <c r="C4081" s="3">
        <v>2222.48</v>
      </c>
      <c r="E4081" s="3">
        <v>2263.91</v>
      </c>
      <c r="G4081" s="4">
        <f t="shared" si="561"/>
        <v>2295.5544076329425</v>
      </c>
      <c r="I4081">
        <f t="shared" si="562"/>
        <v>73.074407632942439</v>
      </c>
      <c r="K4081" s="1">
        <f t="shared" si="563"/>
        <v>73.074407632942439</v>
      </c>
      <c r="U4081">
        <f t="shared" si="559"/>
        <v>2291.0763152855052</v>
      </c>
      <c r="W4081">
        <f t="shared" si="560"/>
        <v>68.59631528550517</v>
      </c>
      <c r="AB4081" s="3">
        <v>2154.5500000000002</v>
      </c>
      <c r="AD4081">
        <f t="shared" si="564"/>
        <v>2241.5896994663763</v>
      </c>
      <c r="AF4081">
        <f t="shared" si="565"/>
        <v>19.109699466376242</v>
      </c>
      <c r="AK4081" s="4">
        <f t="shared" si="566"/>
        <v>2254.8105265112245</v>
      </c>
      <c r="AM4081">
        <f t="shared" si="567"/>
        <v>32.330526511224434</v>
      </c>
    </row>
    <row r="4082" spans="1:39" x14ac:dyDescent="0.2">
      <c r="A4082" s="5">
        <v>21521.340000000004</v>
      </c>
      <c r="C4082" s="3">
        <v>2253.64</v>
      </c>
      <c r="E4082" s="3">
        <v>1750</v>
      </c>
      <c r="G4082" s="4">
        <f t="shared" si="561"/>
        <v>2071.9331286394599</v>
      </c>
      <c r="I4082">
        <f t="shared" si="562"/>
        <v>181.70687136053994</v>
      </c>
      <c r="K4082" s="1">
        <f t="shared" si="563"/>
        <v>-181.70687136053994</v>
      </c>
      <c r="U4082">
        <f t="shared" si="559"/>
        <v>2304.016077747041</v>
      </c>
      <c r="W4082">
        <f t="shared" si="560"/>
        <v>50.376077747041109</v>
      </c>
      <c r="AB4082" s="3">
        <v>2449</v>
      </c>
      <c r="AD4082">
        <f t="shared" si="564"/>
        <v>2392.8820861898093</v>
      </c>
      <c r="AF4082">
        <f t="shared" si="565"/>
        <v>139.24208618980947</v>
      </c>
      <c r="AK4082" s="4">
        <f t="shared" si="566"/>
        <v>2228.0984054349365</v>
      </c>
      <c r="AM4082">
        <f t="shared" si="567"/>
        <v>25.541594565063406</v>
      </c>
    </row>
    <row r="4083" spans="1:39" x14ac:dyDescent="0.2">
      <c r="A4083" s="5">
        <v>21346.03</v>
      </c>
      <c r="C4083" s="3">
        <v>2244</v>
      </c>
      <c r="E4083" s="3">
        <v>2000.01</v>
      </c>
      <c r="G4083" s="4">
        <f t="shared" si="561"/>
        <v>2176.2878291230099</v>
      </c>
      <c r="I4083">
        <f t="shared" si="562"/>
        <v>67.712170876990058</v>
      </c>
      <c r="K4083" s="1">
        <f t="shared" si="563"/>
        <v>-67.712170876990058</v>
      </c>
      <c r="U4083">
        <f t="shared" si="559"/>
        <v>2291.2614304374238</v>
      </c>
      <c r="W4083">
        <f t="shared" si="560"/>
        <v>47.261430437423769</v>
      </c>
      <c r="AB4083" s="3">
        <v>2189.08</v>
      </c>
      <c r="AD4083">
        <f t="shared" si="564"/>
        <v>2258.4642821849757</v>
      </c>
      <c r="AF4083">
        <f t="shared" si="565"/>
        <v>14.464282184975673</v>
      </c>
      <c r="AK4083" s="4">
        <f t="shared" si="566"/>
        <v>2195.0102530490403</v>
      </c>
      <c r="AM4083">
        <f t="shared" si="567"/>
        <v>48.98974695095967</v>
      </c>
    </row>
    <row r="4084" spans="1:39" x14ac:dyDescent="0.2">
      <c r="A4084" s="5">
        <v>21363.98</v>
      </c>
      <c r="C4084" s="3">
        <v>2222</v>
      </c>
      <c r="E4084" s="3">
        <v>2000</v>
      </c>
      <c r="G4084" s="4">
        <f t="shared" si="561"/>
        <v>2177.1845023277692</v>
      </c>
      <c r="I4084">
        <f t="shared" si="562"/>
        <v>44.815497672230777</v>
      </c>
      <c r="K4084" s="1">
        <f t="shared" si="563"/>
        <v>-44.815497672230777</v>
      </c>
      <c r="U4084">
        <f t="shared" si="559"/>
        <v>2292.5739369230432</v>
      </c>
      <c r="W4084">
        <f t="shared" si="560"/>
        <v>70.57393692304322</v>
      </c>
      <c r="AB4084" s="3">
        <v>1999.99</v>
      </c>
      <c r="AD4084">
        <f t="shared" si="564"/>
        <v>2167.5725421157595</v>
      </c>
      <c r="AF4084">
        <f t="shared" si="565"/>
        <v>54.427457884240539</v>
      </c>
      <c r="AK4084" s="4">
        <f t="shared" si="566"/>
        <v>2126.6451102611295</v>
      </c>
      <c r="AM4084">
        <f t="shared" si="567"/>
        <v>95.354889738870497</v>
      </c>
    </row>
    <row r="4085" spans="1:39" x14ac:dyDescent="0.2">
      <c r="A4085" s="5">
        <v>21452.680000000004</v>
      </c>
      <c r="C4085" s="3">
        <v>2302</v>
      </c>
      <c r="E4085" s="3">
        <v>2400</v>
      </c>
      <c r="G4085" s="4">
        <f t="shared" si="561"/>
        <v>2362.5897718308124</v>
      </c>
      <c r="I4085">
        <f t="shared" si="562"/>
        <v>60.589771830812424</v>
      </c>
      <c r="K4085" s="1">
        <f t="shared" si="563"/>
        <v>60.589771830812424</v>
      </c>
      <c r="U4085">
        <f t="shared" si="559"/>
        <v>2299.0376677245149</v>
      </c>
      <c r="W4085">
        <f t="shared" si="560"/>
        <v>2.962332275485096</v>
      </c>
      <c r="AB4085" s="3">
        <v>2247.08</v>
      </c>
      <c r="AD4085">
        <f t="shared" si="564"/>
        <v>2291.6699262724042</v>
      </c>
      <c r="AF4085">
        <f t="shared" si="565"/>
        <v>10.330073727595845</v>
      </c>
      <c r="AK4085" s="4">
        <f t="shared" si="566"/>
        <v>2330.2753280665365</v>
      </c>
      <c r="AM4085">
        <f t="shared" si="567"/>
        <v>28.275328066536531</v>
      </c>
    </row>
    <row r="4086" spans="1:39" x14ac:dyDescent="0.2">
      <c r="A4086" s="5">
        <v>22066.52</v>
      </c>
      <c r="C4086" s="3">
        <v>2400</v>
      </c>
      <c r="E4086" s="3">
        <v>2496</v>
      </c>
      <c r="G4086" s="4">
        <f t="shared" si="561"/>
        <v>2436.0194653560775</v>
      </c>
      <c r="I4086">
        <f t="shared" si="562"/>
        <v>36.01946535607749</v>
      </c>
      <c r="K4086" s="1">
        <f t="shared" si="563"/>
        <v>36.01946535607749</v>
      </c>
      <c r="U4086">
        <f t="shared" si="559"/>
        <v>2342.7950420861143</v>
      </c>
      <c r="W4086">
        <f t="shared" si="560"/>
        <v>57.204957913885664</v>
      </c>
      <c r="AB4086" s="3">
        <v>2429.17</v>
      </c>
      <c r="AD4086">
        <f t="shared" si="564"/>
        <v>2408.4576246982879</v>
      </c>
      <c r="AF4086">
        <f t="shared" si="565"/>
        <v>8.4576246982878729</v>
      </c>
      <c r="AK4086" s="4">
        <f t="shared" si="566"/>
        <v>2446.6023437795448</v>
      </c>
      <c r="AM4086">
        <f t="shared" si="567"/>
        <v>46.602343779544753</v>
      </c>
    </row>
    <row r="4087" spans="1:39" x14ac:dyDescent="0.2">
      <c r="A4087" s="5">
        <v>22273.079999999994</v>
      </c>
      <c r="C4087" s="3">
        <v>2400</v>
      </c>
      <c r="E4087" s="3">
        <v>2495.9899999999998</v>
      </c>
      <c r="G4087" s="4">
        <f t="shared" si="561"/>
        <v>2445.8411935880013</v>
      </c>
      <c r="I4087">
        <f t="shared" si="562"/>
        <v>45.841193588001261</v>
      </c>
      <c r="K4087" s="1">
        <f t="shared" si="563"/>
        <v>45.841193588001261</v>
      </c>
      <c r="U4087">
        <f t="shared" si="559"/>
        <v>2357.1509106698868</v>
      </c>
      <c r="W4087">
        <f t="shared" si="560"/>
        <v>42.849089330113202</v>
      </c>
      <c r="AB4087" s="3">
        <v>2400</v>
      </c>
      <c r="AD4087">
        <f t="shared" si="564"/>
        <v>2403.6130832356794</v>
      </c>
      <c r="AF4087">
        <f t="shared" si="565"/>
        <v>3.613083235679369</v>
      </c>
      <c r="AK4087" s="4">
        <f t="shared" si="566"/>
        <v>2443.6166214392688</v>
      </c>
      <c r="AM4087">
        <f t="shared" si="567"/>
        <v>43.616621439268783</v>
      </c>
    </row>
    <row r="4088" spans="1:39" x14ac:dyDescent="0.2">
      <c r="A4088" s="5">
        <v>23816.62</v>
      </c>
      <c r="C4088" s="3">
        <v>2448.88</v>
      </c>
      <c r="E4088" s="3">
        <v>2400.0100000000002</v>
      </c>
      <c r="G4088" s="4">
        <f t="shared" si="561"/>
        <v>2471.9769618066084</v>
      </c>
      <c r="I4088">
        <f t="shared" si="562"/>
        <v>23.096961806608306</v>
      </c>
      <c r="K4088" s="1">
        <f t="shared" si="563"/>
        <v>23.096961806608306</v>
      </c>
      <c r="U4088">
        <f t="shared" si="559"/>
        <v>2459.0750621099705</v>
      </c>
      <c r="W4088">
        <f t="shared" si="560"/>
        <v>10.195062109970422</v>
      </c>
      <c r="AB4088" s="3">
        <v>2448.9899999999998</v>
      </c>
      <c r="AD4088">
        <f t="shared" si="564"/>
        <v>2493.1920090720823</v>
      </c>
      <c r="AF4088">
        <f t="shared" si="565"/>
        <v>44.312009072082219</v>
      </c>
      <c r="AK4088" s="4">
        <f t="shared" si="566"/>
        <v>2489.3629298873188</v>
      </c>
      <c r="AM4088">
        <f t="shared" si="567"/>
        <v>40.482929887318733</v>
      </c>
    </row>
    <row r="4089" spans="1:39" x14ac:dyDescent="0.2">
      <c r="A4089" s="5">
        <v>25397.86</v>
      </c>
      <c r="C4089" s="3">
        <v>2000</v>
      </c>
      <c r="E4089" s="3">
        <v>2375</v>
      </c>
      <c r="G4089" s="4">
        <f t="shared" si="561"/>
        <v>2525.7141949720244</v>
      </c>
      <c r="I4089">
        <f t="shared" si="562"/>
        <v>525.71419497202442</v>
      </c>
      <c r="K4089" s="1">
        <f t="shared" si="563"/>
        <v>525.71419497202442</v>
      </c>
      <c r="U4089">
        <f t="shared" si="559"/>
        <v>2554.8449856736624</v>
      </c>
      <c r="W4089">
        <f t="shared" si="560"/>
        <v>554.84498567366245</v>
      </c>
      <c r="AB4089" s="3">
        <v>2039.99</v>
      </c>
      <c r="AD4089">
        <f t="shared" si="564"/>
        <v>2356.1609807312416</v>
      </c>
      <c r="AF4089">
        <f t="shared" si="565"/>
        <v>356.16098073124158</v>
      </c>
      <c r="AK4089" s="4">
        <f t="shared" si="566"/>
        <v>2383.6888709635418</v>
      </c>
      <c r="AM4089">
        <f t="shared" si="567"/>
        <v>383.68887096354183</v>
      </c>
    </row>
    <row r="4090" spans="1:39" x14ac:dyDescent="0.2">
      <c r="A4090" s="5">
        <v>27086.930000000004</v>
      </c>
      <c r="C4090" s="3">
        <v>2695.01</v>
      </c>
      <c r="E4090" s="3">
        <v>2700</v>
      </c>
      <c r="G4090" s="4">
        <f t="shared" si="561"/>
        <v>2736.4381835912</v>
      </c>
      <c r="I4090">
        <f t="shared" si="562"/>
        <v>41.42818359119974</v>
      </c>
      <c r="K4090" s="1">
        <f t="shared" si="563"/>
        <v>41.42818359119974</v>
      </c>
      <c r="U4090">
        <f t="shared" si="559"/>
        <v>2648.9938700868497</v>
      </c>
      <c r="W4090">
        <f t="shared" si="560"/>
        <v>46.016129913150507</v>
      </c>
      <c r="AB4090" s="3">
        <v>2699.89</v>
      </c>
      <c r="AD4090">
        <f t="shared" si="564"/>
        <v>2736.3630041067618</v>
      </c>
      <c r="AF4090">
        <f t="shared" si="565"/>
        <v>41.353004106761546</v>
      </c>
      <c r="AK4090" s="4">
        <f t="shared" si="566"/>
        <v>2763.4492673440359</v>
      </c>
      <c r="AM4090">
        <f t="shared" si="567"/>
        <v>68.43926734403567</v>
      </c>
    </row>
    <row r="4091" spans="1:39" x14ac:dyDescent="0.2">
      <c r="A4091" s="5">
        <v>27425.93</v>
      </c>
      <c r="C4091" s="3">
        <v>2560</v>
      </c>
      <c r="E4091" s="3">
        <v>2560</v>
      </c>
      <c r="G4091" s="4">
        <f t="shared" si="561"/>
        <v>2685.2453127245208</v>
      </c>
      <c r="I4091">
        <f t="shared" si="562"/>
        <v>125.24531272452077</v>
      </c>
      <c r="K4091" s="1">
        <f t="shared" si="563"/>
        <v>125.24531272452077</v>
      </c>
      <c r="U4091">
        <f t="shared" si="559"/>
        <v>2666.9903492406847</v>
      </c>
      <c r="W4091">
        <f t="shared" si="560"/>
        <v>106.99034924068474</v>
      </c>
      <c r="AB4091" s="3">
        <v>2325.9899999999998</v>
      </c>
      <c r="AD4091">
        <f t="shared" si="564"/>
        <v>2566.3808664845219</v>
      </c>
      <c r="AF4091">
        <f t="shared" si="565"/>
        <v>6.3808664845219027</v>
      </c>
      <c r="AK4091" s="4">
        <f t="shared" si="566"/>
        <v>2597.8252420104632</v>
      </c>
      <c r="AM4091">
        <f t="shared" si="567"/>
        <v>37.825242010463171</v>
      </c>
    </row>
    <row r="4092" spans="1:39" x14ac:dyDescent="0.2">
      <c r="A4092" s="5">
        <v>27291.69</v>
      </c>
      <c r="C4092" s="3">
        <v>1999.99</v>
      </c>
      <c r="E4092" s="3">
        <v>2345</v>
      </c>
      <c r="G4092" s="4">
        <f t="shared" si="561"/>
        <v>2583.1891852249028</v>
      </c>
      <c r="I4092">
        <f t="shared" si="562"/>
        <v>583.19918522490275</v>
      </c>
      <c r="K4092" s="1">
        <f t="shared" si="563"/>
        <v>583.19918522490275</v>
      </c>
      <c r="U4092">
        <f t="shared" si="559"/>
        <v>2659.8977931168447</v>
      </c>
      <c r="W4092">
        <f t="shared" si="560"/>
        <v>659.90779311684469</v>
      </c>
      <c r="AB4092" s="3">
        <v>1449.98</v>
      </c>
      <c r="AD4092">
        <f t="shared" si="564"/>
        <v>2136.8347698980951</v>
      </c>
      <c r="AF4092">
        <f t="shared" si="565"/>
        <v>136.84476989809514</v>
      </c>
      <c r="AK4092" s="4">
        <f t="shared" si="566"/>
        <v>2215.0682031566057</v>
      </c>
      <c r="AM4092">
        <f t="shared" si="567"/>
        <v>215.0782031566057</v>
      </c>
    </row>
    <row r="4093" spans="1:39" x14ac:dyDescent="0.2">
      <c r="A4093" s="5">
        <v>27062.5</v>
      </c>
      <c r="C4093" s="3">
        <v>2344.9899999999998</v>
      </c>
      <c r="E4093" s="3">
        <v>1750</v>
      </c>
      <c r="G4093" s="4">
        <f t="shared" si="561"/>
        <v>2305.7559386806424</v>
      </c>
      <c r="I4093">
        <f t="shared" si="562"/>
        <v>39.234061319357352</v>
      </c>
      <c r="K4093" s="1">
        <f t="shared" si="563"/>
        <v>-39.234061319357352</v>
      </c>
      <c r="U4093">
        <f t="shared" si="559"/>
        <v>2647.6859478146562</v>
      </c>
      <c r="W4093">
        <f t="shared" si="560"/>
        <v>302.69594781465639</v>
      </c>
      <c r="AB4093" s="3">
        <v>1240</v>
      </c>
      <c r="AD4093">
        <f t="shared" si="564"/>
        <v>2027.1912439454309</v>
      </c>
      <c r="AF4093">
        <f t="shared" si="565"/>
        <v>317.79875605456891</v>
      </c>
      <c r="AK4093" s="4">
        <f t="shared" si="566"/>
        <v>1968.4916622059134</v>
      </c>
      <c r="AM4093">
        <f t="shared" si="567"/>
        <v>376.49833779408641</v>
      </c>
    </row>
    <row r="4094" spans="1:39" x14ac:dyDescent="0.2">
      <c r="A4094" s="5">
        <v>26165.959999999995</v>
      </c>
      <c r="C4094" s="3">
        <v>1986.66</v>
      </c>
      <c r="E4094" s="3">
        <v>1998.33</v>
      </c>
      <c r="G4094" s="4">
        <f t="shared" si="561"/>
        <v>2384.9454297825951</v>
      </c>
      <c r="I4094">
        <f t="shared" si="562"/>
        <v>398.28542978259497</v>
      </c>
      <c r="K4094" s="1">
        <f t="shared" si="563"/>
        <v>398.28542978259497</v>
      </c>
      <c r="U4094">
        <f t="shared" si="559"/>
        <v>2598.6221576070166</v>
      </c>
      <c r="W4094">
        <f t="shared" si="560"/>
        <v>611.96215760701648</v>
      </c>
      <c r="AB4094" s="3">
        <v>500.01</v>
      </c>
      <c r="AD4094">
        <f t="shared" si="564"/>
        <v>1636.9101342496006</v>
      </c>
      <c r="AF4094">
        <f t="shared" si="565"/>
        <v>349.74986575039952</v>
      </c>
      <c r="AK4094" s="4">
        <f t="shared" si="566"/>
        <v>1740.7143124488439</v>
      </c>
      <c r="AM4094">
        <f t="shared" si="567"/>
        <v>245.9456875511562</v>
      </c>
    </row>
    <row r="4095" spans="1:39" x14ac:dyDescent="0.2">
      <c r="A4095" s="5">
        <v>26271.07</v>
      </c>
      <c r="C4095" s="3">
        <v>2096.9899999999998</v>
      </c>
      <c r="E4095" s="3">
        <v>2391.1999999999998</v>
      </c>
      <c r="G4095" s="4">
        <f t="shared" si="561"/>
        <v>2566.6533743808704</v>
      </c>
      <c r="I4095">
        <f t="shared" si="562"/>
        <v>469.66337438087066</v>
      </c>
      <c r="K4095" s="1">
        <f t="shared" si="563"/>
        <v>469.66337438087066</v>
      </c>
      <c r="U4095">
        <f t="shared" si="559"/>
        <v>2604.4845221654414</v>
      </c>
      <c r="W4095">
        <f t="shared" si="560"/>
        <v>507.49452216544159</v>
      </c>
      <c r="AB4095" s="3">
        <v>749.99</v>
      </c>
      <c r="AD4095">
        <f t="shared" si="564"/>
        <v>1761.9378383113944</v>
      </c>
      <c r="AF4095">
        <f t="shared" si="565"/>
        <v>335.05216168860534</v>
      </c>
      <c r="AK4095" s="4">
        <f t="shared" si="566"/>
        <v>1943.0490264895664</v>
      </c>
      <c r="AM4095">
        <f t="shared" si="567"/>
        <v>153.94097351043342</v>
      </c>
    </row>
    <row r="4096" spans="1:39" x14ac:dyDescent="0.2">
      <c r="A4096" s="5">
        <v>25891.48</v>
      </c>
      <c r="C4096" s="3">
        <v>2125</v>
      </c>
      <c r="E4096" s="3">
        <v>2327.65</v>
      </c>
      <c r="G4096" s="4">
        <f t="shared" si="561"/>
        <v>2523.4792049779726</v>
      </c>
      <c r="I4096">
        <f t="shared" si="562"/>
        <v>398.47920497797259</v>
      </c>
      <c r="K4096" s="1">
        <f t="shared" si="563"/>
        <v>398.47920497797259</v>
      </c>
      <c r="U4096">
        <f t="shared" si="559"/>
        <v>2583.1701633152916</v>
      </c>
      <c r="W4096">
        <f t="shared" si="560"/>
        <v>458.17016331529157</v>
      </c>
      <c r="AB4096" s="3">
        <v>1056.99</v>
      </c>
      <c r="AD4096">
        <f t="shared" si="564"/>
        <v>1897.3008207787498</v>
      </c>
      <c r="AF4096">
        <f t="shared" si="565"/>
        <v>227.69917922125023</v>
      </c>
      <c r="AK4096" s="4">
        <f t="shared" si="566"/>
        <v>2026.5277103397277</v>
      </c>
      <c r="AM4096">
        <f t="shared" si="567"/>
        <v>98.472289660272281</v>
      </c>
    </row>
    <row r="4097" spans="1:39" x14ac:dyDescent="0.2">
      <c r="A4097" s="5">
        <v>25418.07</v>
      </c>
      <c r="C4097" s="3">
        <v>2300.0100000000002</v>
      </c>
      <c r="E4097" s="3">
        <v>2449.9899999999998</v>
      </c>
      <c r="G4097" s="4">
        <f t="shared" si="561"/>
        <v>2560.4366197050822</v>
      </c>
      <c r="I4097">
        <f t="shared" si="562"/>
        <v>260.42661970508198</v>
      </c>
      <c r="K4097" s="1">
        <f t="shared" si="563"/>
        <v>260.42661970508198</v>
      </c>
      <c r="U4097">
        <f t="shared" si="559"/>
        <v>2556.0185684819535</v>
      </c>
      <c r="W4097">
        <f t="shared" si="560"/>
        <v>256.00856848195326</v>
      </c>
      <c r="AB4097" s="3">
        <v>999.99</v>
      </c>
      <c r="AD4097">
        <f t="shared" si="564"/>
        <v>1852.3020579835465</v>
      </c>
      <c r="AF4097">
        <f t="shared" si="565"/>
        <v>447.70794201645367</v>
      </c>
      <c r="AK4097" s="4">
        <f t="shared" si="566"/>
        <v>2025.0408354295394</v>
      </c>
      <c r="AM4097">
        <f t="shared" si="567"/>
        <v>274.96916457046086</v>
      </c>
    </row>
    <row r="4098" spans="1:39" x14ac:dyDescent="0.2">
      <c r="A4098" s="5">
        <v>24811.149999999998</v>
      </c>
      <c r="C4098" s="3">
        <v>2049</v>
      </c>
      <c r="E4098" s="3">
        <v>2495.9899999999998</v>
      </c>
      <c r="G4098" s="4">
        <f t="shared" si="561"/>
        <v>2556.9788237332123</v>
      </c>
      <c r="I4098">
        <f t="shared" si="562"/>
        <v>507.97882373321227</v>
      </c>
      <c r="K4098" s="1">
        <f t="shared" si="563"/>
        <v>507.97882373321227</v>
      </c>
      <c r="U4098">
        <f t="shared" si="559"/>
        <v>2520.2391499745045</v>
      </c>
      <c r="W4098">
        <f t="shared" si="560"/>
        <v>471.23914997450447</v>
      </c>
      <c r="AB4098" s="3">
        <v>1449.99</v>
      </c>
      <c r="AD4098">
        <f t="shared" si="564"/>
        <v>2047.744283153831</v>
      </c>
      <c r="AF4098">
        <f t="shared" si="565"/>
        <v>1.2557168461689798</v>
      </c>
      <c r="AK4098" s="4">
        <f t="shared" si="566"/>
        <v>2183.1876436248399</v>
      </c>
      <c r="AM4098">
        <f t="shared" si="567"/>
        <v>134.18764362483989</v>
      </c>
    </row>
    <row r="4099" spans="1:39" x14ac:dyDescent="0.2">
      <c r="A4099" s="5">
        <v>24983.37</v>
      </c>
      <c r="C4099" s="3">
        <v>2648.99</v>
      </c>
      <c r="E4099" s="3">
        <v>2695.01</v>
      </c>
      <c r="G4099" s="4">
        <f t="shared" si="561"/>
        <v>2653.9875631485465</v>
      </c>
      <c r="I4099">
        <f t="shared" si="562"/>
        <v>4.9975631485467602</v>
      </c>
      <c r="K4099" s="1">
        <f t="shared" si="563"/>
        <v>4.9975631485467602</v>
      </c>
      <c r="U4099">
        <f t="shared" ref="U4099:U4162" si="568">$S$4*LN(MAX(1,$S$2*A4099+$S$3))+$S$5</f>
        <v>2530.5062265932374</v>
      </c>
      <c r="W4099">
        <f t="shared" ref="W4099:W4162" si="569">ABS(U4099-C4099)</f>
        <v>118.48377340676234</v>
      </c>
      <c r="AB4099" s="3">
        <v>2385.08</v>
      </c>
      <c r="AD4099">
        <f t="shared" si="564"/>
        <v>2508.0271325114963</v>
      </c>
      <c r="AF4099">
        <f t="shared" si="565"/>
        <v>140.96286748850343</v>
      </c>
      <c r="AK4099" s="4">
        <f t="shared" si="566"/>
        <v>2584.8407163575812</v>
      </c>
      <c r="AM4099">
        <f t="shared" si="567"/>
        <v>64.149283642418595</v>
      </c>
    </row>
    <row r="4100" spans="1:39" x14ac:dyDescent="0.2">
      <c r="A4100" s="5">
        <v>25772.400000000001</v>
      </c>
      <c r="C4100" s="3">
        <v>2700</v>
      </c>
      <c r="E4100" s="3">
        <v>2700</v>
      </c>
      <c r="G4100" s="4">
        <f t="shared" si="561"/>
        <v>2687.3546306850931</v>
      </c>
      <c r="I4100">
        <f t="shared" si="562"/>
        <v>12.64536931490693</v>
      </c>
      <c r="K4100" s="1">
        <f t="shared" si="563"/>
        <v>-12.64536931490693</v>
      </c>
      <c r="U4100">
        <f t="shared" si="568"/>
        <v>2576.4009933021553</v>
      </c>
      <c r="W4100">
        <f t="shared" si="569"/>
        <v>123.59900669784474</v>
      </c>
      <c r="AB4100" s="3">
        <v>2613.63</v>
      </c>
      <c r="AD4100">
        <f t="shared" si="564"/>
        <v>2648.263413690318</v>
      </c>
      <c r="AF4100">
        <f t="shared" si="565"/>
        <v>51.736586309682025</v>
      </c>
      <c r="AK4100" s="4">
        <f t="shared" si="566"/>
        <v>2693.8596104395838</v>
      </c>
      <c r="AM4100">
        <f t="shared" si="567"/>
        <v>6.1403895604162244</v>
      </c>
    </row>
    <row r="4101" spans="1:39" x14ac:dyDescent="0.2">
      <c r="A4101" s="5">
        <v>24741.319999999996</v>
      </c>
      <c r="C4101" s="3">
        <v>2700</v>
      </c>
      <c r="E4101" s="3">
        <v>2700</v>
      </c>
      <c r="G4101" s="4">
        <f t="shared" si="561"/>
        <v>2646.4328777332066</v>
      </c>
      <c r="I4101">
        <f t="shared" si="562"/>
        <v>53.567122266793376</v>
      </c>
      <c r="K4101" s="1">
        <f t="shared" si="563"/>
        <v>-53.567122266793376</v>
      </c>
      <c r="U4101">
        <f t="shared" si="568"/>
        <v>2516.0497487865396</v>
      </c>
      <c r="W4101">
        <f t="shared" si="569"/>
        <v>183.95025121346043</v>
      </c>
      <c r="AB4101" s="3">
        <v>2450</v>
      </c>
      <c r="AD4101">
        <f t="shared" si="564"/>
        <v>2530.2656735156024</v>
      </c>
      <c r="AF4101">
        <f t="shared" si="565"/>
        <v>169.73432648439757</v>
      </c>
      <c r="AK4101" s="4">
        <f t="shared" si="566"/>
        <v>2602.2967178446997</v>
      </c>
      <c r="AM4101">
        <f t="shared" si="567"/>
        <v>97.703282155300258</v>
      </c>
    </row>
    <row r="4102" spans="1:39" x14ac:dyDescent="0.2">
      <c r="A4102" s="5">
        <v>24599.7</v>
      </c>
      <c r="C4102" s="3">
        <v>2700</v>
      </c>
      <c r="E4102" s="3">
        <v>2700</v>
      </c>
      <c r="G4102" s="4">
        <f t="shared" si="561"/>
        <v>2640.6308052636059</v>
      </c>
      <c r="I4102">
        <f t="shared" si="562"/>
        <v>59.369194736394093</v>
      </c>
      <c r="K4102" s="1">
        <f t="shared" si="563"/>
        <v>-59.369194736394093</v>
      </c>
      <c r="U4102">
        <f t="shared" si="568"/>
        <v>2507.5059317850464</v>
      </c>
      <c r="W4102">
        <f t="shared" si="569"/>
        <v>192.49406821495359</v>
      </c>
      <c r="AB4102" s="3">
        <v>2521.9899999999998</v>
      </c>
      <c r="AD4102">
        <f t="shared" si="564"/>
        <v>2559.7181079248321</v>
      </c>
      <c r="AF4102">
        <f t="shared" si="565"/>
        <v>140.28189207516789</v>
      </c>
      <c r="AK4102" s="4">
        <f t="shared" si="566"/>
        <v>2624.0802445083691</v>
      </c>
      <c r="AM4102">
        <f t="shared" si="567"/>
        <v>75.919755491630895</v>
      </c>
    </row>
    <row r="4103" spans="1:39" x14ac:dyDescent="0.2">
      <c r="A4103" s="5">
        <v>23584.75</v>
      </c>
      <c r="C4103" s="3">
        <v>2495.9899999999998</v>
      </c>
      <c r="E4103" s="3">
        <v>2669.99</v>
      </c>
      <c r="G4103" s="4">
        <f t="shared" si="561"/>
        <v>2584.0814015516135</v>
      </c>
      <c r="I4103">
        <f t="shared" si="562"/>
        <v>88.091401551613671</v>
      </c>
      <c r="K4103" s="1">
        <f t="shared" si="563"/>
        <v>88.091401551613671</v>
      </c>
      <c r="U4103">
        <f t="shared" si="568"/>
        <v>2444.3319993396308</v>
      </c>
      <c r="W4103">
        <f t="shared" si="569"/>
        <v>51.658000660368998</v>
      </c>
      <c r="AB4103" s="3">
        <v>2389.0100000000002</v>
      </c>
      <c r="AD4103">
        <f t="shared" si="564"/>
        <v>2454.6000732124603</v>
      </c>
      <c r="AF4103">
        <f t="shared" si="565"/>
        <v>41.38992678753948</v>
      </c>
      <c r="AK4103" s="4">
        <f t="shared" si="566"/>
        <v>2533.8192990603657</v>
      </c>
      <c r="AM4103">
        <f t="shared" si="567"/>
        <v>37.829299060365884</v>
      </c>
    </row>
    <row r="4104" spans="1:39" x14ac:dyDescent="0.2">
      <c r="A4104" s="5">
        <v>20168.669999999998</v>
      </c>
      <c r="C4104" s="3">
        <v>2222.0100000000002</v>
      </c>
      <c r="E4104" s="3">
        <v>2299.4699999999998</v>
      </c>
      <c r="G4104" s="4">
        <f t="shared" si="561"/>
        <v>2250.1191589240307</v>
      </c>
      <c r="I4104">
        <f t="shared" si="562"/>
        <v>28.109158924030453</v>
      </c>
      <c r="K4104" s="1">
        <f t="shared" si="563"/>
        <v>28.109158924030453</v>
      </c>
      <c r="U4104">
        <f t="shared" si="568"/>
        <v>2201.7059156363102</v>
      </c>
      <c r="W4104">
        <f t="shared" si="569"/>
        <v>20.304084363689981</v>
      </c>
      <c r="AB4104" s="3">
        <v>2025.19</v>
      </c>
      <c r="AD4104">
        <f t="shared" si="564"/>
        <v>2120.390007873918</v>
      </c>
      <c r="AF4104">
        <f t="shared" si="565"/>
        <v>101.61999212608225</v>
      </c>
      <c r="AK4104" s="4">
        <f t="shared" si="566"/>
        <v>2169.1552566744476</v>
      </c>
      <c r="AM4104">
        <f t="shared" si="567"/>
        <v>52.85474332555259</v>
      </c>
    </row>
    <row r="4105" spans="1:39" x14ac:dyDescent="0.2">
      <c r="A4105" s="5">
        <v>19403.330000000002</v>
      </c>
      <c r="C4105" s="3">
        <v>2211.13</v>
      </c>
      <c r="E4105" s="3">
        <v>2222.48</v>
      </c>
      <c r="G4105" s="4">
        <f t="shared" si="561"/>
        <v>2172.2611329292749</v>
      </c>
      <c r="I4105">
        <f t="shared" si="562"/>
        <v>38.868867070725173</v>
      </c>
      <c r="K4105" s="1">
        <f t="shared" si="563"/>
        <v>-38.868867070725173</v>
      </c>
      <c r="U4105">
        <f t="shared" si="568"/>
        <v>2139.4875277616939</v>
      </c>
      <c r="W4105">
        <f t="shared" si="569"/>
        <v>71.642472238306254</v>
      </c>
      <c r="AB4105" s="3">
        <v>1449.99</v>
      </c>
      <c r="AD4105">
        <f t="shared" si="564"/>
        <v>1800.3524147058606</v>
      </c>
      <c r="AF4105">
        <f t="shared" si="565"/>
        <v>410.7775852941395</v>
      </c>
      <c r="AK4105" s="4">
        <f t="shared" si="566"/>
        <v>1904.1311691193646</v>
      </c>
      <c r="AM4105">
        <f t="shared" si="567"/>
        <v>306.99883088063552</v>
      </c>
    </row>
    <row r="4106" spans="1:39" x14ac:dyDescent="0.2">
      <c r="A4106" s="5">
        <v>17996.169999999998</v>
      </c>
      <c r="C4106" s="3">
        <v>2400</v>
      </c>
      <c r="E4106" s="3">
        <v>2253.64</v>
      </c>
      <c r="G4106" s="4">
        <f t="shared" si="561"/>
        <v>2100.0454018294449</v>
      </c>
      <c r="I4106">
        <f t="shared" si="562"/>
        <v>299.95459817055507</v>
      </c>
      <c r="K4106" s="1">
        <f t="shared" si="563"/>
        <v>-299.95459817055507</v>
      </c>
      <c r="U4106">
        <f t="shared" si="568"/>
        <v>2015.4295389465733</v>
      </c>
      <c r="W4106">
        <f t="shared" si="569"/>
        <v>384.5704610534267</v>
      </c>
      <c r="AB4106" s="3">
        <v>1775</v>
      </c>
      <c r="AD4106">
        <f t="shared" si="564"/>
        <v>1875.670737518285</v>
      </c>
      <c r="AF4106">
        <f t="shared" si="565"/>
        <v>524.32926248171498</v>
      </c>
      <c r="AK4106" s="4">
        <f t="shared" si="566"/>
        <v>1963.4415301541317</v>
      </c>
      <c r="AM4106">
        <f t="shared" si="567"/>
        <v>436.55846984586833</v>
      </c>
    </row>
    <row r="4107" spans="1:39" x14ac:dyDescent="0.2">
      <c r="A4107" s="5">
        <v>17417.5</v>
      </c>
      <c r="C4107" s="3">
        <v>2241.5700000000002</v>
      </c>
      <c r="E4107" s="3">
        <v>2244</v>
      </c>
      <c r="G4107" s="4">
        <f t="shared" si="561"/>
        <v>2057.0371525502114</v>
      </c>
      <c r="I4107">
        <f t="shared" si="562"/>
        <v>184.53284744978873</v>
      </c>
      <c r="K4107" s="1">
        <f t="shared" si="563"/>
        <v>-184.53284744978873</v>
      </c>
      <c r="U4107">
        <f t="shared" si="568"/>
        <v>1960.2311768726595</v>
      </c>
      <c r="W4107">
        <f t="shared" si="569"/>
        <v>281.33882312734067</v>
      </c>
      <c r="AB4107" s="3">
        <v>1685</v>
      </c>
      <c r="AD4107">
        <f t="shared" si="564"/>
        <v>1795.0108183780167</v>
      </c>
      <c r="AF4107">
        <f t="shared" si="565"/>
        <v>446.5591816219835</v>
      </c>
      <c r="AK4107" s="4">
        <f t="shared" si="566"/>
        <v>1897.3859540289673</v>
      </c>
      <c r="AM4107">
        <f t="shared" si="567"/>
        <v>344.1840459710329</v>
      </c>
    </row>
    <row r="4108" spans="1:39" x14ac:dyDescent="0.2">
      <c r="A4108" s="5">
        <v>16994.8</v>
      </c>
      <c r="C4108" s="3">
        <v>1997.67</v>
      </c>
      <c r="E4108" s="3">
        <v>2222</v>
      </c>
      <c r="G4108" s="4">
        <f t="shared" si="561"/>
        <v>2017.5174466630151</v>
      </c>
      <c r="I4108">
        <f t="shared" si="562"/>
        <v>19.847446663015035</v>
      </c>
      <c r="K4108" s="1">
        <f t="shared" si="563"/>
        <v>19.847446663015035</v>
      </c>
      <c r="U4108">
        <f t="shared" si="568"/>
        <v>1918.1567190820351</v>
      </c>
      <c r="W4108">
        <f t="shared" si="569"/>
        <v>79.513280917964948</v>
      </c>
      <c r="AB4108" s="3">
        <v>1998</v>
      </c>
      <c r="AD4108">
        <f t="shared" si="564"/>
        <v>1918.5302391973073</v>
      </c>
      <c r="AF4108">
        <f t="shared" si="565"/>
        <v>79.139760802692763</v>
      </c>
      <c r="AK4108" s="4">
        <f t="shared" si="566"/>
        <v>1982.2624592575289</v>
      </c>
      <c r="AM4108">
        <f t="shared" si="567"/>
        <v>15.407540742471156</v>
      </c>
    </row>
    <row r="4109" spans="1:39" x14ac:dyDescent="0.2">
      <c r="A4109" s="5">
        <v>16992.45</v>
      </c>
      <c r="C4109" s="3">
        <v>2170.0100000000002</v>
      </c>
      <c r="E4109" s="3">
        <v>2302</v>
      </c>
      <c r="G4109" s="4">
        <f t="shared" si="561"/>
        <v>2053.5433324281967</v>
      </c>
      <c r="I4109">
        <f t="shared" si="562"/>
        <v>116.46666757180355</v>
      </c>
      <c r="K4109" s="1">
        <f t="shared" si="563"/>
        <v>-116.46666757180355</v>
      </c>
      <c r="U4109">
        <f t="shared" si="568"/>
        <v>1917.9184243770978</v>
      </c>
      <c r="W4109">
        <f t="shared" si="569"/>
        <v>252.09157562290238</v>
      </c>
      <c r="AB4109" s="3">
        <v>2000</v>
      </c>
      <c r="AD4109">
        <f t="shared" si="564"/>
        <v>1919.3396978618603</v>
      </c>
      <c r="AF4109">
        <f t="shared" si="565"/>
        <v>250.67030213813996</v>
      </c>
      <c r="AK4109" s="4">
        <f t="shared" si="566"/>
        <v>2004.84178423701</v>
      </c>
      <c r="AM4109">
        <f t="shared" si="567"/>
        <v>165.16821576299026</v>
      </c>
    </row>
    <row r="4110" spans="1:39" x14ac:dyDescent="0.2">
      <c r="A4110" s="5">
        <v>17328.71</v>
      </c>
      <c r="C4110" s="3">
        <v>2239.9899999999998</v>
      </c>
      <c r="E4110" s="3">
        <v>2400</v>
      </c>
      <c r="G4110" s="4">
        <f t="shared" si="561"/>
        <v>2121.5016101756537</v>
      </c>
      <c r="I4110">
        <f t="shared" si="562"/>
        <v>118.48838982434609</v>
      </c>
      <c r="K4110" s="1">
        <f t="shared" si="563"/>
        <v>-118.48838982434609</v>
      </c>
      <c r="U4110">
        <f t="shared" si="568"/>
        <v>1951.5207886366898</v>
      </c>
      <c r="W4110">
        <f t="shared" si="569"/>
        <v>288.46921136331002</v>
      </c>
      <c r="AB4110" s="3">
        <v>1985.71</v>
      </c>
      <c r="AD4110">
        <f t="shared" si="564"/>
        <v>1935.0578817936839</v>
      </c>
      <c r="AF4110">
        <f t="shared" si="565"/>
        <v>304.93211820631586</v>
      </c>
      <c r="AK4110" s="4">
        <f t="shared" si="566"/>
        <v>2045.2519311122865</v>
      </c>
      <c r="AM4110">
        <f t="shared" si="567"/>
        <v>194.73806888771333</v>
      </c>
    </row>
    <row r="4111" spans="1:39" x14ac:dyDescent="0.2">
      <c r="A4111" s="5">
        <v>17206.140000000003</v>
      </c>
      <c r="C4111" s="3">
        <v>1997.68</v>
      </c>
      <c r="E4111" s="3">
        <v>2400</v>
      </c>
      <c r="G4111" s="4">
        <f t="shared" si="561"/>
        <v>2112.9787658903724</v>
      </c>
      <c r="I4111">
        <f t="shared" si="562"/>
        <v>115.29876589037235</v>
      </c>
      <c r="K4111" s="1">
        <f t="shared" si="563"/>
        <v>115.29876589037235</v>
      </c>
      <c r="U4111">
        <f t="shared" si="568"/>
        <v>1939.3864715747441</v>
      </c>
      <c r="W4111">
        <f t="shared" si="569"/>
        <v>58.293528425256</v>
      </c>
      <c r="AB4111" s="3">
        <v>2331</v>
      </c>
      <c r="AD4111">
        <f t="shared" si="564"/>
        <v>2094.4230770894865</v>
      </c>
      <c r="AF4111">
        <f t="shared" si="565"/>
        <v>96.743077089486405</v>
      </c>
      <c r="AK4111" s="4">
        <f t="shared" si="566"/>
        <v>2164.6277688193068</v>
      </c>
      <c r="AM4111">
        <f t="shared" si="567"/>
        <v>166.9477688193067</v>
      </c>
    </row>
    <row r="4112" spans="1:39" x14ac:dyDescent="0.2">
      <c r="A4112" s="5">
        <v>18913.63</v>
      </c>
      <c r="C4112" s="3">
        <v>2040</v>
      </c>
      <c r="E4112" s="3">
        <v>2448.88</v>
      </c>
      <c r="G4112" s="4">
        <f t="shared" si="561"/>
        <v>2245.7823335821677</v>
      </c>
      <c r="I4112">
        <f t="shared" si="562"/>
        <v>205.78233358216767</v>
      </c>
      <c r="K4112" s="1">
        <f t="shared" si="563"/>
        <v>205.78233358216767</v>
      </c>
      <c r="U4112">
        <f t="shared" si="568"/>
        <v>2097.8243417754366</v>
      </c>
      <c r="W4112">
        <f t="shared" si="569"/>
        <v>57.824341775436551</v>
      </c>
      <c r="AB4112" s="3">
        <v>2197.9899999999998</v>
      </c>
      <c r="AD4112">
        <f t="shared" si="564"/>
        <v>2135.7296088785106</v>
      </c>
      <c r="AF4112">
        <f t="shared" si="565"/>
        <v>95.729608878510589</v>
      </c>
      <c r="AK4112" s="4">
        <f t="shared" si="566"/>
        <v>2216.8259180425275</v>
      </c>
      <c r="AM4112">
        <f t="shared" si="567"/>
        <v>176.82591804252752</v>
      </c>
    </row>
    <row r="4113" spans="1:39" x14ac:dyDescent="0.2">
      <c r="A4113" s="5">
        <v>20715.899999999998</v>
      </c>
      <c r="C4113" s="3">
        <v>1997.67</v>
      </c>
      <c r="E4113" s="3">
        <v>2000</v>
      </c>
      <c r="G4113" s="4">
        <f t="shared" si="561"/>
        <v>2143.9290143656708</v>
      </c>
      <c r="I4113">
        <f t="shared" si="562"/>
        <v>146.25901436567074</v>
      </c>
      <c r="K4113" s="1">
        <f t="shared" si="563"/>
        <v>146.25901436567074</v>
      </c>
      <c r="U4113">
        <f t="shared" si="568"/>
        <v>2244.2046178575783</v>
      </c>
      <c r="W4113">
        <f t="shared" si="569"/>
        <v>246.53461785757827</v>
      </c>
      <c r="AB4113" s="3">
        <v>2320.89</v>
      </c>
      <c r="AD4113">
        <f t="shared" si="564"/>
        <v>2291.7061394200209</v>
      </c>
      <c r="AF4113">
        <f t="shared" si="565"/>
        <v>294.03613942002085</v>
      </c>
      <c r="AK4113" s="4">
        <f t="shared" si="566"/>
        <v>2217.8336702447377</v>
      </c>
      <c r="AM4113">
        <f t="shared" si="567"/>
        <v>220.16367024473766</v>
      </c>
    </row>
    <row r="4114" spans="1:39" x14ac:dyDescent="0.2">
      <c r="A4114" s="5">
        <v>22251.19</v>
      </c>
      <c r="C4114" s="3">
        <v>2649</v>
      </c>
      <c r="E4114" s="3">
        <v>2695.01</v>
      </c>
      <c r="G4114" s="4">
        <f t="shared" si="561"/>
        <v>2534.8467056687523</v>
      </c>
      <c r="I4114">
        <f t="shared" si="562"/>
        <v>114.15329433124771</v>
      </c>
      <c r="K4114" s="1">
        <f t="shared" si="563"/>
        <v>-114.15329433124771</v>
      </c>
      <c r="U4114">
        <f t="shared" si="568"/>
        <v>2355.638071462361</v>
      </c>
      <c r="W4114">
        <f t="shared" si="569"/>
        <v>293.36192853763896</v>
      </c>
      <c r="AB4114" s="3">
        <v>2661.99</v>
      </c>
      <c r="AD4114">
        <f t="shared" si="564"/>
        <v>2529.7504351842827</v>
      </c>
      <c r="AF4114">
        <f t="shared" si="565"/>
        <v>119.24956481571735</v>
      </c>
      <c r="AK4114" s="4">
        <f t="shared" si="566"/>
        <v>2593.1881778844522</v>
      </c>
      <c r="AM4114">
        <f t="shared" si="567"/>
        <v>55.811822115547784</v>
      </c>
    </row>
    <row r="4115" spans="1:39" x14ac:dyDescent="0.2">
      <c r="A4115" s="5">
        <v>22649.739999999998</v>
      </c>
      <c r="C4115" s="3">
        <v>2550</v>
      </c>
      <c r="E4115" s="3">
        <v>2560</v>
      </c>
      <c r="G4115" s="4">
        <f t="shared" si="561"/>
        <v>2492.3887982754732</v>
      </c>
      <c r="I4115">
        <f t="shared" si="562"/>
        <v>57.611201724526836</v>
      </c>
      <c r="K4115" s="1">
        <f t="shared" si="563"/>
        <v>-57.611201724526836</v>
      </c>
      <c r="U4115">
        <f t="shared" si="568"/>
        <v>2382.8735196378748</v>
      </c>
      <c r="W4115">
        <f t="shared" si="569"/>
        <v>167.12648036212522</v>
      </c>
      <c r="AB4115" s="3">
        <v>2588.9899999999998</v>
      </c>
      <c r="AD4115">
        <f t="shared" si="564"/>
        <v>2511.9654106074258</v>
      </c>
      <c r="AF4115">
        <f t="shared" si="565"/>
        <v>38.034589392574162</v>
      </c>
      <c r="AK4115" s="4">
        <f t="shared" si="566"/>
        <v>2543.9596401302188</v>
      </c>
      <c r="AM4115">
        <f t="shared" si="567"/>
        <v>6.0403598697812413</v>
      </c>
    </row>
    <row r="4116" spans="1:39" x14ac:dyDescent="0.2">
      <c r="A4116" s="5">
        <v>22474.039999999997</v>
      </c>
      <c r="C4116" s="3">
        <v>2240</v>
      </c>
      <c r="E4116" s="3">
        <v>1999.99</v>
      </c>
      <c r="G4116" s="4">
        <f t="shared" si="561"/>
        <v>2230.8767425681217</v>
      </c>
      <c r="I4116">
        <f t="shared" si="562"/>
        <v>9.1232574318783008</v>
      </c>
      <c r="K4116" s="1">
        <f t="shared" si="563"/>
        <v>-9.1232574318783008</v>
      </c>
      <c r="U4116">
        <f t="shared" si="568"/>
        <v>2370.9467052262644</v>
      </c>
      <c r="W4116">
        <f t="shared" si="569"/>
        <v>130.94670522626438</v>
      </c>
      <c r="AB4116" s="3">
        <v>2327</v>
      </c>
      <c r="AD4116">
        <f t="shared" si="564"/>
        <v>2377.1294963266546</v>
      </c>
      <c r="AF4116">
        <f t="shared" si="565"/>
        <v>137.12949632665459</v>
      </c>
      <c r="AK4116" s="4">
        <f t="shared" si="566"/>
        <v>2288.0302524390454</v>
      </c>
      <c r="AM4116">
        <f t="shared" si="567"/>
        <v>48.030252439045398</v>
      </c>
    </row>
    <row r="4117" spans="1:39" x14ac:dyDescent="0.2">
      <c r="A4117" s="5">
        <v>21825.63</v>
      </c>
      <c r="C4117" s="3">
        <v>2000</v>
      </c>
      <c r="E4117" s="3">
        <v>2344.9899999999998</v>
      </c>
      <c r="G4117" s="4">
        <f t="shared" si="561"/>
        <v>2356.0724586986926</v>
      </c>
      <c r="I4117">
        <f t="shared" si="562"/>
        <v>356.07245869869257</v>
      </c>
      <c r="K4117" s="1">
        <f t="shared" si="563"/>
        <v>356.07245869869257</v>
      </c>
      <c r="U4117">
        <f t="shared" si="568"/>
        <v>2325.8223555381537</v>
      </c>
      <c r="W4117">
        <f t="shared" si="569"/>
        <v>325.82235553815372</v>
      </c>
      <c r="AB4117" s="3">
        <v>2245</v>
      </c>
      <c r="AD4117">
        <f t="shared" si="564"/>
        <v>2308.0793093693073</v>
      </c>
      <c r="AF4117">
        <f t="shared" si="565"/>
        <v>308.07930936930734</v>
      </c>
      <c r="AK4117" s="4">
        <f t="shared" si="566"/>
        <v>2328.7576074622052</v>
      </c>
      <c r="AM4117">
        <f t="shared" si="567"/>
        <v>328.75760746220521</v>
      </c>
    </row>
    <row r="4118" spans="1:39" x14ac:dyDescent="0.2">
      <c r="A4118" s="5">
        <v>20795.629999999997</v>
      </c>
      <c r="C4118" s="3">
        <v>1599.99</v>
      </c>
      <c r="E4118" s="3">
        <v>1986.66</v>
      </c>
      <c r="G4118" s="4">
        <f t="shared" si="561"/>
        <v>2142.0667083534454</v>
      </c>
      <c r="I4118">
        <f t="shared" si="562"/>
        <v>542.07670835344538</v>
      </c>
      <c r="K4118" s="1">
        <f t="shared" si="563"/>
        <v>542.07670835344538</v>
      </c>
      <c r="U4118">
        <f t="shared" si="568"/>
        <v>2250.2668096471225</v>
      </c>
      <c r="W4118">
        <f t="shared" si="569"/>
        <v>650.27680964712249</v>
      </c>
      <c r="AB4118" s="3">
        <v>1800.01</v>
      </c>
      <c r="AD4118">
        <f t="shared" si="564"/>
        <v>2042.9378914548352</v>
      </c>
      <c r="AF4118">
        <f t="shared" si="565"/>
        <v>442.94789145483514</v>
      </c>
      <c r="AK4118" s="4">
        <f t="shared" si="566"/>
        <v>2027.1788186409794</v>
      </c>
      <c r="AM4118">
        <f t="shared" si="567"/>
        <v>427.18881864097943</v>
      </c>
    </row>
    <row r="4119" spans="1:39" x14ac:dyDescent="0.2">
      <c r="A4119" s="5">
        <v>21280.5</v>
      </c>
      <c r="C4119" s="3">
        <v>2125</v>
      </c>
      <c r="E4119" s="3">
        <v>2096.9899999999998</v>
      </c>
      <c r="G4119" s="4">
        <f t="shared" si="561"/>
        <v>2216.86417108147</v>
      </c>
      <c r="I4119">
        <f t="shared" si="562"/>
        <v>91.864171081469976</v>
      </c>
      <c r="K4119" s="1">
        <f t="shared" si="563"/>
        <v>91.864171081469976</v>
      </c>
      <c r="U4119">
        <f t="shared" si="568"/>
        <v>2286.4570370866659</v>
      </c>
      <c r="W4119">
        <f t="shared" si="569"/>
        <v>161.45703708666588</v>
      </c>
      <c r="AB4119" s="3">
        <v>2160</v>
      </c>
      <c r="AD4119">
        <f t="shared" si="564"/>
        <v>2241.2243727624345</v>
      </c>
      <c r="AF4119">
        <f t="shared" si="565"/>
        <v>116.22437276243454</v>
      </c>
      <c r="AK4119" s="4">
        <f t="shared" si="566"/>
        <v>2208.4554631586639</v>
      </c>
      <c r="AM4119">
        <f t="shared" si="567"/>
        <v>83.455463158663861</v>
      </c>
    </row>
    <row r="4120" spans="1:39" x14ac:dyDescent="0.2">
      <c r="A4120" s="5">
        <v>21661.820000000003</v>
      </c>
      <c r="C4120" s="3">
        <v>2400.0100000000002</v>
      </c>
      <c r="E4120" s="3">
        <v>2125</v>
      </c>
      <c r="G4120" s="4">
        <f t="shared" si="561"/>
        <v>2248.5320191071605</v>
      </c>
      <c r="I4120">
        <f t="shared" si="562"/>
        <v>151.4779808928397</v>
      </c>
      <c r="K4120" s="1">
        <f t="shared" si="563"/>
        <v>-151.4779808928397</v>
      </c>
      <c r="U4120">
        <f t="shared" si="568"/>
        <v>2314.1349732428425</v>
      </c>
      <c r="W4120">
        <f t="shared" si="569"/>
        <v>85.875026757157684</v>
      </c>
      <c r="AB4120" s="3">
        <v>2400.0100000000002</v>
      </c>
      <c r="AD4120">
        <f t="shared" si="564"/>
        <v>2375.6943264138963</v>
      </c>
      <c r="AF4120">
        <f t="shared" si="565"/>
        <v>24.315673586103912</v>
      </c>
      <c r="AK4120" s="4">
        <f t="shared" si="566"/>
        <v>2318.6689377615216</v>
      </c>
      <c r="AM4120">
        <f t="shared" si="567"/>
        <v>81.341062238478571</v>
      </c>
    </row>
    <row r="4121" spans="1:39" x14ac:dyDescent="0.2">
      <c r="A4121" s="5">
        <v>22012.339999999997</v>
      </c>
      <c r="C4121" s="3">
        <v>2700</v>
      </c>
      <c r="E4121" s="3">
        <v>2300.0100000000002</v>
      </c>
      <c r="G4121" s="4">
        <f t="shared" si="561"/>
        <v>2344.750441317763</v>
      </c>
      <c r="I4121">
        <f t="shared" si="562"/>
        <v>355.24955868223697</v>
      </c>
      <c r="K4121" s="1">
        <f t="shared" si="563"/>
        <v>-355.24955868223697</v>
      </c>
      <c r="U4121">
        <f t="shared" si="568"/>
        <v>2338.999515028594</v>
      </c>
      <c r="W4121">
        <f t="shared" si="569"/>
        <v>361.00048497140597</v>
      </c>
      <c r="AB4121" s="3">
        <v>2648.99</v>
      </c>
      <c r="AD4121">
        <f t="shared" si="564"/>
        <v>2512.6516977631263</v>
      </c>
      <c r="AF4121">
        <f t="shared" si="565"/>
        <v>187.34830223687368</v>
      </c>
      <c r="AK4121" s="4">
        <f t="shared" si="566"/>
        <v>2471.0117467026685</v>
      </c>
      <c r="AM4121">
        <f t="shared" si="567"/>
        <v>228.98825329733154</v>
      </c>
    </row>
    <row r="4122" spans="1:39" x14ac:dyDescent="0.2">
      <c r="A4122" s="5">
        <v>22111.95</v>
      </c>
      <c r="C4122" s="3">
        <v>2571.73</v>
      </c>
      <c r="E4122" s="3">
        <v>2049</v>
      </c>
      <c r="G4122" s="4">
        <f t="shared" ref="G4122:G4185" si="570">$P$4*LN(MAX(1,$P$2*A4122+$P$3))+$P$5*E4122+$P$6</f>
        <v>2235.9600344417549</v>
      </c>
      <c r="I4122">
        <f t="shared" si="562"/>
        <v>335.76996555824508</v>
      </c>
      <c r="K4122" s="1">
        <f t="shared" si="563"/>
        <v>-335.76996555824508</v>
      </c>
      <c r="U4122">
        <f t="shared" si="568"/>
        <v>2345.9679136860195</v>
      </c>
      <c r="W4122">
        <f t="shared" si="569"/>
        <v>225.76208631398049</v>
      </c>
      <c r="AB4122" s="3">
        <v>2600</v>
      </c>
      <c r="AD4122">
        <f t="shared" si="564"/>
        <v>2493.4027950943519</v>
      </c>
      <c r="AF4122">
        <f t="shared" si="565"/>
        <v>78.327204905648159</v>
      </c>
      <c r="AK4122" s="4">
        <f t="shared" si="566"/>
        <v>2387.8733967494531</v>
      </c>
      <c r="AM4122">
        <f t="shared" si="567"/>
        <v>183.85660325054687</v>
      </c>
    </row>
    <row r="4123" spans="1:39" x14ac:dyDescent="0.2">
      <c r="A4123" s="5">
        <v>22392.480000000003</v>
      </c>
      <c r="C4123" s="3">
        <v>2560</v>
      </c>
      <c r="E4123" s="3">
        <v>2648.99</v>
      </c>
      <c r="G4123" s="4">
        <f t="shared" si="570"/>
        <v>2520.6823705810239</v>
      </c>
      <c r="I4123">
        <f t="shared" ref="I4123:I4186" si="571">ABS(G4123-C4123)</f>
        <v>39.317629418976139</v>
      </c>
      <c r="K4123" s="1">
        <f t="shared" ref="K4123:K4186" si="572">G4123-C4123</f>
        <v>-39.317629418976139</v>
      </c>
      <c r="U4123">
        <f t="shared" si="568"/>
        <v>2365.367709371325</v>
      </c>
      <c r="W4123">
        <f t="shared" si="569"/>
        <v>194.63229062867504</v>
      </c>
      <c r="AB4123" s="3">
        <v>2700</v>
      </c>
      <c r="AD4123">
        <f t="shared" si="564"/>
        <v>2554.4968897974886</v>
      </c>
      <c r="AF4123">
        <f t="shared" si="565"/>
        <v>5.5031102025113796</v>
      </c>
      <c r="AK4123" s="4">
        <f t="shared" si="566"/>
        <v>2599.6218785386141</v>
      </c>
      <c r="AM4123">
        <f t="shared" si="567"/>
        <v>39.621878538614055</v>
      </c>
    </row>
    <row r="4124" spans="1:39" x14ac:dyDescent="0.2">
      <c r="A4124" s="5">
        <v>23162.059999999998</v>
      </c>
      <c r="C4124" s="3">
        <v>2700</v>
      </c>
      <c r="E4124" s="3">
        <v>2700</v>
      </c>
      <c r="G4124" s="4">
        <f t="shared" si="570"/>
        <v>2578.9971914547687</v>
      </c>
      <c r="I4124">
        <f t="shared" si="571"/>
        <v>121.00280854523135</v>
      </c>
      <c r="K4124" s="1">
        <f t="shared" si="572"/>
        <v>-121.00280854523135</v>
      </c>
      <c r="U4124">
        <f t="shared" si="568"/>
        <v>2416.9568457046207</v>
      </c>
      <c r="W4124">
        <f t="shared" si="569"/>
        <v>283.04315429537928</v>
      </c>
      <c r="AB4124" s="3">
        <v>2700</v>
      </c>
      <c r="AD4124">
        <f t="shared" si="564"/>
        <v>2587.8464430153099</v>
      </c>
      <c r="AF4124">
        <f t="shared" si="565"/>
        <v>112.15355698469011</v>
      </c>
      <c r="AK4124" s="4">
        <f t="shared" si="566"/>
        <v>2641.1185844694296</v>
      </c>
      <c r="AM4124">
        <f t="shared" si="567"/>
        <v>58.881415530570393</v>
      </c>
    </row>
    <row r="4125" spans="1:39" x14ac:dyDescent="0.2">
      <c r="A4125" s="5">
        <v>22231.010000000002</v>
      </c>
      <c r="C4125" s="3">
        <v>2290</v>
      </c>
      <c r="E4125" s="3">
        <v>2700</v>
      </c>
      <c r="G4125" s="4">
        <f t="shared" si="570"/>
        <v>2536.1487048781382</v>
      </c>
      <c r="I4125">
        <f t="shared" si="571"/>
        <v>246.14870487813823</v>
      </c>
      <c r="K4125" s="1">
        <f t="shared" si="572"/>
        <v>246.14870487813823</v>
      </c>
      <c r="U4125">
        <f t="shared" si="568"/>
        <v>2354.2416365895042</v>
      </c>
      <c r="W4125">
        <f t="shared" si="569"/>
        <v>64.241636589504196</v>
      </c>
      <c r="AB4125" s="3">
        <v>2700</v>
      </c>
      <c r="AD4125">
        <f t="shared" si="564"/>
        <v>2547.2877817765757</v>
      </c>
      <c r="AF4125">
        <f t="shared" si="565"/>
        <v>257.28778177657568</v>
      </c>
      <c r="AK4125" s="4">
        <f t="shared" si="566"/>
        <v>2607.6968916317578</v>
      </c>
      <c r="AM4125">
        <f t="shared" si="567"/>
        <v>317.69689163175781</v>
      </c>
    </row>
    <row r="4126" spans="1:39" x14ac:dyDescent="0.2">
      <c r="A4126" s="5">
        <v>22342.979999999996</v>
      </c>
      <c r="C4126" s="3">
        <v>2649.51</v>
      </c>
      <c r="E4126" s="3">
        <v>2700</v>
      </c>
      <c r="G4126" s="4">
        <f t="shared" si="570"/>
        <v>2541.4352475983396</v>
      </c>
      <c r="I4126">
        <f t="shared" si="571"/>
        <v>108.07475240166059</v>
      </c>
      <c r="K4126" s="1">
        <f t="shared" si="572"/>
        <v>-108.07475240166059</v>
      </c>
      <c r="U4126">
        <f t="shared" si="568"/>
        <v>2361.9684102050214</v>
      </c>
      <c r="W4126">
        <f t="shared" si="569"/>
        <v>287.54158979497879</v>
      </c>
      <c r="AB4126" s="3">
        <v>2700</v>
      </c>
      <c r="AD4126">
        <f t="shared" si="564"/>
        <v>2552.2949642042449</v>
      </c>
      <c r="AF4126">
        <f t="shared" si="565"/>
        <v>97.215035795755284</v>
      </c>
      <c r="AK4126" s="4">
        <f t="shared" si="566"/>
        <v>2611.8233632429624</v>
      </c>
      <c r="AM4126">
        <f t="shared" si="567"/>
        <v>37.686636757037832</v>
      </c>
    </row>
    <row r="4127" spans="1:39" x14ac:dyDescent="0.2">
      <c r="A4127" s="5">
        <v>21879.940000000002</v>
      </c>
      <c r="C4127" s="3">
        <v>2399.0100000000002</v>
      </c>
      <c r="E4127" s="3">
        <v>2495.9899999999998</v>
      </c>
      <c r="G4127" s="4">
        <f t="shared" si="570"/>
        <v>2427.0253208123213</v>
      </c>
      <c r="I4127">
        <f t="shared" si="571"/>
        <v>28.015320812321079</v>
      </c>
      <c r="K4127" s="1">
        <f t="shared" si="572"/>
        <v>28.015320812321079</v>
      </c>
      <c r="U4127">
        <f t="shared" si="568"/>
        <v>2329.6710003501157</v>
      </c>
      <c r="W4127">
        <f t="shared" si="569"/>
        <v>69.338999649884499</v>
      </c>
      <c r="AB4127" s="3">
        <v>2700</v>
      </c>
      <c r="AD4127">
        <f t="shared" si="564"/>
        <v>2531.3456668031504</v>
      </c>
      <c r="AF4127">
        <f t="shared" si="565"/>
        <v>132.33566680315016</v>
      </c>
      <c r="AK4127" s="4">
        <f t="shared" si="566"/>
        <v>2538.5020071786917</v>
      </c>
      <c r="AM4127">
        <f t="shared" si="567"/>
        <v>139.49200717869144</v>
      </c>
    </row>
    <row r="4128" spans="1:39" x14ac:dyDescent="0.2">
      <c r="A4128" s="5">
        <v>19249.229999999996</v>
      </c>
      <c r="C4128" s="3">
        <v>2207.66</v>
      </c>
      <c r="E4128" s="3">
        <v>2222.0100000000002</v>
      </c>
      <c r="G4128" s="4">
        <f t="shared" si="570"/>
        <v>2163.0734980327279</v>
      </c>
      <c r="I4128">
        <f t="shared" si="571"/>
        <v>44.586501967271943</v>
      </c>
      <c r="K4128" s="1">
        <f t="shared" si="572"/>
        <v>-44.586501967271943</v>
      </c>
      <c r="U4128">
        <f t="shared" si="568"/>
        <v>2126.539808552161</v>
      </c>
      <c r="W4128">
        <f t="shared" si="569"/>
        <v>81.120191447838806</v>
      </c>
      <c r="AB4128" s="3">
        <v>2597.62</v>
      </c>
      <c r="AD4128">
        <f t="shared" si="564"/>
        <v>2348.6326755475638</v>
      </c>
      <c r="AF4128">
        <f t="shared" si="565"/>
        <v>140.97267554756399</v>
      </c>
      <c r="AK4128" s="4">
        <f t="shared" si="566"/>
        <v>2316.1327898958789</v>
      </c>
      <c r="AM4128">
        <f t="shared" si="567"/>
        <v>108.47278989587903</v>
      </c>
    </row>
    <row r="4129" spans="1:39" x14ac:dyDescent="0.2">
      <c r="A4129" s="5">
        <v>18918.39</v>
      </c>
      <c r="C4129" s="3">
        <v>2223.11</v>
      </c>
      <c r="E4129" s="3">
        <v>2211.13</v>
      </c>
      <c r="G4129" s="4">
        <f t="shared" si="570"/>
        <v>2138.5059311609857</v>
      </c>
      <c r="I4129">
        <f t="shared" si="571"/>
        <v>84.604068839014417</v>
      </c>
      <c r="K4129" s="1">
        <f t="shared" si="572"/>
        <v>-84.604068839014417</v>
      </c>
      <c r="U4129">
        <f t="shared" si="568"/>
        <v>2098.2367121163916</v>
      </c>
      <c r="W4129">
        <f t="shared" si="569"/>
        <v>124.87328788360855</v>
      </c>
      <c r="AB4129" s="3">
        <v>2496</v>
      </c>
      <c r="AD4129">
        <f t="shared" si="564"/>
        <v>2280.5976499251692</v>
      </c>
      <c r="AF4129">
        <f t="shared" si="565"/>
        <v>57.48764992516908</v>
      </c>
      <c r="AK4129" s="4">
        <f t="shared" si="566"/>
        <v>2260.5758002362049</v>
      </c>
      <c r="AM4129">
        <f t="shared" si="567"/>
        <v>37.465800236204814</v>
      </c>
    </row>
    <row r="4130" spans="1:39" x14ac:dyDescent="0.2">
      <c r="A4130" s="5">
        <v>18785.3</v>
      </c>
      <c r="C4130" s="3">
        <v>2000</v>
      </c>
      <c r="E4130" s="3">
        <v>2400</v>
      </c>
      <c r="G4130" s="4">
        <f t="shared" si="570"/>
        <v>2215.9018289422274</v>
      </c>
      <c r="I4130">
        <f t="shared" si="571"/>
        <v>215.90182894222744</v>
      </c>
      <c r="K4130" s="1">
        <f t="shared" si="572"/>
        <v>215.90182894222744</v>
      </c>
      <c r="U4130">
        <f t="shared" si="568"/>
        <v>2086.6503760429296</v>
      </c>
      <c r="W4130">
        <f t="shared" si="569"/>
        <v>86.650376042929565</v>
      </c>
      <c r="AB4130" s="3">
        <v>2661.99</v>
      </c>
      <c r="AD4130">
        <f t="shared" si="564"/>
        <v>2353.4544600672261</v>
      </c>
      <c r="AF4130">
        <f t="shared" si="565"/>
        <v>353.45446006722614</v>
      </c>
      <c r="AK4130" s="4">
        <f t="shared" si="566"/>
        <v>2366.7641231821649</v>
      </c>
      <c r="AM4130">
        <f t="shared" si="567"/>
        <v>366.76412318216489</v>
      </c>
    </row>
    <row r="4131" spans="1:39" x14ac:dyDescent="0.2">
      <c r="A4131" s="5">
        <v>18570.379999999997</v>
      </c>
      <c r="C4131" s="3">
        <v>2172.34</v>
      </c>
      <c r="E4131" s="3">
        <v>2241.5700000000002</v>
      </c>
      <c r="G4131" s="4">
        <f t="shared" si="570"/>
        <v>2131.0326759187137</v>
      </c>
      <c r="I4131">
        <f t="shared" si="571"/>
        <v>41.307324081286424</v>
      </c>
      <c r="K4131" s="1">
        <f t="shared" si="572"/>
        <v>-41.307324081286424</v>
      </c>
      <c r="U4131">
        <f t="shared" si="568"/>
        <v>2067.6887371250632</v>
      </c>
      <c r="W4131">
        <f t="shared" si="569"/>
        <v>104.65126287493695</v>
      </c>
      <c r="AB4131" s="3">
        <v>2600</v>
      </c>
      <c r="AD4131">
        <f t="shared" si="564"/>
        <v>2310.7864247358812</v>
      </c>
      <c r="AF4131">
        <f t="shared" si="565"/>
        <v>138.44642473588101</v>
      </c>
      <c r="AK4131" s="4">
        <f t="shared" si="566"/>
        <v>2290.20194527999</v>
      </c>
      <c r="AM4131">
        <f t="shared" si="567"/>
        <v>117.86194527998987</v>
      </c>
    </row>
    <row r="4132" spans="1:39" x14ac:dyDescent="0.2">
      <c r="A4132" s="5">
        <v>18437.859999999997</v>
      </c>
      <c r="C4132" s="3">
        <v>2112.52</v>
      </c>
      <c r="E4132" s="3">
        <v>1997.67</v>
      </c>
      <c r="G4132" s="4">
        <f t="shared" si="570"/>
        <v>2012.4339786208666</v>
      </c>
      <c r="I4132">
        <f t="shared" si="571"/>
        <v>100.0860213791334</v>
      </c>
      <c r="K4132" s="1">
        <f t="shared" si="572"/>
        <v>-100.0860213791334</v>
      </c>
      <c r="U4132">
        <f t="shared" si="568"/>
        <v>2055.8382794743484</v>
      </c>
      <c r="W4132">
        <f t="shared" si="569"/>
        <v>56.681720525651599</v>
      </c>
      <c r="AB4132" s="3">
        <v>2559.9899999999998</v>
      </c>
      <c r="AD4132">
        <f t="shared" si="564"/>
        <v>2283.4928123235286</v>
      </c>
      <c r="AF4132">
        <f t="shared" si="565"/>
        <v>170.97281232352861</v>
      </c>
      <c r="AK4132" s="4">
        <f t="shared" si="566"/>
        <v>2202.0687478318268</v>
      </c>
      <c r="AM4132">
        <f t="shared" si="567"/>
        <v>89.548747831826859</v>
      </c>
    </row>
    <row r="4133" spans="1:39" x14ac:dyDescent="0.2">
      <c r="A4133" s="5">
        <v>18619.640000000003</v>
      </c>
      <c r="C4133" s="3">
        <v>2049.0100000000002</v>
      </c>
      <c r="E4133" s="3">
        <v>2170.0100000000002</v>
      </c>
      <c r="G4133" s="4">
        <f t="shared" si="570"/>
        <v>2101.7020545266168</v>
      </c>
      <c r="I4133">
        <f t="shared" si="571"/>
        <v>52.69205452661663</v>
      </c>
      <c r="K4133" s="1">
        <f t="shared" si="572"/>
        <v>52.69205452661663</v>
      </c>
      <c r="U4133">
        <f t="shared" si="568"/>
        <v>2072.0626342439009</v>
      </c>
      <c r="W4133">
        <f t="shared" si="569"/>
        <v>23.052634243900684</v>
      </c>
      <c r="AB4133" s="3">
        <v>2688.99</v>
      </c>
      <c r="AD4133">
        <f t="shared" si="564"/>
        <v>2356.8708141146717</v>
      </c>
      <c r="AF4133">
        <f t="shared" si="565"/>
        <v>307.86081411467148</v>
      </c>
      <c r="AK4133" s="4">
        <f t="shared" si="566"/>
        <v>2305.4418044658823</v>
      </c>
      <c r="AM4133">
        <f t="shared" si="567"/>
        <v>256.43180446588212</v>
      </c>
    </row>
    <row r="4134" spans="1:39" x14ac:dyDescent="0.2">
      <c r="A4134" s="5">
        <v>19167.939999999999</v>
      </c>
      <c r="C4134" s="3">
        <v>2299.9899999999998</v>
      </c>
      <c r="E4134" s="3">
        <v>2239.9899999999998</v>
      </c>
      <c r="G4134" s="4">
        <f t="shared" si="570"/>
        <v>2166.4292451952888</v>
      </c>
      <c r="I4134">
        <f t="shared" si="571"/>
        <v>133.560754804711</v>
      </c>
      <c r="K4134" s="1">
        <f t="shared" si="572"/>
        <v>-133.560754804711</v>
      </c>
      <c r="U4134">
        <f t="shared" si="568"/>
        <v>2119.6501643104166</v>
      </c>
      <c r="W4134">
        <f t="shared" si="569"/>
        <v>180.3398356895832</v>
      </c>
      <c r="AB4134" s="3">
        <v>2699.89</v>
      </c>
      <c r="AD4134">
        <f t="shared" si="564"/>
        <v>2393.6997932621389</v>
      </c>
      <c r="AF4134">
        <f t="shared" si="565"/>
        <v>93.709793262139101</v>
      </c>
      <c r="AK4134" s="4">
        <f t="shared" si="566"/>
        <v>2354.6715758835458</v>
      </c>
      <c r="AM4134">
        <f t="shared" si="567"/>
        <v>54.681575883545975</v>
      </c>
    </row>
    <row r="4135" spans="1:39" x14ac:dyDescent="0.2">
      <c r="A4135" s="5">
        <v>19773.169999999998</v>
      </c>
      <c r="C4135" s="3">
        <v>2400</v>
      </c>
      <c r="E4135" s="3">
        <v>1997.68</v>
      </c>
      <c r="G4135" s="4">
        <f t="shared" si="570"/>
        <v>2091.66212686381</v>
      </c>
      <c r="I4135">
        <f t="shared" si="571"/>
        <v>308.33787313618996</v>
      </c>
      <c r="K4135" s="1">
        <f t="shared" si="572"/>
        <v>-308.33787313618996</v>
      </c>
      <c r="U4135">
        <f t="shared" si="568"/>
        <v>2169.976637466114</v>
      </c>
      <c r="W4135">
        <f t="shared" si="569"/>
        <v>230.02336253388603</v>
      </c>
      <c r="AB4135" s="3">
        <v>2699.89</v>
      </c>
      <c r="AD4135">
        <f t="shared" si="564"/>
        <v>2426.900908178769</v>
      </c>
      <c r="AF4135">
        <f t="shared" si="565"/>
        <v>26.900908178768987</v>
      </c>
      <c r="AK4135" s="4">
        <f t="shared" si="566"/>
        <v>2315.4758698608225</v>
      </c>
      <c r="AM4135">
        <f t="shared" si="567"/>
        <v>84.524130139177487</v>
      </c>
    </row>
    <row r="4136" spans="1:39" x14ac:dyDescent="0.2">
      <c r="A4136" s="5">
        <v>21959.43</v>
      </c>
      <c r="C4136" s="3">
        <v>2400</v>
      </c>
      <c r="E4136" s="3">
        <v>2040</v>
      </c>
      <c r="G4136" s="4">
        <f t="shared" si="570"/>
        <v>2224.5695408396687</v>
      </c>
      <c r="I4136">
        <f t="shared" si="571"/>
        <v>175.43045916033134</v>
      </c>
      <c r="K4136" s="1">
        <f t="shared" si="572"/>
        <v>-175.43045916033134</v>
      </c>
      <c r="U4136">
        <f t="shared" si="568"/>
        <v>2335.2807569874203</v>
      </c>
      <c r="W4136">
        <f t="shared" si="569"/>
        <v>64.719243012579682</v>
      </c>
      <c r="AB4136" s="3">
        <v>2699.89</v>
      </c>
      <c r="AD4136">
        <f t="shared" si="564"/>
        <v>2534.9347128138916</v>
      </c>
      <c r="AF4136">
        <f t="shared" si="565"/>
        <v>134.93471281389157</v>
      </c>
      <c r="AK4136" s="4">
        <f t="shared" si="566"/>
        <v>2416.1709275320613</v>
      </c>
      <c r="AM4136">
        <f t="shared" si="567"/>
        <v>16.170927532061341</v>
      </c>
    </row>
    <row r="4137" spans="1:39" x14ac:dyDescent="0.2">
      <c r="A4137" s="5">
        <v>23856.229999999996</v>
      </c>
      <c r="C4137" s="3">
        <v>2216.34</v>
      </c>
      <c r="E4137" s="3">
        <v>1997.67</v>
      </c>
      <c r="G4137" s="4">
        <f t="shared" si="570"/>
        <v>2291.6517630415929</v>
      </c>
      <c r="I4137">
        <f t="shared" si="571"/>
        <v>75.311763041592712</v>
      </c>
      <c r="K4137" s="1">
        <f t="shared" si="572"/>
        <v>75.311763041592712</v>
      </c>
      <c r="U4137">
        <f t="shared" si="568"/>
        <v>2461.57469541309</v>
      </c>
      <c r="W4137">
        <f t="shared" si="569"/>
        <v>245.23469541308987</v>
      </c>
      <c r="AB4137" s="3">
        <v>2699.01</v>
      </c>
      <c r="AD4137">
        <f t="shared" si="564"/>
        <v>2616.109963152303</v>
      </c>
      <c r="AF4137">
        <f t="shared" si="565"/>
        <v>399.76996315230281</v>
      </c>
      <c r="AK4137" s="4">
        <f t="shared" si="566"/>
        <v>2471.458633313614</v>
      </c>
      <c r="AM4137">
        <f t="shared" si="567"/>
        <v>255.11863331361383</v>
      </c>
    </row>
    <row r="4138" spans="1:39" x14ac:dyDescent="0.2">
      <c r="A4138" s="5">
        <v>26705.51</v>
      </c>
      <c r="C4138" s="3">
        <v>2598.9899999999998</v>
      </c>
      <c r="E4138" s="3">
        <v>2649</v>
      </c>
      <c r="G4138" s="4">
        <f t="shared" si="570"/>
        <v>2699.4557150297651</v>
      </c>
      <c r="I4138">
        <f t="shared" si="571"/>
        <v>100.46571502976531</v>
      </c>
      <c r="K4138" s="1">
        <f t="shared" si="572"/>
        <v>100.46571502976531</v>
      </c>
      <c r="U4138">
        <f t="shared" si="568"/>
        <v>2628.4009201065473</v>
      </c>
      <c r="W4138">
        <f t="shared" si="569"/>
        <v>29.410920106547565</v>
      </c>
      <c r="AB4138" s="3">
        <v>2700</v>
      </c>
      <c r="AD4138">
        <f t="shared" si="564"/>
        <v>2723.3175545647937</v>
      </c>
      <c r="AF4138">
        <f t="shared" si="565"/>
        <v>124.3275545647939</v>
      </c>
      <c r="AK4138" s="4">
        <f t="shared" si="566"/>
        <v>2738.6903864490491</v>
      </c>
      <c r="AM4138">
        <f t="shared" si="567"/>
        <v>139.70038644904935</v>
      </c>
    </row>
    <row r="4139" spans="1:39" x14ac:dyDescent="0.2">
      <c r="A4139" s="5">
        <v>27627.1</v>
      </c>
      <c r="C4139" s="3">
        <v>2700</v>
      </c>
      <c r="E4139" s="3">
        <v>2550</v>
      </c>
      <c r="G4139" s="4">
        <f t="shared" si="570"/>
        <v>2687.83543538714</v>
      </c>
      <c r="I4139">
        <f t="shared" si="571"/>
        <v>12.164564612859976</v>
      </c>
      <c r="K4139" s="1">
        <f t="shared" si="572"/>
        <v>-12.164564612859976</v>
      </c>
      <c r="U4139">
        <f t="shared" si="568"/>
        <v>2677.5374527136737</v>
      </c>
      <c r="W4139">
        <f t="shared" si="569"/>
        <v>22.462547286326298</v>
      </c>
      <c r="AB4139" s="3">
        <v>2699.01</v>
      </c>
      <c r="AD4139">
        <f t="shared" ref="AD4139:AD4202" si="573">$Z$4*LN(MAX(1,$Z$2*A4139+$Z$3))+$Z$5*AB4139+$Z$6</f>
        <v>2754.0665768986128</v>
      </c>
      <c r="AF4139">
        <f t="shared" ref="AF4139:AF4202" si="574">ABS(AD4139-C4139)</f>
        <v>54.066576898612766</v>
      </c>
      <c r="AK4139" s="4">
        <f t="shared" ref="AK4139:AK4202" si="575">$AI$4*LN(MAX(1,$AI$2*A4139+$AI$3))+$AI$5*E4139+$AI$6+$AI$7*AB4139</f>
        <v>2736.8401215051508</v>
      </c>
      <c r="AM4139">
        <f t="shared" ref="AM4139:AM4202" si="576">ABS(AK4139-C4139)</f>
        <v>36.840121505150819</v>
      </c>
    </row>
    <row r="4140" spans="1:39" x14ac:dyDescent="0.2">
      <c r="A4140" s="5">
        <v>27599.240000000005</v>
      </c>
      <c r="C4140" s="3">
        <v>2524.9899999999998</v>
      </c>
      <c r="E4140" s="3">
        <v>2240</v>
      </c>
      <c r="G4140" s="4">
        <f t="shared" si="570"/>
        <v>2546.6039949544511</v>
      </c>
      <c r="I4140">
        <f t="shared" si="571"/>
        <v>21.6139949544513</v>
      </c>
      <c r="K4140" s="1">
        <f t="shared" si="572"/>
        <v>21.6139949544513</v>
      </c>
      <c r="U4140">
        <f t="shared" si="568"/>
        <v>2676.0825770488809</v>
      </c>
      <c r="W4140">
        <f t="shared" si="569"/>
        <v>151.09257704888114</v>
      </c>
      <c r="AB4140" s="3">
        <v>2495.9899999999998</v>
      </c>
      <c r="AD4140">
        <f t="shared" si="573"/>
        <v>2654.6376298352279</v>
      </c>
      <c r="AF4140">
        <f t="shared" si="574"/>
        <v>129.64762983522814</v>
      </c>
      <c r="AK4140" s="4">
        <f t="shared" si="575"/>
        <v>2576.7455596591972</v>
      </c>
      <c r="AM4140">
        <f t="shared" si="576"/>
        <v>51.755559659197388</v>
      </c>
    </row>
    <row r="4141" spans="1:39" x14ac:dyDescent="0.2">
      <c r="A4141" s="5">
        <v>27259.790000000008</v>
      </c>
      <c r="C4141" s="3">
        <v>2486.84</v>
      </c>
      <c r="E4141" s="3">
        <v>2000</v>
      </c>
      <c r="G4141" s="4">
        <f t="shared" si="570"/>
        <v>2425.9623771796269</v>
      </c>
      <c r="I4141">
        <f t="shared" si="571"/>
        <v>60.87762282037329</v>
      </c>
      <c r="K4141" s="1">
        <f t="shared" si="572"/>
        <v>-60.87762282037329</v>
      </c>
      <c r="U4141">
        <f t="shared" si="568"/>
        <v>2658.2058706191128</v>
      </c>
      <c r="W4141">
        <f t="shared" si="569"/>
        <v>171.36587061911268</v>
      </c>
      <c r="AB4141" s="3">
        <v>2324.9899999999998</v>
      </c>
      <c r="AD4141">
        <f t="shared" si="573"/>
        <v>2560.3156657651225</v>
      </c>
      <c r="AF4141">
        <f t="shared" si="574"/>
        <v>73.475665765122358</v>
      </c>
      <c r="AK4141" s="4">
        <f t="shared" si="575"/>
        <v>2438.9937456513849</v>
      </c>
      <c r="AM4141">
        <f t="shared" si="576"/>
        <v>47.846254348615275</v>
      </c>
    </row>
    <row r="4142" spans="1:39" x14ac:dyDescent="0.2">
      <c r="A4142" s="5">
        <v>26256.029999999995</v>
      </c>
      <c r="C4142" s="3">
        <v>2194.4499999999998</v>
      </c>
      <c r="E4142" s="3">
        <v>1599.99</v>
      </c>
      <c r="G4142" s="4">
        <f t="shared" si="570"/>
        <v>2208.1278659830714</v>
      </c>
      <c r="I4142">
        <f t="shared" si="571"/>
        <v>13.67786598307157</v>
      </c>
      <c r="K4142" s="1">
        <f t="shared" si="572"/>
        <v>13.67786598307157</v>
      </c>
      <c r="U4142">
        <f t="shared" si="568"/>
        <v>2603.6475274723125</v>
      </c>
      <c r="W4142">
        <f t="shared" si="569"/>
        <v>409.19752747231269</v>
      </c>
      <c r="AB4142" s="3">
        <v>1997.07</v>
      </c>
      <c r="AD4142">
        <f t="shared" si="573"/>
        <v>2366.4889780205258</v>
      </c>
      <c r="AF4142">
        <f t="shared" si="574"/>
        <v>172.03897802052597</v>
      </c>
      <c r="AK4142" s="4">
        <f t="shared" si="575"/>
        <v>2180.7171775355891</v>
      </c>
      <c r="AM4142">
        <f t="shared" si="576"/>
        <v>13.732822464410674</v>
      </c>
    </row>
    <row r="4143" spans="1:39" x14ac:dyDescent="0.2">
      <c r="A4143" s="5">
        <v>26220.89</v>
      </c>
      <c r="C4143" s="3">
        <v>2200.0100000000002</v>
      </c>
      <c r="E4143" s="3">
        <v>2125</v>
      </c>
      <c r="G4143" s="4">
        <f t="shared" si="570"/>
        <v>2444.3285691963429</v>
      </c>
      <c r="I4143">
        <f t="shared" si="571"/>
        <v>244.31856919634265</v>
      </c>
      <c r="K4143" s="1">
        <f t="shared" si="572"/>
        <v>244.31856919634265</v>
      </c>
      <c r="U4143">
        <f t="shared" si="568"/>
        <v>2601.6895513841901</v>
      </c>
      <c r="W4143">
        <f t="shared" si="569"/>
        <v>401.67955138418984</v>
      </c>
      <c r="AB4143" s="3">
        <v>2144.0100000000002</v>
      </c>
      <c r="AD4143">
        <f t="shared" si="573"/>
        <v>2436.5363498192473</v>
      </c>
      <c r="AF4143">
        <f t="shared" si="574"/>
        <v>236.52634981924712</v>
      </c>
      <c r="AK4143" s="4">
        <f t="shared" si="575"/>
        <v>2377.6184234066573</v>
      </c>
      <c r="AM4143">
        <f t="shared" si="576"/>
        <v>177.60842340665704</v>
      </c>
    </row>
    <row r="4144" spans="1:39" x14ac:dyDescent="0.2">
      <c r="A4144" s="5">
        <v>26155.43</v>
      </c>
      <c r="C4144" s="3">
        <v>2311.11</v>
      </c>
      <c r="E4144" s="3">
        <v>2400.0100000000002</v>
      </c>
      <c r="G4144" s="4">
        <f t="shared" si="570"/>
        <v>2566.2751160548305</v>
      </c>
      <c r="I4144">
        <f t="shared" si="571"/>
        <v>255.16511605483038</v>
      </c>
      <c r="K4144" s="1">
        <f t="shared" si="572"/>
        <v>255.16511605483038</v>
      </c>
      <c r="U4144">
        <f t="shared" si="568"/>
        <v>2598.0332016501943</v>
      </c>
      <c r="W4144">
        <f t="shared" si="569"/>
        <v>286.92320165019419</v>
      </c>
      <c r="AB4144" s="3">
        <v>2258.2800000000002</v>
      </c>
      <c r="AD4144">
        <f t="shared" si="573"/>
        <v>2489.6492052960712</v>
      </c>
      <c r="AF4144">
        <f t="shared" si="574"/>
        <v>178.53920529607103</v>
      </c>
      <c r="AK4144" s="4">
        <f t="shared" si="575"/>
        <v>2493.0019494678995</v>
      </c>
      <c r="AM4144">
        <f t="shared" si="576"/>
        <v>181.89194946789939</v>
      </c>
    </row>
    <row r="4145" spans="1:39" x14ac:dyDescent="0.2">
      <c r="A4145" s="5">
        <v>26010.949999999997</v>
      </c>
      <c r="C4145" s="3">
        <v>2300.0100000000002</v>
      </c>
      <c r="E4145" s="3">
        <v>2700</v>
      </c>
      <c r="G4145" s="4">
        <f t="shared" si="570"/>
        <v>2696.5076904421494</v>
      </c>
      <c r="I4145">
        <f t="shared" si="571"/>
        <v>396.49769044214918</v>
      </c>
      <c r="K4145" s="1">
        <f t="shared" si="572"/>
        <v>396.49769044214918</v>
      </c>
      <c r="U4145">
        <f t="shared" si="568"/>
        <v>2589.9214686035575</v>
      </c>
      <c r="W4145">
        <f t="shared" si="569"/>
        <v>289.9114686035573</v>
      </c>
      <c r="AB4145" s="3">
        <v>2389.9899999999998</v>
      </c>
      <c r="AD4145">
        <f t="shared" si="573"/>
        <v>2548.3816378209876</v>
      </c>
      <c r="AF4145">
        <f t="shared" si="574"/>
        <v>248.37163782098742</v>
      </c>
      <c r="AK4145" s="4">
        <f t="shared" si="575"/>
        <v>2619.2786855566842</v>
      </c>
      <c r="AM4145">
        <f t="shared" si="576"/>
        <v>319.26868555668398</v>
      </c>
    </row>
    <row r="4146" spans="1:39" x14ac:dyDescent="0.2">
      <c r="A4146" s="5">
        <v>25894.640000000003</v>
      </c>
      <c r="C4146" s="3">
        <v>1972</v>
      </c>
      <c r="E4146" s="3">
        <v>2571.73</v>
      </c>
      <c r="G4146" s="4">
        <f t="shared" si="570"/>
        <v>2634.02716250298</v>
      </c>
      <c r="I4146">
        <f t="shared" si="571"/>
        <v>662.02716250297999</v>
      </c>
      <c r="K4146" s="1">
        <f t="shared" si="572"/>
        <v>662.02716250297999</v>
      </c>
      <c r="U4146">
        <f t="shared" si="568"/>
        <v>2583.349250597963</v>
      </c>
      <c r="W4146">
        <f t="shared" si="569"/>
        <v>611.34925059796296</v>
      </c>
      <c r="AB4146" s="3">
        <v>2548.9899999999998</v>
      </c>
      <c r="AD4146">
        <f t="shared" si="573"/>
        <v>2621.3351966412401</v>
      </c>
      <c r="AF4146">
        <f t="shared" si="574"/>
        <v>649.33519664124015</v>
      </c>
      <c r="AK4146" s="4">
        <f t="shared" si="575"/>
        <v>2638.6568231709607</v>
      </c>
      <c r="AM4146">
        <f t="shared" si="576"/>
        <v>666.65682317096071</v>
      </c>
    </row>
    <row r="4147" spans="1:39" x14ac:dyDescent="0.2">
      <c r="A4147" s="5">
        <v>25933.989999999998</v>
      </c>
      <c r="C4147" s="3">
        <v>2350</v>
      </c>
      <c r="E4147" s="3">
        <v>2560</v>
      </c>
      <c r="G4147" s="4">
        <f t="shared" si="570"/>
        <v>2630.2283229060158</v>
      </c>
      <c r="I4147">
        <f t="shared" si="571"/>
        <v>280.22832290601582</v>
      </c>
      <c r="K4147" s="1">
        <f t="shared" si="572"/>
        <v>280.22832290601582</v>
      </c>
      <c r="U4147">
        <f t="shared" si="568"/>
        <v>2585.5769943987489</v>
      </c>
      <c r="W4147">
        <f t="shared" si="569"/>
        <v>235.57699439874887</v>
      </c>
      <c r="AB4147" s="3">
        <v>2700</v>
      </c>
      <c r="AD4147">
        <f t="shared" si="573"/>
        <v>2696.0270249242649</v>
      </c>
      <c r="AF4147">
        <f t="shared" si="574"/>
        <v>346.02702492426488</v>
      </c>
      <c r="AK4147" s="4">
        <f t="shared" si="575"/>
        <v>2691.7624995900564</v>
      </c>
      <c r="AM4147">
        <f t="shared" si="576"/>
        <v>341.76249959005645</v>
      </c>
    </row>
    <row r="4148" spans="1:39" x14ac:dyDescent="0.2">
      <c r="A4148" s="5">
        <v>26746.339999999997</v>
      </c>
      <c r="C4148" s="3">
        <v>2684.1</v>
      </c>
      <c r="E4148" s="3">
        <v>2700</v>
      </c>
      <c r="G4148" s="4">
        <f t="shared" si="570"/>
        <v>2724.0306561330835</v>
      </c>
      <c r="I4148">
        <f t="shared" si="571"/>
        <v>39.93065613308363</v>
      </c>
      <c r="K4148" s="1">
        <f t="shared" si="572"/>
        <v>39.93065613308363</v>
      </c>
      <c r="U4148">
        <f t="shared" si="568"/>
        <v>2630.6231507153134</v>
      </c>
      <c r="W4148">
        <f t="shared" si="569"/>
        <v>53.476849284686523</v>
      </c>
      <c r="AB4148" s="3">
        <v>2700</v>
      </c>
      <c r="AD4148">
        <f t="shared" si="573"/>
        <v>2724.7318320250079</v>
      </c>
      <c r="AF4148">
        <f t="shared" si="574"/>
        <v>40.631832025007952</v>
      </c>
      <c r="AK4148" s="4">
        <f t="shared" si="575"/>
        <v>2753.8682796130074</v>
      </c>
      <c r="AM4148">
        <f t="shared" si="576"/>
        <v>69.768279613007508</v>
      </c>
    </row>
    <row r="4149" spans="1:39" x14ac:dyDescent="0.2">
      <c r="A4149" s="5">
        <v>26339.34</v>
      </c>
      <c r="C4149" s="3">
        <v>2649</v>
      </c>
      <c r="E4149" s="3">
        <v>2290</v>
      </c>
      <c r="G4149" s="4">
        <f t="shared" si="570"/>
        <v>2523.4328005333427</v>
      </c>
      <c r="I4149">
        <f t="shared" si="571"/>
        <v>125.56719946665726</v>
      </c>
      <c r="K4149" s="1">
        <f t="shared" si="572"/>
        <v>-125.56719946665726</v>
      </c>
      <c r="U4149">
        <f t="shared" si="568"/>
        <v>2608.276148628318</v>
      </c>
      <c r="W4149">
        <f t="shared" si="569"/>
        <v>40.723851371682031</v>
      </c>
      <c r="AB4149" s="3">
        <v>2700</v>
      </c>
      <c r="AD4149">
        <f t="shared" si="573"/>
        <v>2710.5012708671857</v>
      </c>
      <c r="AF4149">
        <f t="shared" si="574"/>
        <v>61.501270867185667</v>
      </c>
      <c r="AK4149" s="4">
        <f t="shared" si="575"/>
        <v>2629.4938697568982</v>
      </c>
      <c r="AM4149">
        <f t="shared" si="576"/>
        <v>19.506130243101779</v>
      </c>
    </row>
    <row r="4150" spans="1:39" x14ac:dyDescent="0.2">
      <c r="A4150" s="5">
        <v>26471.120000000003</v>
      </c>
      <c r="C4150" s="3">
        <v>2700</v>
      </c>
      <c r="E4150" s="3">
        <v>2649.51</v>
      </c>
      <c r="G4150" s="4">
        <f t="shared" si="570"/>
        <v>2691.0072387993041</v>
      </c>
      <c r="I4150">
        <f t="shared" si="571"/>
        <v>8.9927612006958952</v>
      </c>
      <c r="K4150" s="1">
        <f t="shared" si="572"/>
        <v>-8.9927612006958952</v>
      </c>
      <c r="U4150">
        <f t="shared" si="568"/>
        <v>2615.559668254924</v>
      </c>
      <c r="W4150">
        <f t="shared" si="569"/>
        <v>84.440331745076037</v>
      </c>
      <c r="AB4150" s="3">
        <v>2700</v>
      </c>
      <c r="AD4150">
        <f t="shared" si="573"/>
        <v>2715.1414776243491</v>
      </c>
      <c r="AF4150">
        <f t="shared" si="574"/>
        <v>15.141477624349136</v>
      </c>
      <c r="AK4150" s="4">
        <f t="shared" si="575"/>
        <v>2732.0979428554933</v>
      </c>
      <c r="AM4150">
        <f t="shared" si="576"/>
        <v>32.097942855493329</v>
      </c>
    </row>
    <row r="4151" spans="1:39" x14ac:dyDescent="0.2">
      <c r="A4151" s="5">
        <v>26196.86</v>
      </c>
      <c r="C4151" s="3">
        <v>2700</v>
      </c>
      <c r="E4151" s="3">
        <v>2399.0100000000002</v>
      </c>
      <c r="G4151" s="4">
        <f t="shared" si="570"/>
        <v>2567.3891689775501</v>
      </c>
      <c r="I4151">
        <f t="shared" si="571"/>
        <v>132.61083102244993</v>
      </c>
      <c r="K4151" s="1">
        <f t="shared" si="572"/>
        <v>-132.61083102244993</v>
      </c>
      <c r="U4151">
        <f t="shared" si="568"/>
        <v>2600.3486837148739</v>
      </c>
      <c r="W4151">
        <f t="shared" si="569"/>
        <v>99.651316285126086</v>
      </c>
      <c r="AB4151" s="3">
        <v>2700</v>
      </c>
      <c r="AD4151">
        <f t="shared" si="573"/>
        <v>2705.4485254630172</v>
      </c>
      <c r="AF4151">
        <f t="shared" si="574"/>
        <v>5.4485254630171767</v>
      </c>
      <c r="AK4151" s="4">
        <f t="shared" si="575"/>
        <v>2655.2858080313222</v>
      </c>
      <c r="AM4151">
        <f t="shared" si="576"/>
        <v>44.714191968677824</v>
      </c>
    </row>
    <row r="4152" spans="1:39" x14ac:dyDescent="0.2">
      <c r="A4152" s="5">
        <v>23119.39</v>
      </c>
      <c r="C4152" s="3">
        <v>2399.9899999999998</v>
      </c>
      <c r="E4152" s="3">
        <v>2207.66</v>
      </c>
      <c r="G4152" s="4">
        <f t="shared" si="570"/>
        <v>2354.3423183443274</v>
      </c>
      <c r="I4152">
        <f t="shared" si="571"/>
        <v>45.647681655672386</v>
      </c>
      <c r="K4152" s="1">
        <f t="shared" si="572"/>
        <v>-45.647681655672386</v>
      </c>
      <c r="U4152">
        <f t="shared" si="568"/>
        <v>2414.1565866743185</v>
      </c>
      <c r="W4152">
        <f t="shared" si="569"/>
        <v>14.166586674318751</v>
      </c>
      <c r="AB4152" s="3">
        <v>2688.1</v>
      </c>
      <c r="AD4152">
        <f t="shared" si="573"/>
        <v>2580.2655411490714</v>
      </c>
      <c r="AF4152">
        <f t="shared" si="574"/>
        <v>180.27554114907161</v>
      </c>
      <c r="AK4152" s="4">
        <f t="shared" si="575"/>
        <v>2500.002236658228</v>
      </c>
      <c r="AM4152">
        <f t="shared" si="576"/>
        <v>100.01223665822818</v>
      </c>
    </row>
    <row r="4153" spans="1:39" x14ac:dyDescent="0.2">
      <c r="A4153" s="5">
        <v>22802.91</v>
      </c>
      <c r="C4153" s="3">
        <v>2400.0100000000002</v>
      </c>
      <c r="E4153" s="3">
        <v>2223.11</v>
      </c>
      <c r="G4153" s="4">
        <f t="shared" si="570"/>
        <v>2347.0071184870858</v>
      </c>
      <c r="I4153">
        <f t="shared" si="571"/>
        <v>53.002881512914428</v>
      </c>
      <c r="K4153" s="1">
        <f t="shared" si="572"/>
        <v>-53.002881512914428</v>
      </c>
      <c r="U4153">
        <f t="shared" si="568"/>
        <v>2393.1704159307938</v>
      </c>
      <c r="W4153">
        <f t="shared" si="569"/>
        <v>6.8395840692064667</v>
      </c>
      <c r="AB4153" s="3">
        <v>2549.9899999999998</v>
      </c>
      <c r="AD4153">
        <f t="shared" si="573"/>
        <v>2499.7004252656234</v>
      </c>
      <c r="AF4153">
        <f t="shared" si="574"/>
        <v>99.690425265623162</v>
      </c>
      <c r="AK4153" s="4">
        <f t="shared" si="575"/>
        <v>2442.6330512008199</v>
      </c>
      <c r="AM4153">
        <f t="shared" si="576"/>
        <v>42.623051200819646</v>
      </c>
    </row>
    <row r="4154" spans="1:39" x14ac:dyDescent="0.2">
      <c r="A4154" s="5">
        <v>22984.409999999996</v>
      </c>
      <c r="C4154" s="3">
        <v>2669.99</v>
      </c>
      <c r="E4154" s="3">
        <v>2000</v>
      </c>
      <c r="G4154" s="4">
        <f t="shared" si="570"/>
        <v>2254.316991740523</v>
      </c>
      <c r="I4154">
        <f t="shared" si="571"/>
        <v>415.67300825947677</v>
      </c>
      <c r="K4154" s="1">
        <f t="shared" si="572"/>
        <v>-415.67300825947677</v>
      </c>
      <c r="U4154">
        <f t="shared" si="568"/>
        <v>2405.2529645572067</v>
      </c>
      <c r="W4154">
        <f t="shared" si="569"/>
        <v>264.73703544279306</v>
      </c>
      <c r="AB4154" s="3">
        <v>2293.2399999999998</v>
      </c>
      <c r="AD4154">
        <f t="shared" si="573"/>
        <v>2382.9310996532395</v>
      </c>
      <c r="AF4154">
        <f t="shared" si="574"/>
        <v>287.05890034676031</v>
      </c>
      <c r="AK4154" s="4">
        <f t="shared" si="575"/>
        <v>2293.980343637576</v>
      </c>
      <c r="AM4154">
        <f t="shared" si="576"/>
        <v>376.00965636242381</v>
      </c>
    </row>
    <row r="4155" spans="1:39" x14ac:dyDescent="0.2">
      <c r="A4155" s="5">
        <v>22681.26</v>
      </c>
      <c r="C4155" s="3">
        <v>2600</v>
      </c>
      <c r="E4155" s="3">
        <v>2172.34</v>
      </c>
      <c r="G4155" s="4">
        <f t="shared" si="570"/>
        <v>2318.4565943761754</v>
      </c>
      <c r="I4155">
        <f t="shared" si="571"/>
        <v>281.54340562382458</v>
      </c>
      <c r="K4155" s="1">
        <f t="shared" si="572"/>
        <v>-281.54340562382458</v>
      </c>
      <c r="U4155">
        <f t="shared" si="568"/>
        <v>2385.0000515271968</v>
      </c>
      <c r="W4155">
        <f t="shared" si="569"/>
        <v>214.99994847280323</v>
      </c>
      <c r="AB4155" s="3">
        <v>1998.01</v>
      </c>
      <c r="AD4155">
        <f t="shared" si="573"/>
        <v>2226.5966515673817</v>
      </c>
      <c r="AF4155">
        <f t="shared" si="574"/>
        <v>373.40334843261826</v>
      </c>
      <c r="AK4155" s="4">
        <f t="shared" si="575"/>
        <v>2222.7134993548862</v>
      </c>
      <c r="AM4155">
        <f t="shared" si="576"/>
        <v>377.28650064511385</v>
      </c>
    </row>
    <row r="4156" spans="1:39" x14ac:dyDescent="0.2">
      <c r="A4156" s="5">
        <v>22209.23</v>
      </c>
      <c r="C4156" s="3">
        <v>2424.9899999999998</v>
      </c>
      <c r="E4156" s="3">
        <v>2112.52</v>
      </c>
      <c r="G4156" s="4">
        <f t="shared" si="570"/>
        <v>2269.3281601240369</v>
      </c>
      <c r="I4156">
        <f t="shared" si="571"/>
        <v>155.66183987596287</v>
      </c>
      <c r="K4156" s="1">
        <f t="shared" si="572"/>
        <v>-155.66183987596287</v>
      </c>
      <c r="U4156">
        <f t="shared" si="568"/>
        <v>2352.7325672748648</v>
      </c>
      <c r="W4156">
        <f t="shared" si="569"/>
        <v>72.257432725135004</v>
      </c>
      <c r="AB4156" s="3">
        <v>1994.23</v>
      </c>
      <c r="AD4156">
        <f t="shared" si="573"/>
        <v>2203.8691165982655</v>
      </c>
      <c r="AF4156">
        <f t="shared" si="574"/>
        <v>221.12088340173432</v>
      </c>
      <c r="AK4156" s="4">
        <f t="shared" si="575"/>
        <v>2187.6781054073695</v>
      </c>
      <c r="AM4156">
        <f t="shared" si="576"/>
        <v>237.31189459263032</v>
      </c>
    </row>
    <row r="4157" spans="1:39" x14ac:dyDescent="0.2">
      <c r="A4157" s="5">
        <v>21787.75</v>
      </c>
      <c r="C4157" s="3">
        <v>2396.88</v>
      </c>
      <c r="E4157" s="3">
        <v>2049.0100000000002</v>
      </c>
      <c r="G4157" s="4">
        <f t="shared" si="570"/>
        <v>2220.3200012221487</v>
      </c>
      <c r="I4157">
        <f t="shared" si="571"/>
        <v>176.55999877785143</v>
      </c>
      <c r="K4157" s="1">
        <f t="shared" si="572"/>
        <v>-176.55999877785143</v>
      </c>
      <c r="U4157">
        <f t="shared" si="568"/>
        <v>2323.1303232459777</v>
      </c>
      <c r="W4157">
        <f t="shared" si="569"/>
        <v>73.749676754022403</v>
      </c>
      <c r="AB4157" s="3">
        <v>2098.89</v>
      </c>
      <c r="AD4157">
        <f t="shared" si="573"/>
        <v>2235.4375483033646</v>
      </c>
      <c r="AF4157">
        <f t="shared" si="574"/>
        <v>161.44245169663554</v>
      </c>
      <c r="AK4157" s="4">
        <f t="shared" si="575"/>
        <v>2192.6210346536991</v>
      </c>
      <c r="AM4157">
        <f t="shared" si="576"/>
        <v>204.25896534630101</v>
      </c>
    </row>
    <row r="4158" spans="1:39" x14ac:dyDescent="0.2">
      <c r="A4158" s="5">
        <v>21381.77</v>
      </c>
      <c r="C4158" s="3">
        <v>2399.9899999999998</v>
      </c>
      <c r="E4158" s="3">
        <v>2299.9899999999998</v>
      </c>
      <c r="G4158" s="4">
        <f t="shared" si="570"/>
        <v>2313.7981155295274</v>
      </c>
      <c r="I4158">
        <f t="shared" si="571"/>
        <v>86.19188447047236</v>
      </c>
      <c r="K4158" s="1">
        <f t="shared" si="572"/>
        <v>-86.19188447047236</v>
      </c>
      <c r="U4158">
        <f t="shared" si="568"/>
        <v>2293.8732593453169</v>
      </c>
      <c r="W4158">
        <f t="shared" si="569"/>
        <v>106.11674065468287</v>
      </c>
      <c r="AB4158" s="3">
        <v>2482.15</v>
      </c>
      <c r="AD4158">
        <f t="shared" si="573"/>
        <v>2402.3633835868741</v>
      </c>
      <c r="AF4158">
        <f t="shared" si="574"/>
        <v>2.3733835868742972</v>
      </c>
      <c r="AK4158" s="4">
        <f t="shared" si="575"/>
        <v>2385.8853620314799</v>
      </c>
      <c r="AM4158">
        <f t="shared" si="576"/>
        <v>14.10463796851991</v>
      </c>
    </row>
    <row r="4159" spans="1:39" x14ac:dyDescent="0.2">
      <c r="A4159" s="5">
        <v>20982.889999999996</v>
      </c>
      <c r="C4159" s="3">
        <v>2198.94</v>
      </c>
      <c r="E4159" s="3">
        <v>2400</v>
      </c>
      <c r="G4159" s="4">
        <f t="shared" si="570"/>
        <v>2338.7792812308562</v>
      </c>
      <c r="I4159">
        <f t="shared" si="571"/>
        <v>139.83928123085616</v>
      </c>
      <c r="K4159" s="1">
        <f t="shared" si="572"/>
        <v>139.83928123085616</v>
      </c>
      <c r="U4159">
        <f t="shared" si="568"/>
        <v>2264.3798032841896</v>
      </c>
      <c r="W4159">
        <f t="shared" si="569"/>
        <v>65.439803284189566</v>
      </c>
      <c r="AB4159" s="3">
        <v>2502</v>
      </c>
      <c r="AD4159">
        <f t="shared" si="573"/>
        <v>2392.7632066957422</v>
      </c>
      <c r="AF4159">
        <f t="shared" si="574"/>
        <v>193.8232066957421</v>
      </c>
      <c r="AK4159" s="4">
        <f t="shared" si="575"/>
        <v>2404.7623069015131</v>
      </c>
      <c r="AM4159">
        <f t="shared" si="576"/>
        <v>205.822306901513</v>
      </c>
    </row>
    <row r="4160" spans="1:39" x14ac:dyDescent="0.2">
      <c r="A4160" s="5">
        <v>22638.6</v>
      </c>
      <c r="C4160" s="3">
        <v>2198.94</v>
      </c>
      <c r="E4160" s="3">
        <v>2400</v>
      </c>
      <c r="G4160" s="4">
        <f t="shared" si="570"/>
        <v>2419.4873521766622</v>
      </c>
      <c r="I4160">
        <f t="shared" si="571"/>
        <v>220.54735217666212</v>
      </c>
      <c r="K4160" s="1">
        <f t="shared" si="572"/>
        <v>220.54735217666212</v>
      </c>
      <c r="U4160">
        <f t="shared" si="568"/>
        <v>2382.1210002280313</v>
      </c>
      <c r="W4160">
        <f t="shared" si="569"/>
        <v>183.18100022803128</v>
      </c>
      <c r="AB4160" s="3">
        <v>2395.1999999999998</v>
      </c>
      <c r="AD4160">
        <f t="shared" si="573"/>
        <v>2417.4515153779903</v>
      </c>
      <c r="AF4160">
        <f t="shared" si="574"/>
        <v>218.51151537799024</v>
      </c>
      <c r="AK4160" s="4">
        <f t="shared" si="575"/>
        <v>2428.8112743661554</v>
      </c>
      <c r="AM4160">
        <f t="shared" si="576"/>
        <v>229.87127436615538</v>
      </c>
    </row>
    <row r="4161" spans="1:39" x14ac:dyDescent="0.2">
      <c r="A4161" s="5">
        <v>23792.32</v>
      </c>
      <c r="C4161" s="3">
        <v>2035</v>
      </c>
      <c r="E4161" s="3">
        <v>2216.34</v>
      </c>
      <c r="G4161" s="4">
        <f t="shared" si="570"/>
        <v>2387.8351378519201</v>
      </c>
      <c r="I4161">
        <f t="shared" si="571"/>
        <v>352.83513785192008</v>
      </c>
      <c r="K4161" s="1">
        <f t="shared" si="572"/>
        <v>352.83513785192008</v>
      </c>
      <c r="U4161">
        <f t="shared" si="568"/>
        <v>2457.5388745541532</v>
      </c>
      <c r="W4161">
        <f t="shared" si="569"/>
        <v>422.53887455415315</v>
      </c>
      <c r="AB4161" s="3">
        <v>2281.9899999999998</v>
      </c>
      <c r="AD4161">
        <f t="shared" si="573"/>
        <v>2411.1750827352826</v>
      </c>
      <c r="AF4161">
        <f t="shared" si="574"/>
        <v>376.17508273528256</v>
      </c>
      <c r="AK4161" s="4">
        <f t="shared" si="575"/>
        <v>2377.0829484460592</v>
      </c>
      <c r="AM4161">
        <f t="shared" si="576"/>
        <v>342.08294844605916</v>
      </c>
    </row>
    <row r="4162" spans="1:39" x14ac:dyDescent="0.2">
      <c r="A4162" s="5">
        <v>25552.65</v>
      </c>
      <c r="C4162" s="3">
        <v>2559.9899999999998</v>
      </c>
      <c r="E4162" s="3">
        <v>2598.9899999999998</v>
      </c>
      <c r="G4162" s="4">
        <f t="shared" si="570"/>
        <v>2633.1223485188957</v>
      </c>
      <c r="I4162">
        <f t="shared" si="571"/>
        <v>73.132348518895924</v>
      </c>
      <c r="K4162" s="1">
        <f t="shared" si="572"/>
        <v>73.132348518895924</v>
      </c>
      <c r="U4162">
        <f t="shared" si="568"/>
        <v>2563.8029818256309</v>
      </c>
      <c r="W4162">
        <f t="shared" si="569"/>
        <v>3.812981825631141</v>
      </c>
      <c r="AB4162" s="3">
        <v>2699.9</v>
      </c>
      <c r="AD4162">
        <f t="shared" si="573"/>
        <v>2682.0753630233012</v>
      </c>
      <c r="AF4162">
        <f t="shared" si="574"/>
        <v>122.0853630233014</v>
      </c>
      <c r="AK4162" s="4">
        <f t="shared" si="575"/>
        <v>2690.9893092340308</v>
      </c>
      <c r="AM4162">
        <f t="shared" si="576"/>
        <v>130.99930923403099</v>
      </c>
    </row>
    <row r="4163" spans="1:39" x14ac:dyDescent="0.2">
      <c r="A4163" s="5">
        <v>25281.71</v>
      </c>
      <c r="C4163" s="3">
        <v>2488.9899999999998</v>
      </c>
      <c r="E4163" s="3">
        <v>2700</v>
      </c>
      <c r="G4163" s="4">
        <f t="shared" si="570"/>
        <v>2668.1625798422647</v>
      </c>
      <c r="I4163">
        <f t="shared" si="571"/>
        <v>179.17257984226489</v>
      </c>
      <c r="K4163" s="1">
        <f t="shared" si="572"/>
        <v>179.17257984226489</v>
      </c>
      <c r="U4163">
        <f t="shared" ref="U4163:U4226" si="577">$S$4*LN(MAX(1,$S$2*A4163+$S$3))+$S$5</f>
        <v>2548.0767686365089</v>
      </c>
      <c r="W4163">
        <f t="shared" ref="W4163:W4226" si="578">ABS(U4163-C4163)</f>
        <v>59.086768636509078</v>
      </c>
      <c r="AB4163" s="3">
        <v>2700</v>
      </c>
      <c r="AD4163">
        <f t="shared" si="573"/>
        <v>2672.0706903389882</v>
      </c>
      <c r="AF4163">
        <f t="shared" si="574"/>
        <v>183.08069033898846</v>
      </c>
      <c r="AK4163" s="4">
        <f t="shared" si="575"/>
        <v>2710.5006876416296</v>
      </c>
      <c r="AM4163">
        <f t="shared" si="576"/>
        <v>221.51068764162983</v>
      </c>
    </row>
    <row r="4164" spans="1:39" x14ac:dyDescent="0.2">
      <c r="A4164" s="5">
        <v>24744.930000000004</v>
      </c>
      <c r="C4164" s="3">
        <v>2399</v>
      </c>
      <c r="E4164" s="3">
        <v>2524.9899999999998</v>
      </c>
      <c r="G4164" s="4">
        <f t="shared" si="570"/>
        <v>2567.4021251376071</v>
      </c>
      <c r="I4164">
        <f t="shared" si="571"/>
        <v>168.40212513760707</v>
      </c>
      <c r="K4164" s="1">
        <f t="shared" si="572"/>
        <v>168.40212513760707</v>
      </c>
      <c r="U4164">
        <f t="shared" si="577"/>
        <v>2516.266704840511</v>
      </c>
      <c r="W4164">
        <f t="shared" si="578"/>
        <v>117.26670484051101</v>
      </c>
      <c r="AB4164" s="3">
        <v>2647.99</v>
      </c>
      <c r="AD4164">
        <f t="shared" si="573"/>
        <v>2626.4696897080421</v>
      </c>
      <c r="AF4164">
        <f t="shared" si="574"/>
        <v>227.4696897080421</v>
      </c>
      <c r="AK4164" s="4">
        <f t="shared" si="575"/>
        <v>2626.6414857813415</v>
      </c>
      <c r="AM4164">
        <f t="shared" si="576"/>
        <v>227.64148578134154</v>
      </c>
    </row>
    <row r="4165" spans="1:39" x14ac:dyDescent="0.2">
      <c r="A4165" s="5">
        <v>24158.140000000003</v>
      </c>
      <c r="C4165" s="3">
        <v>2399</v>
      </c>
      <c r="E4165" s="3">
        <v>2486.84</v>
      </c>
      <c r="G4165" s="4">
        <f t="shared" si="570"/>
        <v>2525.8041301453841</v>
      </c>
      <c r="I4165">
        <f t="shared" si="571"/>
        <v>126.80413014538408</v>
      </c>
      <c r="K4165" s="1">
        <f t="shared" si="572"/>
        <v>126.80413014538408</v>
      </c>
      <c r="U4165">
        <f t="shared" si="577"/>
        <v>2480.4496018343652</v>
      </c>
      <c r="W4165">
        <f t="shared" si="578"/>
        <v>81.449601834365239</v>
      </c>
      <c r="AB4165" s="3">
        <v>2524.4499999999998</v>
      </c>
      <c r="AD4165">
        <f t="shared" si="573"/>
        <v>2543.5462980173252</v>
      </c>
      <c r="AF4165">
        <f t="shared" si="574"/>
        <v>144.54629801732517</v>
      </c>
      <c r="AK4165" s="4">
        <f t="shared" si="575"/>
        <v>2552.1038437074608</v>
      </c>
      <c r="AM4165">
        <f t="shared" si="576"/>
        <v>153.10384370746078</v>
      </c>
    </row>
    <row r="4166" spans="1:39" x14ac:dyDescent="0.2">
      <c r="A4166" s="5">
        <v>23035.280000000002</v>
      </c>
      <c r="C4166" s="3">
        <v>2048</v>
      </c>
      <c r="E4166" s="3">
        <v>2194.4499999999998</v>
      </c>
      <c r="G4166" s="4">
        <f t="shared" si="570"/>
        <v>2344.5857443543682</v>
      </c>
      <c r="I4166">
        <f t="shared" si="571"/>
        <v>296.58574435436822</v>
      </c>
      <c r="K4166" s="1">
        <f t="shared" si="572"/>
        <v>296.58574435436822</v>
      </c>
      <c r="U4166">
        <f t="shared" si="577"/>
        <v>2408.6166245190907</v>
      </c>
      <c r="W4166">
        <f t="shared" si="578"/>
        <v>360.61662451909069</v>
      </c>
      <c r="AB4166" s="3">
        <v>2099.9</v>
      </c>
      <c r="AD4166">
        <f t="shared" si="573"/>
        <v>2291.2942283851235</v>
      </c>
      <c r="AF4166">
        <f t="shared" si="574"/>
        <v>243.29422838512346</v>
      </c>
      <c r="AK4166" s="4">
        <f t="shared" si="575"/>
        <v>2278.5797219591946</v>
      </c>
      <c r="AM4166">
        <f t="shared" si="576"/>
        <v>230.57972195919456</v>
      </c>
    </row>
    <row r="4167" spans="1:39" x14ac:dyDescent="0.2">
      <c r="A4167" s="5">
        <v>22582.839999999997</v>
      </c>
      <c r="C4167" s="3">
        <v>1449.99</v>
      </c>
      <c r="E4167" s="3">
        <v>2200.0100000000002</v>
      </c>
      <c r="G4167" s="4">
        <f t="shared" si="570"/>
        <v>2326.4285937894419</v>
      </c>
      <c r="I4167">
        <f t="shared" si="571"/>
        <v>876.43859378944194</v>
      </c>
      <c r="K4167" s="1">
        <f t="shared" si="572"/>
        <v>876.43859378944194</v>
      </c>
      <c r="U4167">
        <f t="shared" si="577"/>
        <v>2378.3468884549529</v>
      </c>
      <c r="W4167">
        <f t="shared" si="578"/>
        <v>928.35688845495292</v>
      </c>
      <c r="AB4167" s="3">
        <v>2099.9</v>
      </c>
      <c r="AD4167">
        <f t="shared" si="573"/>
        <v>2271.729923665057</v>
      </c>
      <c r="AF4167">
        <f t="shared" si="574"/>
        <v>821.73992366505695</v>
      </c>
      <c r="AK4167" s="4">
        <f t="shared" si="575"/>
        <v>2263.9862441812679</v>
      </c>
      <c r="AM4167">
        <f t="shared" si="576"/>
        <v>813.99624418126791</v>
      </c>
    </row>
    <row r="4168" spans="1:39" x14ac:dyDescent="0.2">
      <c r="A4168" s="5">
        <v>23306.260000000002</v>
      </c>
      <c r="C4168" s="3">
        <v>2289.9899999999998</v>
      </c>
      <c r="E4168" s="3">
        <v>2311.11</v>
      </c>
      <c r="G4168" s="4">
        <f t="shared" si="570"/>
        <v>2409.4749393249531</v>
      </c>
      <c r="I4168">
        <f t="shared" si="571"/>
        <v>119.4849393249533</v>
      </c>
      <c r="K4168" s="1">
        <f t="shared" si="572"/>
        <v>119.4849393249533</v>
      </c>
      <c r="U4168">
        <f t="shared" si="577"/>
        <v>2426.3696771008836</v>
      </c>
      <c r="W4168">
        <f t="shared" si="578"/>
        <v>136.37967710088378</v>
      </c>
      <c r="AB4168" s="3">
        <v>2449.9899999999998</v>
      </c>
      <c r="AD4168">
        <f t="shared" si="573"/>
        <v>2472.6127710007486</v>
      </c>
      <c r="AF4168">
        <f t="shared" si="574"/>
        <v>182.6227710007488</v>
      </c>
      <c r="AK4168" s="4">
        <f t="shared" si="575"/>
        <v>2447.9464875311483</v>
      </c>
      <c r="AM4168">
        <f t="shared" si="576"/>
        <v>157.95648753114847</v>
      </c>
    </row>
    <row r="4169" spans="1:39" x14ac:dyDescent="0.2">
      <c r="A4169" s="5">
        <v>23145.81</v>
      </c>
      <c r="C4169" s="3">
        <v>2289.9899999999998</v>
      </c>
      <c r="E4169" s="3">
        <v>2300.0100000000002</v>
      </c>
      <c r="G4169" s="4">
        <f t="shared" si="570"/>
        <v>2397.3067170757386</v>
      </c>
      <c r="I4169">
        <f t="shared" si="571"/>
        <v>107.31671707573878</v>
      </c>
      <c r="K4169" s="1">
        <f t="shared" si="572"/>
        <v>107.31671707573878</v>
      </c>
      <c r="U4169">
        <f t="shared" si="577"/>
        <v>2415.8912325093552</v>
      </c>
      <c r="W4169">
        <f t="shared" si="578"/>
        <v>125.9012325093554</v>
      </c>
      <c r="AB4169" s="3">
        <v>2549</v>
      </c>
      <c r="AD4169">
        <f t="shared" si="573"/>
        <v>2513.8934744100161</v>
      </c>
      <c r="AF4169">
        <f t="shared" si="574"/>
        <v>223.90347441001632</v>
      </c>
      <c r="AK4169" s="4">
        <f t="shared" si="575"/>
        <v>2475.4919481133293</v>
      </c>
      <c r="AM4169">
        <f t="shared" si="576"/>
        <v>185.50194811332949</v>
      </c>
    </row>
    <row r="4170" spans="1:39" x14ac:dyDescent="0.2">
      <c r="A4170" s="5">
        <v>23580.409999999996</v>
      </c>
      <c r="C4170" s="3">
        <v>2360.9899999999998</v>
      </c>
      <c r="E4170" s="3">
        <v>1972</v>
      </c>
      <c r="G4170" s="4">
        <f t="shared" si="570"/>
        <v>2268.1074034688163</v>
      </c>
      <c r="I4170">
        <f t="shared" si="571"/>
        <v>92.882596531183481</v>
      </c>
      <c r="K4170" s="1">
        <f t="shared" si="572"/>
        <v>-92.882596531183481</v>
      </c>
      <c r="U4170">
        <f t="shared" si="577"/>
        <v>2444.0542272898638</v>
      </c>
      <c r="W4170">
        <f t="shared" si="578"/>
        <v>83.064227289863993</v>
      </c>
      <c r="AB4170" s="3">
        <v>2524.44</v>
      </c>
      <c r="AD4170">
        <f t="shared" si="573"/>
        <v>2520.1319774265858</v>
      </c>
      <c r="AF4170">
        <f t="shared" si="574"/>
        <v>159.14197742658598</v>
      </c>
      <c r="AK4170" s="4">
        <f t="shared" si="575"/>
        <v>2391.3516039910237</v>
      </c>
      <c r="AM4170">
        <f t="shared" si="576"/>
        <v>30.361603991023912</v>
      </c>
    </row>
    <row r="4171" spans="1:39" x14ac:dyDescent="0.2">
      <c r="A4171" s="5">
        <v>24312.13</v>
      </c>
      <c r="C4171" s="3">
        <v>2683.26</v>
      </c>
      <c r="E4171" s="3">
        <v>2350</v>
      </c>
      <c r="G4171" s="4">
        <f t="shared" si="570"/>
        <v>2470.3600131586045</v>
      </c>
      <c r="I4171">
        <f t="shared" si="571"/>
        <v>212.89998684139573</v>
      </c>
      <c r="K4171" s="1">
        <f t="shared" si="572"/>
        <v>-212.89998684139573</v>
      </c>
      <c r="U4171">
        <f t="shared" si="577"/>
        <v>2489.9581261369385</v>
      </c>
      <c r="W4171">
        <f t="shared" si="578"/>
        <v>193.3018738630617</v>
      </c>
      <c r="AB4171" s="3">
        <v>2699</v>
      </c>
      <c r="AD4171">
        <f t="shared" si="573"/>
        <v>2634.3445150680209</v>
      </c>
      <c r="AF4171">
        <f t="shared" si="574"/>
        <v>48.915484931979336</v>
      </c>
      <c r="AK4171" s="4">
        <f t="shared" si="575"/>
        <v>2583.2906227949557</v>
      </c>
      <c r="AM4171">
        <f t="shared" si="576"/>
        <v>99.969377205044566</v>
      </c>
    </row>
    <row r="4172" spans="1:39" x14ac:dyDescent="0.2">
      <c r="A4172" s="5">
        <v>25017.179999999997</v>
      </c>
      <c r="C4172" s="3">
        <v>2700</v>
      </c>
      <c r="E4172" s="3">
        <v>2684.1</v>
      </c>
      <c r="G4172" s="4">
        <f t="shared" si="570"/>
        <v>2650.4119327006238</v>
      </c>
      <c r="I4172">
        <f t="shared" si="571"/>
        <v>49.588067299376235</v>
      </c>
      <c r="K4172" s="1">
        <f t="shared" si="572"/>
        <v>-49.588067299376235</v>
      </c>
      <c r="U4172">
        <f t="shared" si="577"/>
        <v>2532.5110641728697</v>
      </c>
      <c r="W4172">
        <f t="shared" si="578"/>
        <v>167.48893582713026</v>
      </c>
      <c r="AB4172" s="3">
        <v>2700</v>
      </c>
      <c r="AD4172">
        <f t="shared" si="573"/>
        <v>2662.1102762168948</v>
      </c>
      <c r="AF4172">
        <f t="shared" si="574"/>
        <v>37.889723783105183</v>
      </c>
      <c r="AK4172" s="4">
        <f t="shared" si="575"/>
        <v>2697.9280818939792</v>
      </c>
      <c r="AM4172">
        <f t="shared" si="576"/>
        <v>2.071918106020803</v>
      </c>
    </row>
    <row r="4173" spans="1:39" x14ac:dyDescent="0.2">
      <c r="A4173" s="5">
        <v>24345.779999999995</v>
      </c>
      <c r="C4173" s="3">
        <v>2700</v>
      </c>
      <c r="E4173" s="3">
        <v>2649</v>
      </c>
      <c r="G4173" s="4">
        <f t="shared" si="570"/>
        <v>2607.0388940742068</v>
      </c>
      <c r="I4173">
        <f t="shared" si="571"/>
        <v>92.961105925793163</v>
      </c>
      <c r="K4173" s="1">
        <f t="shared" si="572"/>
        <v>-92.961105925793163</v>
      </c>
      <c r="U4173">
        <f t="shared" si="577"/>
        <v>2492.0254497105307</v>
      </c>
      <c r="W4173">
        <f t="shared" si="578"/>
        <v>207.97455028946933</v>
      </c>
      <c r="AB4173" s="3">
        <v>2700</v>
      </c>
      <c r="AD4173">
        <f t="shared" si="573"/>
        <v>2636.1568350403422</v>
      </c>
      <c r="AF4173">
        <f t="shared" si="574"/>
        <v>63.84316495965777</v>
      </c>
      <c r="AK4173" s="4">
        <f t="shared" si="575"/>
        <v>2666.9056976480883</v>
      </c>
      <c r="AM4173">
        <f t="shared" si="576"/>
        <v>33.094302351911665</v>
      </c>
    </row>
    <row r="4174" spans="1:39" x14ac:dyDescent="0.2">
      <c r="A4174" s="5">
        <v>24595.71</v>
      </c>
      <c r="C4174" s="3">
        <v>2700</v>
      </c>
      <c r="E4174" s="3">
        <v>2700</v>
      </c>
      <c r="G4174" s="4">
        <f t="shared" si="570"/>
        <v>2640.4666755067274</v>
      </c>
      <c r="I4174">
        <f t="shared" si="571"/>
        <v>59.53332449327263</v>
      </c>
      <c r="K4174" s="1">
        <f t="shared" si="572"/>
        <v>-59.53332449327263</v>
      </c>
      <c r="U4174">
        <f t="shared" si="577"/>
        <v>2507.264291284413</v>
      </c>
      <c r="W4174">
        <f t="shared" si="578"/>
        <v>192.73570871558695</v>
      </c>
      <c r="AB4174" s="3">
        <v>2700</v>
      </c>
      <c r="AD4174">
        <f t="shared" si="573"/>
        <v>2645.9338077342563</v>
      </c>
      <c r="AF4174">
        <f t="shared" si="574"/>
        <v>54.066192265743666</v>
      </c>
      <c r="AK4174" s="4">
        <f t="shared" si="575"/>
        <v>2688.9726487235807</v>
      </c>
      <c r="AM4174">
        <f t="shared" si="576"/>
        <v>11.027351276419267</v>
      </c>
    </row>
    <row r="4175" spans="1:39" x14ac:dyDescent="0.2">
      <c r="A4175" s="5">
        <v>24191.529999999995</v>
      </c>
      <c r="C4175" s="3">
        <v>2700</v>
      </c>
      <c r="E4175" s="3">
        <v>2700</v>
      </c>
      <c r="G4175" s="4">
        <f t="shared" si="570"/>
        <v>2623.6486665941948</v>
      </c>
      <c r="I4175">
        <f t="shared" si="571"/>
        <v>76.351333405805235</v>
      </c>
      <c r="K4175" s="1">
        <f t="shared" si="572"/>
        <v>-76.351333405805235</v>
      </c>
      <c r="U4175">
        <f t="shared" si="577"/>
        <v>2482.518081117154</v>
      </c>
      <c r="W4175">
        <f t="shared" si="578"/>
        <v>217.481918882846</v>
      </c>
      <c r="AB4175" s="3">
        <v>2699.01</v>
      </c>
      <c r="AD4175">
        <f t="shared" si="573"/>
        <v>2629.5717125460797</v>
      </c>
      <c r="AF4175">
        <f t="shared" si="574"/>
        <v>70.428287453920348</v>
      </c>
      <c r="AK4175" s="4">
        <f t="shared" si="575"/>
        <v>2675.5285277054481</v>
      </c>
      <c r="AM4175">
        <f t="shared" si="576"/>
        <v>24.471472294551859</v>
      </c>
    </row>
    <row r="4176" spans="1:39" x14ac:dyDescent="0.2">
      <c r="A4176" s="5">
        <v>21349.530000000002</v>
      </c>
      <c r="C4176" s="3">
        <v>2396.88</v>
      </c>
      <c r="E4176" s="3">
        <v>2399.9899999999998</v>
      </c>
      <c r="G4176" s="4">
        <f t="shared" si="570"/>
        <v>2357.4226640222678</v>
      </c>
      <c r="I4176">
        <f t="shared" si="571"/>
        <v>39.457335977732328</v>
      </c>
      <c r="K4176" s="1">
        <f t="shared" si="572"/>
        <v>-39.457335977732328</v>
      </c>
      <c r="U4176">
        <f t="shared" si="577"/>
        <v>2291.5174691941011</v>
      </c>
      <c r="W4176">
        <f t="shared" si="578"/>
        <v>105.36253080589904</v>
      </c>
      <c r="AB4176" s="3">
        <v>2490.31</v>
      </c>
      <c r="AD4176">
        <f t="shared" si="573"/>
        <v>2404.7882042443753</v>
      </c>
      <c r="AF4176">
        <f t="shared" si="574"/>
        <v>7.9082042443751561</v>
      </c>
      <c r="AK4176" s="4">
        <f t="shared" si="575"/>
        <v>2415.0781808919073</v>
      </c>
      <c r="AM4176">
        <f t="shared" si="576"/>
        <v>18.198180891907214</v>
      </c>
    </row>
    <row r="4177" spans="1:39" x14ac:dyDescent="0.2">
      <c r="A4177" s="5">
        <v>21236.77</v>
      </c>
      <c r="C4177" s="3">
        <v>2333.09</v>
      </c>
      <c r="E4177" s="3">
        <v>2400.0100000000002</v>
      </c>
      <c r="G4177" s="4">
        <f t="shared" si="570"/>
        <v>2351.7465452401912</v>
      </c>
      <c r="I4177">
        <f t="shared" si="571"/>
        <v>18.656545240191008</v>
      </c>
      <c r="K4177" s="1">
        <f t="shared" si="572"/>
        <v>18.656545240191008</v>
      </c>
      <c r="U4177">
        <f t="shared" si="577"/>
        <v>2283.2396635758778</v>
      </c>
      <c r="W4177">
        <f t="shared" si="578"/>
        <v>49.850336424122361</v>
      </c>
      <c r="AB4177" s="3">
        <v>2364.23</v>
      </c>
      <c r="AD4177">
        <f t="shared" si="573"/>
        <v>2338.2200684798891</v>
      </c>
      <c r="AF4177">
        <f t="shared" si="574"/>
        <v>5.1300684798889051</v>
      </c>
      <c r="AK4177" s="4">
        <f t="shared" si="575"/>
        <v>2364.5852520449712</v>
      </c>
      <c r="AM4177">
        <f t="shared" si="576"/>
        <v>31.495252044971039</v>
      </c>
    </row>
    <row r="4178" spans="1:39" x14ac:dyDescent="0.2">
      <c r="A4178" s="5">
        <v>21152.2</v>
      </c>
      <c r="C4178" s="3">
        <v>2358.19</v>
      </c>
      <c r="E4178" s="3">
        <v>2669.99</v>
      </c>
      <c r="G4178" s="4">
        <f t="shared" si="570"/>
        <v>2469.5981581647866</v>
      </c>
      <c r="I4178">
        <f t="shared" si="571"/>
        <v>111.40815816478653</v>
      </c>
      <c r="K4178" s="1">
        <f t="shared" si="572"/>
        <v>111.40815816478653</v>
      </c>
      <c r="U4178">
        <f t="shared" si="577"/>
        <v>2276.9917426853826</v>
      </c>
      <c r="W4178">
        <f t="shared" si="578"/>
        <v>81.198257314617422</v>
      </c>
      <c r="AB4178" s="3">
        <v>2624.99</v>
      </c>
      <c r="AD4178">
        <f t="shared" si="573"/>
        <v>2460.6674531839617</v>
      </c>
      <c r="AF4178">
        <f t="shared" si="574"/>
        <v>102.47745318396164</v>
      </c>
      <c r="AK4178" s="4">
        <f t="shared" si="575"/>
        <v>2530.6552473151232</v>
      </c>
      <c r="AM4178">
        <f t="shared" si="576"/>
        <v>172.46524731512318</v>
      </c>
    </row>
    <row r="4179" spans="1:39" x14ac:dyDescent="0.2">
      <c r="A4179" s="5">
        <v>21041.68</v>
      </c>
      <c r="C4179" s="3">
        <v>2358.1799999999998</v>
      </c>
      <c r="E4179" s="3">
        <v>2600</v>
      </c>
      <c r="G4179" s="4">
        <f t="shared" si="570"/>
        <v>2432.2853631140106</v>
      </c>
      <c r="I4179">
        <f t="shared" si="571"/>
        <v>74.105363114010743</v>
      </c>
      <c r="K4179" s="1">
        <f t="shared" si="572"/>
        <v>74.105363114010743</v>
      </c>
      <c r="U4179">
        <f t="shared" si="577"/>
        <v>2268.7748667711821</v>
      </c>
      <c r="W4179">
        <f t="shared" si="578"/>
        <v>89.405133228817704</v>
      </c>
      <c r="AB4179" s="3">
        <v>2496</v>
      </c>
      <c r="AD4179">
        <f t="shared" si="573"/>
        <v>2392.720770332232</v>
      </c>
      <c r="AF4179">
        <f t="shared" si="574"/>
        <v>34.540770332232114</v>
      </c>
      <c r="AK4179" s="4">
        <f t="shared" si="575"/>
        <v>2459.8899586553421</v>
      </c>
      <c r="AM4179">
        <f t="shared" si="576"/>
        <v>101.70995865534223</v>
      </c>
    </row>
    <row r="4180" spans="1:39" x14ac:dyDescent="0.2">
      <c r="A4180" s="5">
        <v>20872.25</v>
      </c>
      <c r="C4180" s="3">
        <v>1949</v>
      </c>
      <c r="E4180" s="3">
        <v>2424.9899999999998</v>
      </c>
      <c r="G4180" s="4">
        <f t="shared" si="570"/>
        <v>2344.364153205941</v>
      </c>
      <c r="I4180">
        <f t="shared" si="571"/>
        <v>395.36415320594097</v>
      </c>
      <c r="K4180" s="1">
        <f t="shared" si="572"/>
        <v>395.36415320594097</v>
      </c>
      <c r="U4180">
        <f t="shared" si="577"/>
        <v>2256.0624062522129</v>
      </c>
      <c r="W4180">
        <f t="shared" si="578"/>
        <v>307.0624062522129</v>
      </c>
      <c r="AB4180" s="3">
        <v>2453.65</v>
      </c>
      <c r="AD4180">
        <f t="shared" si="573"/>
        <v>2363.8719011813109</v>
      </c>
      <c r="AF4180">
        <f t="shared" si="574"/>
        <v>414.87190118131093</v>
      </c>
      <c r="AK4180" s="4">
        <f t="shared" si="575"/>
        <v>2389.4904582564218</v>
      </c>
      <c r="AM4180">
        <f t="shared" si="576"/>
        <v>440.49045825642179</v>
      </c>
    </row>
    <row r="4181" spans="1:39" x14ac:dyDescent="0.2">
      <c r="A4181" s="5">
        <v>21070.26</v>
      </c>
      <c r="C4181" s="3">
        <v>2249.9899999999998</v>
      </c>
      <c r="E4181" s="3">
        <v>2396.88</v>
      </c>
      <c r="G4181" s="4">
        <f t="shared" si="570"/>
        <v>2341.854445338965</v>
      </c>
      <c r="I4181">
        <f t="shared" si="571"/>
        <v>91.864445338965197</v>
      </c>
      <c r="K4181" s="1">
        <f t="shared" si="572"/>
        <v>91.864445338965197</v>
      </c>
      <c r="U4181">
        <f t="shared" si="577"/>
        <v>2270.9053829095592</v>
      </c>
      <c r="W4181">
        <f t="shared" si="578"/>
        <v>20.915382909559412</v>
      </c>
      <c r="AB4181" s="3">
        <v>2458.66</v>
      </c>
      <c r="AD4181">
        <f t="shared" si="573"/>
        <v>2375.9936293510245</v>
      </c>
      <c r="AF4181">
        <f t="shared" si="574"/>
        <v>126.00362935102476</v>
      </c>
      <c r="AK4181" s="4">
        <f t="shared" si="575"/>
        <v>2391.5857012969982</v>
      </c>
      <c r="AM4181">
        <f t="shared" si="576"/>
        <v>141.59570129699841</v>
      </c>
    </row>
    <row r="4182" spans="1:39" x14ac:dyDescent="0.2">
      <c r="A4182" s="5">
        <v>21346.6</v>
      </c>
      <c r="C4182" s="3">
        <v>2376.9699999999998</v>
      </c>
      <c r="E4182" s="3">
        <v>2399.9899999999998</v>
      </c>
      <c r="G4182" s="4">
        <f t="shared" si="570"/>
        <v>2357.2754910523481</v>
      </c>
      <c r="I4182">
        <f t="shared" si="571"/>
        <v>19.694508947651684</v>
      </c>
      <c r="K4182" s="1">
        <f t="shared" si="572"/>
        <v>-19.694508947651684</v>
      </c>
      <c r="U4182">
        <f t="shared" si="577"/>
        <v>2291.3031320862992</v>
      </c>
      <c r="W4182">
        <f t="shared" si="578"/>
        <v>85.666867913700571</v>
      </c>
      <c r="AB4182" s="3">
        <v>2661.99</v>
      </c>
      <c r="AD4182">
        <f t="shared" si="573"/>
        <v>2487.9479133901532</v>
      </c>
      <c r="AF4182">
        <f t="shared" si="574"/>
        <v>110.97791339015339</v>
      </c>
      <c r="AK4182" s="4">
        <f t="shared" si="575"/>
        <v>2477.6710321098503</v>
      </c>
      <c r="AM4182">
        <f t="shared" si="576"/>
        <v>100.70103210985053</v>
      </c>
    </row>
    <row r="4183" spans="1:39" x14ac:dyDescent="0.2">
      <c r="A4183" s="5">
        <v>21463.58</v>
      </c>
      <c r="C4183" s="3">
        <v>2400</v>
      </c>
      <c r="E4183" s="3">
        <v>2198.94</v>
      </c>
      <c r="G4183" s="4">
        <f t="shared" si="570"/>
        <v>2272.1696026789596</v>
      </c>
      <c r="I4183">
        <f t="shared" si="571"/>
        <v>127.83039732104044</v>
      </c>
      <c r="K4183" s="1">
        <f t="shared" si="572"/>
        <v>-127.83039732104044</v>
      </c>
      <c r="U4183">
        <f t="shared" si="577"/>
        <v>2299.8294554960103</v>
      </c>
      <c r="W4183">
        <f t="shared" si="578"/>
        <v>100.17054450398973</v>
      </c>
      <c r="AB4183" s="3">
        <v>2669.99</v>
      </c>
      <c r="AD4183">
        <f t="shared" si="573"/>
        <v>2497.3817808362137</v>
      </c>
      <c r="AF4183">
        <f t="shared" si="574"/>
        <v>97.381780836213693</v>
      </c>
      <c r="AK4183" s="4">
        <f t="shared" si="575"/>
        <v>2429.9270653068124</v>
      </c>
      <c r="AM4183">
        <f t="shared" si="576"/>
        <v>29.927065306812437</v>
      </c>
    </row>
    <row r="4184" spans="1:39" x14ac:dyDescent="0.2">
      <c r="A4184" s="5">
        <v>22824.38</v>
      </c>
      <c r="C4184" s="3">
        <v>2411.11</v>
      </c>
      <c r="E4184" s="3">
        <v>2198.94</v>
      </c>
      <c r="G4184" s="4">
        <f t="shared" si="570"/>
        <v>2337.0527741829801</v>
      </c>
      <c r="I4184">
        <f t="shared" si="571"/>
        <v>74.057225817020026</v>
      </c>
      <c r="K4184" s="1">
        <f t="shared" si="572"/>
        <v>-74.057225817020026</v>
      </c>
      <c r="U4184">
        <f t="shared" si="577"/>
        <v>2394.6063612054804</v>
      </c>
      <c r="W4184">
        <f t="shared" si="578"/>
        <v>16.503638794519702</v>
      </c>
      <c r="AB4184" s="3">
        <v>2496</v>
      </c>
      <c r="AD4184">
        <f t="shared" si="573"/>
        <v>2474.4324837548947</v>
      </c>
      <c r="AF4184">
        <f t="shared" si="574"/>
        <v>63.32248375489462</v>
      </c>
      <c r="AK4184" s="4">
        <f t="shared" si="575"/>
        <v>2417.0361473168537</v>
      </c>
      <c r="AM4184">
        <f t="shared" si="576"/>
        <v>5.9261473168535304</v>
      </c>
    </row>
    <row r="4185" spans="1:39" x14ac:dyDescent="0.2">
      <c r="A4185" s="5">
        <v>23501.46</v>
      </c>
      <c r="C4185" s="3">
        <v>2294.0100000000002</v>
      </c>
      <c r="E4185" s="3">
        <v>2035</v>
      </c>
      <c r="G4185" s="4">
        <f t="shared" si="570"/>
        <v>2293.1590594170193</v>
      </c>
      <c r="I4185">
        <f t="shared" si="571"/>
        <v>0.85094058298091113</v>
      </c>
      <c r="K4185" s="1">
        <f t="shared" si="572"/>
        <v>-0.85094058298091113</v>
      </c>
      <c r="U4185">
        <f t="shared" si="577"/>
        <v>2438.9893931765546</v>
      </c>
      <c r="W4185">
        <f t="shared" si="578"/>
        <v>144.97939317655437</v>
      </c>
      <c r="AB4185" s="3">
        <v>2293.2399999999998</v>
      </c>
      <c r="AD4185">
        <f t="shared" si="573"/>
        <v>2404.6911238435005</v>
      </c>
      <c r="AF4185">
        <f t="shared" si="574"/>
        <v>110.68112384350025</v>
      </c>
      <c r="AK4185" s="4">
        <f t="shared" si="575"/>
        <v>2321.5261448577876</v>
      </c>
      <c r="AM4185">
        <f t="shared" si="576"/>
        <v>27.516144857787367</v>
      </c>
    </row>
    <row r="4186" spans="1:39" x14ac:dyDescent="0.2">
      <c r="A4186" s="5">
        <v>24637.579999999998</v>
      </c>
      <c r="C4186" s="3">
        <v>2417.66</v>
      </c>
      <c r="E4186" s="3">
        <v>2559.9899999999998</v>
      </c>
      <c r="G4186" s="4">
        <f t="shared" ref="G4186:G4249" si="579">$P$4*LN(MAX(1,$P$2*A4186+$P$3))+$P$5*E4186+$P$6</f>
        <v>2578.8438439492938</v>
      </c>
      <c r="I4186">
        <f t="shared" si="571"/>
        <v>161.18384394929399</v>
      </c>
      <c r="K4186" s="1">
        <f t="shared" si="572"/>
        <v>161.18384394929399</v>
      </c>
      <c r="U4186">
        <f t="shared" si="577"/>
        <v>2509.7974623118498</v>
      </c>
      <c r="W4186">
        <f t="shared" si="578"/>
        <v>92.137462311849958</v>
      </c>
      <c r="AB4186" s="3">
        <v>2560</v>
      </c>
      <c r="AD4186">
        <f t="shared" si="573"/>
        <v>2579.6299370878296</v>
      </c>
      <c r="AF4186">
        <f t="shared" si="574"/>
        <v>161.96993708782975</v>
      </c>
      <c r="AK4186" s="4">
        <f t="shared" si="575"/>
        <v>2600.7033894236056</v>
      </c>
      <c r="AM4186">
        <f t="shared" si="576"/>
        <v>183.04338942360573</v>
      </c>
    </row>
    <row r="4187" spans="1:39" x14ac:dyDescent="0.2">
      <c r="A4187" s="5">
        <v>24431.280000000002</v>
      </c>
      <c r="C4187" s="3">
        <v>2361</v>
      </c>
      <c r="E4187" s="3">
        <v>2488.9899999999998</v>
      </c>
      <c r="G4187" s="4">
        <f t="shared" si="579"/>
        <v>2538.2056850511999</v>
      </c>
      <c r="I4187">
        <f t="shared" ref="I4187:I4250" si="580">ABS(G4187-C4187)</f>
        <v>177.20568505119991</v>
      </c>
      <c r="K4187" s="1">
        <f t="shared" ref="K4187:K4250" si="581">G4187-C4187</f>
        <v>177.20568505119991</v>
      </c>
      <c r="U4187">
        <f t="shared" si="577"/>
        <v>2497.2614803560082</v>
      </c>
      <c r="W4187">
        <f t="shared" si="578"/>
        <v>136.26148035600818</v>
      </c>
      <c r="AB4187" s="3">
        <v>2293.2399999999998</v>
      </c>
      <c r="AD4187">
        <f t="shared" si="573"/>
        <v>2442.1568791869058</v>
      </c>
      <c r="AF4187">
        <f t="shared" si="574"/>
        <v>81.156879186905826</v>
      </c>
      <c r="AK4187" s="4">
        <f t="shared" si="575"/>
        <v>2477.1343103010186</v>
      </c>
      <c r="AM4187">
        <f t="shared" si="576"/>
        <v>116.13431030101856</v>
      </c>
    </row>
    <row r="4188" spans="1:39" x14ac:dyDescent="0.2">
      <c r="A4188" s="5">
        <v>24447.81</v>
      </c>
      <c r="C4188" s="3">
        <v>2244.9899999999998</v>
      </c>
      <c r="E4188" s="3">
        <v>2399</v>
      </c>
      <c r="G4188" s="4">
        <f t="shared" si="579"/>
        <v>2498.178403476416</v>
      </c>
      <c r="I4188">
        <f t="shared" si="580"/>
        <v>253.18840347641617</v>
      </c>
      <c r="K4188" s="1">
        <f t="shared" si="581"/>
        <v>253.18840347641617</v>
      </c>
      <c r="U4188">
        <f t="shared" si="577"/>
        <v>2498.2710195118343</v>
      </c>
      <c r="W4188">
        <f t="shared" si="578"/>
        <v>253.28101951183453</v>
      </c>
      <c r="AB4188" s="3">
        <v>1750.01</v>
      </c>
      <c r="AD4188">
        <f t="shared" si="573"/>
        <v>2179.2288521745286</v>
      </c>
      <c r="AF4188">
        <f t="shared" si="574"/>
        <v>65.761147825471198</v>
      </c>
      <c r="AK4188" s="4">
        <f t="shared" si="575"/>
        <v>2254.5207298214618</v>
      </c>
      <c r="AM4188">
        <f t="shared" si="576"/>
        <v>9.5307298214620459</v>
      </c>
    </row>
    <row r="4189" spans="1:39" x14ac:dyDescent="0.2">
      <c r="A4189" s="5">
        <v>24446.39</v>
      </c>
      <c r="C4189" s="3">
        <v>2194.0100000000002</v>
      </c>
      <c r="E4189" s="3">
        <v>2399</v>
      </c>
      <c r="G4189" s="4">
        <f t="shared" si="579"/>
        <v>2498.1194970943716</v>
      </c>
      <c r="I4189">
        <f t="shared" si="580"/>
        <v>304.10949709437136</v>
      </c>
      <c r="K4189" s="1">
        <f t="shared" si="581"/>
        <v>304.10949709437136</v>
      </c>
      <c r="U4189">
        <f t="shared" si="577"/>
        <v>2498.1843306279443</v>
      </c>
      <c r="W4189">
        <f t="shared" si="578"/>
        <v>304.17433062794407</v>
      </c>
      <c r="AB4189" s="3">
        <v>1998.23</v>
      </c>
      <c r="AD4189">
        <f t="shared" si="573"/>
        <v>2299.6098533092463</v>
      </c>
      <c r="AF4189">
        <f t="shared" si="574"/>
        <v>105.5998533092461</v>
      </c>
      <c r="AK4189" s="4">
        <f t="shared" si="575"/>
        <v>2345.1398998599602</v>
      </c>
      <c r="AM4189">
        <f t="shared" si="576"/>
        <v>151.12989985996001</v>
      </c>
    </row>
    <row r="4190" spans="1:39" x14ac:dyDescent="0.2">
      <c r="A4190" s="5">
        <v>23980.42</v>
      </c>
      <c r="C4190" s="3">
        <v>2014.99</v>
      </c>
      <c r="E4190" s="3">
        <v>2048</v>
      </c>
      <c r="G4190" s="4">
        <f t="shared" si="579"/>
        <v>2319.7316631535186</v>
      </c>
      <c r="I4190">
        <f t="shared" si="580"/>
        <v>304.74166315351863</v>
      </c>
      <c r="K4190" s="1">
        <f t="shared" si="581"/>
        <v>304.74166315351863</v>
      </c>
      <c r="U4190">
        <f t="shared" si="577"/>
        <v>2469.3766053444815</v>
      </c>
      <c r="W4190">
        <f t="shared" si="578"/>
        <v>454.3866053444815</v>
      </c>
      <c r="AB4190" s="3">
        <v>1449.99</v>
      </c>
      <c r="AD4190">
        <f t="shared" si="573"/>
        <v>2015.1011059371067</v>
      </c>
      <c r="AF4190">
        <f t="shared" si="574"/>
        <v>0.11110593710668581</v>
      </c>
      <c r="AK4190" s="4">
        <f t="shared" si="575"/>
        <v>2033.2032097095903</v>
      </c>
      <c r="AM4190">
        <f t="shared" si="576"/>
        <v>18.213209709590274</v>
      </c>
    </row>
    <row r="4191" spans="1:39" x14ac:dyDescent="0.2">
      <c r="A4191" s="5">
        <v>24137.56</v>
      </c>
      <c r="C4191" s="3">
        <v>2094</v>
      </c>
      <c r="E4191" s="3">
        <v>1449.99</v>
      </c>
      <c r="G4191" s="4">
        <f t="shared" si="579"/>
        <v>2055.8439282175714</v>
      </c>
      <c r="I4191">
        <f t="shared" si="580"/>
        <v>38.156071782428626</v>
      </c>
      <c r="K4191" s="1">
        <f t="shared" si="581"/>
        <v>-38.156071782428626</v>
      </c>
      <c r="U4191">
        <f t="shared" si="577"/>
        <v>2479.1728235958326</v>
      </c>
      <c r="W4191">
        <f t="shared" si="578"/>
        <v>385.1728235958326</v>
      </c>
      <c r="AB4191" s="3">
        <v>1449.99</v>
      </c>
      <c r="AD4191">
        <f t="shared" si="573"/>
        <v>2021.3968507399186</v>
      </c>
      <c r="AF4191">
        <f t="shared" si="574"/>
        <v>72.603149260081409</v>
      </c>
      <c r="AK4191" s="4">
        <f t="shared" si="575"/>
        <v>1874.0736908093572</v>
      </c>
      <c r="AM4191">
        <f t="shared" si="576"/>
        <v>219.92630919064277</v>
      </c>
    </row>
    <row r="4192" spans="1:39" x14ac:dyDescent="0.2">
      <c r="A4192" s="5">
        <v>24004.27</v>
      </c>
      <c r="C4192" s="3">
        <v>1916.65</v>
      </c>
      <c r="E4192" s="3">
        <v>2289.9899999999998</v>
      </c>
      <c r="G4192" s="4">
        <f t="shared" si="579"/>
        <v>2430.2281463498812</v>
      </c>
      <c r="I4192">
        <f t="shared" si="580"/>
        <v>513.57814634988108</v>
      </c>
      <c r="K4192" s="1">
        <f t="shared" si="581"/>
        <v>513.57814634988108</v>
      </c>
      <c r="U4192">
        <f t="shared" si="577"/>
        <v>2470.8688444577783</v>
      </c>
      <c r="W4192">
        <f t="shared" si="578"/>
        <v>554.21884445777823</v>
      </c>
      <c r="AB4192" s="3">
        <v>1819.99</v>
      </c>
      <c r="AD4192">
        <f t="shared" si="573"/>
        <v>2195.5848121968502</v>
      </c>
      <c r="AF4192">
        <f t="shared" si="574"/>
        <v>278.93481219685009</v>
      </c>
      <c r="AK4192" s="4">
        <f t="shared" si="575"/>
        <v>2235.6317914963083</v>
      </c>
      <c r="AM4192">
        <f t="shared" si="576"/>
        <v>318.98179149630823</v>
      </c>
    </row>
    <row r="4193" spans="1:39" x14ac:dyDescent="0.2">
      <c r="A4193" s="5">
        <v>24029.34</v>
      </c>
      <c r="C4193" s="3">
        <v>2194</v>
      </c>
      <c r="E4193" s="3">
        <v>2289.9899999999998</v>
      </c>
      <c r="G4193" s="4">
        <f t="shared" si="579"/>
        <v>2431.2939014407948</v>
      </c>
      <c r="I4193">
        <f t="shared" si="580"/>
        <v>237.2939014407948</v>
      </c>
      <c r="K4193" s="1">
        <f t="shared" si="581"/>
        <v>237.2939014407948</v>
      </c>
      <c r="U4193">
        <f t="shared" si="577"/>
        <v>2472.4353194879222</v>
      </c>
      <c r="W4193">
        <f t="shared" si="578"/>
        <v>278.43531948792224</v>
      </c>
      <c r="AB4193" s="3">
        <v>1897.23</v>
      </c>
      <c r="AD4193">
        <f t="shared" si="573"/>
        <v>2234.0686539664166</v>
      </c>
      <c r="AF4193">
        <f t="shared" si="574"/>
        <v>40.068653966416605</v>
      </c>
      <c r="AK4193" s="4">
        <f t="shared" si="575"/>
        <v>2264.6740144467622</v>
      </c>
      <c r="AM4193">
        <f t="shared" si="576"/>
        <v>70.674014446762158</v>
      </c>
    </row>
    <row r="4194" spans="1:39" x14ac:dyDescent="0.2">
      <c r="A4194" s="5">
        <v>24114.739999999998</v>
      </c>
      <c r="C4194" s="3">
        <v>2199.9899999999998</v>
      </c>
      <c r="E4194" s="3">
        <v>2360.9899999999998</v>
      </c>
      <c r="G4194" s="4">
        <f t="shared" si="579"/>
        <v>2467.034685982504</v>
      </c>
      <c r="I4194">
        <f t="shared" si="580"/>
        <v>267.04468598250423</v>
      </c>
      <c r="K4194" s="1">
        <f t="shared" si="581"/>
        <v>267.04468598250423</v>
      </c>
      <c r="U4194">
        <f t="shared" si="577"/>
        <v>2477.7554073723422</v>
      </c>
      <c r="W4194">
        <f t="shared" si="578"/>
        <v>277.76540737234245</v>
      </c>
      <c r="AB4194" s="3">
        <v>1599.99</v>
      </c>
      <c r="AD4194">
        <f t="shared" si="573"/>
        <v>2093.2663457605595</v>
      </c>
      <c r="AF4194">
        <f t="shared" si="574"/>
        <v>106.72365423944029</v>
      </c>
      <c r="AK4194" s="4">
        <f t="shared" si="575"/>
        <v>2178.4291590732205</v>
      </c>
      <c r="AM4194">
        <f t="shared" si="576"/>
        <v>21.560840926779292</v>
      </c>
    </row>
    <row r="4195" spans="1:39" x14ac:dyDescent="0.2">
      <c r="A4195" s="5">
        <v>24899.210000000003</v>
      </c>
      <c r="C4195" s="3">
        <v>2496.88</v>
      </c>
      <c r="E4195" s="3">
        <v>2683.26</v>
      </c>
      <c r="G4195" s="4">
        <f t="shared" si="579"/>
        <v>2645.2747025997287</v>
      </c>
      <c r="I4195">
        <f t="shared" si="580"/>
        <v>148.39470259972859</v>
      </c>
      <c r="K4195" s="1">
        <f t="shared" si="581"/>
        <v>148.39470259972859</v>
      </c>
      <c r="U4195">
        <f t="shared" si="577"/>
        <v>2525.5004568869608</v>
      </c>
      <c r="W4195">
        <f t="shared" si="578"/>
        <v>28.62045688696071</v>
      </c>
      <c r="AB4195" s="3">
        <v>2495.9899999999998</v>
      </c>
      <c r="AD4195">
        <f t="shared" si="573"/>
        <v>2558.6351074523427</v>
      </c>
      <c r="AF4195">
        <f t="shared" si="574"/>
        <v>61.7551074523426</v>
      </c>
      <c r="AK4195" s="4">
        <f t="shared" si="575"/>
        <v>2619.4828033730309</v>
      </c>
      <c r="AM4195">
        <f t="shared" si="576"/>
        <v>122.60280337303084</v>
      </c>
    </row>
    <row r="4196" spans="1:39" x14ac:dyDescent="0.2">
      <c r="A4196" s="5">
        <v>26573.859999999997</v>
      </c>
      <c r="C4196" s="3">
        <v>2700</v>
      </c>
      <c r="E4196" s="3">
        <v>2700</v>
      </c>
      <c r="G4196" s="4">
        <f t="shared" si="579"/>
        <v>2717.6668519295472</v>
      </c>
      <c r="I4196">
        <f t="shared" si="580"/>
        <v>17.666851929547192</v>
      </c>
      <c r="K4196" s="1">
        <f t="shared" si="581"/>
        <v>17.666851929547192</v>
      </c>
      <c r="U4196">
        <f t="shared" si="577"/>
        <v>2621.2061258801023</v>
      </c>
      <c r="W4196">
        <f t="shared" si="578"/>
        <v>78.793874119897737</v>
      </c>
      <c r="AB4196" s="3">
        <v>2700</v>
      </c>
      <c r="AD4196">
        <f t="shared" si="573"/>
        <v>2718.7373617915409</v>
      </c>
      <c r="AF4196">
        <f t="shared" si="574"/>
        <v>18.737361791540934</v>
      </c>
      <c r="AK4196" s="4">
        <f t="shared" si="575"/>
        <v>2748.9321947026551</v>
      </c>
      <c r="AM4196">
        <f t="shared" si="576"/>
        <v>48.932194702655124</v>
      </c>
    </row>
    <row r="4197" spans="1:39" x14ac:dyDescent="0.2">
      <c r="A4197" s="5">
        <v>26304.91</v>
      </c>
      <c r="C4197" s="3">
        <v>2700</v>
      </c>
      <c r="E4197" s="3">
        <v>2700</v>
      </c>
      <c r="G4197" s="4">
        <f t="shared" si="579"/>
        <v>2707.632936263125</v>
      </c>
      <c r="I4197">
        <f t="shared" si="580"/>
        <v>7.6329362631249751</v>
      </c>
      <c r="K4197" s="1">
        <f t="shared" si="581"/>
        <v>7.6329362631249751</v>
      </c>
      <c r="U4197">
        <f t="shared" si="577"/>
        <v>2606.3655230515196</v>
      </c>
      <c r="W4197">
        <f t="shared" si="578"/>
        <v>93.634476948480369</v>
      </c>
      <c r="AB4197" s="3">
        <v>2700</v>
      </c>
      <c r="AD4197">
        <f t="shared" si="573"/>
        <v>2709.2837105005992</v>
      </c>
      <c r="AF4197">
        <f t="shared" si="574"/>
        <v>9.2837105005992271</v>
      </c>
      <c r="AK4197" s="4">
        <f t="shared" si="575"/>
        <v>2741.147430898111</v>
      </c>
      <c r="AM4197">
        <f t="shared" si="576"/>
        <v>41.147430898110997</v>
      </c>
    </row>
    <row r="4198" spans="1:39" x14ac:dyDescent="0.2">
      <c r="A4198" s="5">
        <v>26585.119999999999</v>
      </c>
      <c r="C4198" s="3">
        <v>2700</v>
      </c>
      <c r="E4198" s="3">
        <v>2700</v>
      </c>
      <c r="G4198" s="4">
        <f t="shared" si="579"/>
        <v>2718.0839774941796</v>
      </c>
      <c r="I4198">
        <f t="shared" si="580"/>
        <v>18.083977494179635</v>
      </c>
      <c r="K4198" s="1">
        <f t="shared" si="581"/>
        <v>18.083977494179635</v>
      </c>
      <c r="U4198">
        <f t="shared" si="577"/>
        <v>2621.8232688672106</v>
      </c>
      <c r="W4198">
        <f t="shared" si="578"/>
        <v>78.176731132789428</v>
      </c>
      <c r="AB4198" s="3">
        <v>2700</v>
      </c>
      <c r="AD4198">
        <f t="shared" si="573"/>
        <v>2719.1303098434682</v>
      </c>
      <c r="AF4198">
        <f t="shared" si="574"/>
        <v>19.13030984346824</v>
      </c>
      <c r="AK4198" s="4">
        <f t="shared" si="575"/>
        <v>2749.2557675145549</v>
      </c>
      <c r="AM4198">
        <f t="shared" si="576"/>
        <v>49.255767514554918</v>
      </c>
    </row>
    <row r="4199" spans="1:39" x14ac:dyDescent="0.2">
      <c r="A4199" s="5">
        <v>25858.949999999997</v>
      </c>
      <c r="C4199" s="3">
        <v>2700</v>
      </c>
      <c r="E4199" s="3">
        <v>2700</v>
      </c>
      <c r="G4199" s="4">
        <f t="shared" si="579"/>
        <v>2690.6886478710967</v>
      </c>
      <c r="I4199">
        <f t="shared" si="580"/>
        <v>9.3113521289033088</v>
      </c>
      <c r="K4199" s="1">
        <f t="shared" si="581"/>
        <v>-9.3113521289033088</v>
      </c>
      <c r="U4199">
        <f t="shared" si="577"/>
        <v>2581.3249519462915</v>
      </c>
      <c r="W4199">
        <f t="shared" si="578"/>
        <v>118.67504805370845</v>
      </c>
      <c r="AB4199" s="3">
        <v>2700</v>
      </c>
      <c r="AD4199">
        <f t="shared" si="573"/>
        <v>2693.3134717032499</v>
      </c>
      <c r="AF4199">
        <f t="shared" si="574"/>
        <v>6.6865282967501116</v>
      </c>
      <c r="AK4199" s="4">
        <f t="shared" si="575"/>
        <v>2727.9957655390049</v>
      </c>
      <c r="AM4199">
        <f t="shared" si="576"/>
        <v>27.995765539004879</v>
      </c>
    </row>
    <row r="4200" spans="1:39" x14ac:dyDescent="0.2">
      <c r="A4200" s="5">
        <v>22901.729999999996</v>
      </c>
      <c r="C4200" s="3">
        <v>2481.9899999999998</v>
      </c>
      <c r="E4200" s="3">
        <v>2396.88</v>
      </c>
      <c r="G4200" s="4">
        <f t="shared" si="579"/>
        <v>2430.1270613938941</v>
      </c>
      <c r="I4200">
        <f t="shared" si="580"/>
        <v>51.862938606105672</v>
      </c>
      <c r="K4200" s="1">
        <f t="shared" si="581"/>
        <v>-51.862938606105672</v>
      </c>
      <c r="U4200">
        <f t="shared" si="577"/>
        <v>2399.7647428836535</v>
      </c>
      <c r="W4200">
        <f t="shared" si="578"/>
        <v>82.225257116346256</v>
      </c>
      <c r="AB4200" s="3">
        <v>2425.39</v>
      </c>
      <c r="AD4200">
        <f t="shared" si="573"/>
        <v>2443.5055511622832</v>
      </c>
      <c r="AF4200">
        <f t="shared" si="574"/>
        <v>38.484448837716627</v>
      </c>
      <c r="AK4200" s="4">
        <f t="shared" si="575"/>
        <v>2448.379803074306</v>
      </c>
      <c r="AM4200">
        <f t="shared" si="576"/>
        <v>33.610196925693799</v>
      </c>
    </row>
    <row r="4201" spans="1:39" x14ac:dyDescent="0.2">
      <c r="A4201" s="5">
        <v>22300.649999999998</v>
      </c>
      <c r="C4201" s="3">
        <v>2394</v>
      </c>
      <c r="E4201" s="3">
        <v>2333.09</v>
      </c>
      <c r="G4201" s="4">
        <f t="shared" si="579"/>
        <v>2373.4436380305197</v>
      </c>
      <c r="I4201">
        <f t="shared" si="580"/>
        <v>20.556361969480349</v>
      </c>
      <c r="K4201" s="1">
        <f t="shared" si="581"/>
        <v>-20.556361969480349</v>
      </c>
      <c r="U4201">
        <f t="shared" si="577"/>
        <v>2359.0534565163798</v>
      </c>
      <c r="W4201">
        <f t="shared" si="578"/>
        <v>34.946543483620189</v>
      </c>
      <c r="AB4201" s="3">
        <v>2425.38</v>
      </c>
      <c r="AD4201">
        <f t="shared" si="573"/>
        <v>2417.1603950546214</v>
      </c>
      <c r="AF4201">
        <f t="shared" si="574"/>
        <v>23.160395054621404</v>
      </c>
      <c r="AK4201" s="4">
        <f t="shared" si="575"/>
        <v>2409.1427564001424</v>
      </c>
      <c r="AM4201">
        <f t="shared" si="576"/>
        <v>15.142756400142389</v>
      </c>
    </row>
    <row r="4202" spans="1:39" x14ac:dyDescent="0.2">
      <c r="A4202" s="5">
        <v>21323.800000000003</v>
      </c>
      <c r="C4202" s="3">
        <v>2700</v>
      </c>
      <c r="E4202" s="3">
        <v>2358.19</v>
      </c>
      <c r="G4202" s="4">
        <f t="shared" si="579"/>
        <v>2337.2180868690157</v>
      </c>
      <c r="I4202">
        <f t="shared" si="580"/>
        <v>362.78191313098432</v>
      </c>
      <c r="K4202" s="1">
        <f t="shared" si="581"/>
        <v>-362.78191313098432</v>
      </c>
      <c r="U4202">
        <f t="shared" si="577"/>
        <v>2289.6338786708693</v>
      </c>
      <c r="W4202">
        <f t="shared" si="578"/>
        <v>410.36612132913069</v>
      </c>
      <c r="AB4202" s="3">
        <v>2373.0100000000002</v>
      </c>
      <c r="AD4202">
        <f t="shared" si="573"/>
        <v>2346.6470445755904</v>
      </c>
      <c r="AF4202">
        <f t="shared" si="574"/>
        <v>353.35295542440963</v>
      </c>
      <c r="AK4202" s="4">
        <f t="shared" si="575"/>
        <v>2359.7361897370647</v>
      </c>
      <c r="AM4202">
        <f t="shared" si="576"/>
        <v>340.26381026293529</v>
      </c>
    </row>
    <row r="4203" spans="1:39" x14ac:dyDescent="0.2">
      <c r="A4203" s="5">
        <v>20676.87</v>
      </c>
      <c r="C4203" s="3">
        <v>2647.99</v>
      </c>
      <c r="E4203" s="3">
        <v>2358.1799999999998</v>
      </c>
      <c r="G4203" s="4">
        <f t="shared" si="579"/>
        <v>2303.9254600685381</v>
      </c>
      <c r="I4203">
        <f t="shared" si="580"/>
        <v>344.0645399314617</v>
      </c>
      <c r="K4203" s="1">
        <f t="shared" si="581"/>
        <v>-344.0645399314617</v>
      </c>
      <c r="U4203">
        <f t="shared" si="577"/>
        <v>2241.2252511816951</v>
      </c>
      <c r="W4203">
        <f t="shared" si="578"/>
        <v>406.76474881830472</v>
      </c>
      <c r="AB4203" s="3">
        <v>2293</v>
      </c>
      <c r="AD4203">
        <f t="shared" ref="AD4203:AD4266" si="582">$Z$4*LN(MAX(1,$Z$2*A4203+$Z$3))+$Z$5*AB4203+$Z$6</f>
        <v>2276.2253005646935</v>
      </c>
      <c r="AF4203">
        <f t="shared" ref="AF4203:AF4266" si="583">ABS(AD4203-C4203)</f>
        <v>371.76469943530628</v>
      </c>
      <c r="AK4203" s="4">
        <f t="shared" ref="AK4203:AK4266" si="584">$AI$4*LN(MAX(1,$AI$2*A4203+$AI$3))+$AI$5*E4203+$AI$6+$AI$7*AB4203</f>
        <v>2304.4575774902696</v>
      </c>
      <c r="AM4203">
        <f t="shared" ref="AM4203:AM4266" si="585">ABS(AK4203-C4203)</f>
        <v>343.53242250973017</v>
      </c>
    </row>
    <row r="4204" spans="1:39" x14ac:dyDescent="0.2">
      <c r="A4204" s="5">
        <v>20169.21</v>
      </c>
      <c r="C4204" s="3">
        <v>2400.0100000000002</v>
      </c>
      <c r="E4204" s="3">
        <v>1949</v>
      </c>
      <c r="G4204" s="4">
        <f t="shared" si="579"/>
        <v>2091.5889446326191</v>
      </c>
      <c r="I4204">
        <f t="shared" si="580"/>
        <v>308.42105536738109</v>
      </c>
      <c r="K4204" s="1">
        <f t="shared" si="581"/>
        <v>-308.42105536738109</v>
      </c>
      <c r="U4204">
        <f t="shared" si="577"/>
        <v>2201.748641168133</v>
      </c>
      <c r="W4204">
        <f t="shared" si="578"/>
        <v>198.26135883186726</v>
      </c>
      <c r="AB4204" s="3">
        <v>2253.64</v>
      </c>
      <c r="AD4204">
        <f t="shared" si="582"/>
        <v>2231.2622480936234</v>
      </c>
      <c r="AF4204">
        <f t="shared" si="583"/>
        <v>168.74775190637683</v>
      </c>
      <c r="AK4204" s="4">
        <f t="shared" si="584"/>
        <v>2156.3230987577513</v>
      </c>
      <c r="AM4204">
        <f t="shared" si="585"/>
        <v>243.68690124224895</v>
      </c>
    </row>
    <row r="4205" spans="1:39" x14ac:dyDescent="0.2">
      <c r="A4205" s="5">
        <v>20076.710000000003</v>
      </c>
      <c r="C4205" s="3">
        <v>2400</v>
      </c>
      <c r="E4205" s="3">
        <v>2249.9899999999998</v>
      </c>
      <c r="G4205" s="4">
        <f t="shared" si="579"/>
        <v>2222.6941621136621</v>
      </c>
      <c r="I4205">
        <f t="shared" si="580"/>
        <v>177.30583788633794</v>
      </c>
      <c r="K4205" s="1">
        <f t="shared" si="581"/>
        <v>-177.30583788633794</v>
      </c>
      <c r="U4205">
        <f t="shared" si="577"/>
        <v>2194.4065300429556</v>
      </c>
      <c r="W4205">
        <f t="shared" si="578"/>
        <v>205.59346995704436</v>
      </c>
      <c r="AB4205" s="3">
        <v>2400</v>
      </c>
      <c r="AD4205">
        <f t="shared" si="582"/>
        <v>2297.4558693100726</v>
      </c>
      <c r="AF4205">
        <f t="shared" si="583"/>
        <v>102.54413068992744</v>
      </c>
      <c r="AK4205" s="4">
        <f t="shared" si="584"/>
        <v>2288.5110719766199</v>
      </c>
      <c r="AM4205">
        <f t="shared" si="585"/>
        <v>111.48892802338014</v>
      </c>
    </row>
    <row r="4206" spans="1:39" x14ac:dyDescent="0.2">
      <c r="A4206" s="5">
        <v>20311.849999999999</v>
      </c>
      <c r="C4206" s="3">
        <v>2549</v>
      </c>
      <c r="E4206" s="3">
        <v>2376.9699999999998</v>
      </c>
      <c r="G4206" s="4">
        <f t="shared" si="579"/>
        <v>2292.9599032114256</v>
      </c>
      <c r="I4206">
        <f t="shared" si="580"/>
        <v>256.04009678857437</v>
      </c>
      <c r="K4206" s="1">
        <f t="shared" si="581"/>
        <v>-256.04009678857437</v>
      </c>
      <c r="U4206">
        <f t="shared" si="577"/>
        <v>2212.9789681417678</v>
      </c>
      <c r="W4206">
        <f t="shared" si="578"/>
        <v>336.02103185823216</v>
      </c>
      <c r="AB4206" s="3">
        <v>2457.33</v>
      </c>
      <c r="AD4206">
        <f t="shared" si="582"/>
        <v>2337.460073332797</v>
      </c>
      <c r="AF4206">
        <f t="shared" si="583"/>
        <v>211.53992666720296</v>
      </c>
      <c r="AK4206" s="4">
        <f t="shared" si="584"/>
        <v>2354.3917045424359</v>
      </c>
      <c r="AM4206">
        <f t="shared" si="585"/>
        <v>194.60829545756405</v>
      </c>
    </row>
    <row r="4207" spans="1:39" x14ac:dyDescent="0.2">
      <c r="A4207" s="5">
        <v>20041.05</v>
      </c>
      <c r="C4207" s="3">
        <v>2425</v>
      </c>
      <c r="E4207" s="3">
        <v>2400</v>
      </c>
      <c r="G4207" s="4">
        <f t="shared" si="579"/>
        <v>2288.5983173645618</v>
      </c>
      <c r="I4207">
        <f t="shared" si="580"/>
        <v>136.40168263543819</v>
      </c>
      <c r="K4207" s="1">
        <f t="shared" si="581"/>
        <v>-136.40168263543819</v>
      </c>
      <c r="U4207">
        <f t="shared" si="577"/>
        <v>2191.5634079933352</v>
      </c>
      <c r="W4207">
        <f t="shared" si="578"/>
        <v>233.4365920066648</v>
      </c>
      <c r="AB4207" s="3">
        <v>2400</v>
      </c>
      <c r="AD4207">
        <f t="shared" si="582"/>
        <v>2295.5883975201878</v>
      </c>
      <c r="AF4207">
        <f t="shared" si="583"/>
        <v>129.41160247981225</v>
      </c>
      <c r="AK4207" s="4">
        <f t="shared" si="584"/>
        <v>2328.1895359229948</v>
      </c>
      <c r="AM4207">
        <f t="shared" si="585"/>
        <v>96.810464077005236</v>
      </c>
    </row>
    <row r="4208" spans="1:39" x14ac:dyDescent="0.2">
      <c r="A4208" s="5">
        <v>20634.400000000001</v>
      </c>
      <c r="C4208" s="3">
        <v>2425</v>
      </c>
      <c r="E4208" s="3">
        <v>2411.11</v>
      </c>
      <c r="G4208" s="4">
        <f t="shared" si="579"/>
        <v>2325.6333414785722</v>
      </c>
      <c r="I4208">
        <f t="shared" si="580"/>
        <v>99.36665852142778</v>
      </c>
      <c r="K4208" s="1">
        <f t="shared" si="581"/>
        <v>-99.36665852142778</v>
      </c>
      <c r="U4208">
        <f t="shared" si="577"/>
        <v>2237.9744468212884</v>
      </c>
      <c r="W4208">
        <f t="shared" si="578"/>
        <v>187.02555317871156</v>
      </c>
      <c r="AB4208" s="3">
        <v>2449.9</v>
      </c>
      <c r="AD4208">
        <f t="shared" si="582"/>
        <v>2350.2266923759953</v>
      </c>
      <c r="AF4208">
        <f t="shared" si="583"/>
        <v>74.773307624004701</v>
      </c>
      <c r="AK4208" s="4">
        <f t="shared" si="584"/>
        <v>2374.5572329288143</v>
      </c>
      <c r="AM4208">
        <f t="shared" si="585"/>
        <v>50.442767071185699</v>
      </c>
    </row>
    <row r="4209" spans="1:39" x14ac:dyDescent="0.2">
      <c r="A4209" s="5">
        <v>18909.52</v>
      </c>
      <c r="C4209" s="3">
        <v>2015</v>
      </c>
      <c r="E4209" s="3">
        <v>2294.0100000000002</v>
      </c>
      <c r="G4209" s="4">
        <f t="shared" si="579"/>
        <v>2175.4685541223353</v>
      </c>
      <c r="I4209">
        <f t="shared" si="580"/>
        <v>160.46855412233526</v>
      </c>
      <c r="K4209" s="1">
        <f t="shared" si="581"/>
        <v>160.46855412233526</v>
      </c>
      <c r="U4209">
        <f t="shared" si="577"/>
        <v>2097.4681628255148</v>
      </c>
      <c r="W4209">
        <f t="shared" si="578"/>
        <v>82.46816282551481</v>
      </c>
      <c r="AB4209" s="3">
        <v>2293.0100000000002</v>
      </c>
      <c r="AD4209">
        <f t="shared" si="582"/>
        <v>2181.5973935537158</v>
      </c>
      <c r="AF4209">
        <f t="shared" si="583"/>
        <v>166.59739355371585</v>
      </c>
      <c r="AK4209" s="4">
        <f t="shared" si="584"/>
        <v>2208.7844487789152</v>
      </c>
      <c r="AM4209">
        <f t="shared" si="585"/>
        <v>193.78444877891525</v>
      </c>
    </row>
    <row r="4210" spans="1:39" x14ac:dyDescent="0.2">
      <c r="A4210" s="5">
        <v>17456.080000000002</v>
      </c>
      <c r="C4210" s="3">
        <v>900</v>
      </c>
      <c r="E4210" s="3">
        <v>2417.66</v>
      </c>
      <c r="G4210" s="4">
        <f t="shared" si="579"/>
        <v>2138.2449389062049</v>
      </c>
      <c r="I4210">
        <f t="shared" si="580"/>
        <v>1238.2449389062049</v>
      </c>
      <c r="K4210" s="1">
        <f t="shared" si="581"/>
        <v>1238.2449389062049</v>
      </c>
      <c r="U4210">
        <f t="shared" si="577"/>
        <v>1963.9953314893046</v>
      </c>
      <c r="W4210">
        <f t="shared" si="578"/>
        <v>1063.9953314893046</v>
      </c>
      <c r="AB4210" s="3">
        <v>1499.98</v>
      </c>
      <c r="AD4210">
        <f t="shared" si="582"/>
        <v>1707.768560008747</v>
      </c>
      <c r="AF4210">
        <f t="shared" si="583"/>
        <v>807.76856000874704</v>
      </c>
      <c r="AK4210" s="4">
        <f t="shared" si="584"/>
        <v>1879.6104795172332</v>
      </c>
      <c r="AM4210">
        <f t="shared" si="585"/>
        <v>979.61047951723322</v>
      </c>
    </row>
    <row r="4211" spans="1:39" x14ac:dyDescent="0.2">
      <c r="A4211" s="5">
        <v>17418.849999999999</v>
      </c>
      <c r="C4211" s="3">
        <v>450</v>
      </c>
      <c r="E4211" s="3">
        <v>2361</v>
      </c>
      <c r="G4211" s="4">
        <f t="shared" si="579"/>
        <v>2110.0628712352964</v>
      </c>
      <c r="I4211">
        <f t="shared" si="580"/>
        <v>1660.0628712352964</v>
      </c>
      <c r="K4211" s="1">
        <f t="shared" si="581"/>
        <v>1660.0628712352964</v>
      </c>
      <c r="U4211">
        <f t="shared" si="577"/>
        <v>1960.3631024499755</v>
      </c>
      <c r="W4211">
        <f t="shared" si="578"/>
        <v>1510.3631024499755</v>
      </c>
      <c r="AB4211" s="3">
        <v>1071.54</v>
      </c>
      <c r="AD4211">
        <f t="shared" si="582"/>
        <v>1497.4480102829148</v>
      </c>
      <c r="AF4211">
        <f t="shared" si="583"/>
        <v>1047.4480102829148</v>
      </c>
      <c r="AK4211" s="4">
        <f t="shared" si="584"/>
        <v>1705.5346166411978</v>
      </c>
      <c r="AM4211">
        <f t="shared" si="585"/>
        <v>1255.5346166411978</v>
      </c>
    </row>
    <row r="4212" spans="1:39" x14ac:dyDescent="0.2">
      <c r="A4212" s="5">
        <v>17750.13</v>
      </c>
      <c r="C4212" s="3">
        <v>200</v>
      </c>
      <c r="E4212" s="3">
        <v>2244.9899999999998</v>
      </c>
      <c r="G4212" s="4">
        <f t="shared" si="579"/>
        <v>2079.9465377188271</v>
      </c>
      <c r="I4212">
        <f t="shared" si="580"/>
        <v>1879.9465377188271</v>
      </c>
      <c r="K4212" s="1">
        <f t="shared" si="581"/>
        <v>1879.9465377188271</v>
      </c>
      <c r="U4212">
        <f t="shared" si="577"/>
        <v>1992.2850149560236</v>
      </c>
      <c r="W4212">
        <f t="shared" si="578"/>
        <v>1792.2850149560236</v>
      </c>
      <c r="AB4212" s="3">
        <v>1000.01</v>
      </c>
      <c r="AD4212">
        <f t="shared" si="582"/>
        <v>1484.1609321743754</v>
      </c>
      <c r="AF4212">
        <f t="shared" si="583"/>
        <v>1284.1609321743754</v>
      </c>
      <c r="AK4212" s="4">
        <f t="shared" si="584"/>
        <v>1665.2120602578368</v>
      </c>
      <c r="AM4212">
        <f t="shared" si="585"/>
        <v>1465.2120602578368</v>
      </c>
    </row>
    <row r="4213" spans="1:39" x14ac:dyDescent="0.2">
      <c r="A4213" s="5">
        <v>18047.979999999996</v>
      </c>
      <c r="C4213" s="3">
        <v>103.57</v>
      </c>
      <c r="E4213" s="3">
        <v>2194.0100000000002</v>
      </c>
      <c r="G4213" s="4">
        <f t="shared" si="579"/>
        <v>2076.4310807952888</v>
      </c>
      <c r="I4213">
        <f t="shared" si="580"/>
        <v>1972.8610807952889</v>
      </c>
      <c r="K4213" s="1">
        <f t="shared" si="581"/>
        <v>1972.8610807952889</v>
      </c>
      <c r="U4213">
        <f t="shared" si="577"/>
        <v>2020.244063760998</v>
      </c>
      <c r="W4213">
        <f t="shared" si="578"/>
        <v>1916.674063760998</v>
      </c>
      <c r="AB4213" s="3">
        <v>749.99</v>
      </c>
      <c r="AD4213">
        <f t="shared" si="582"/>
        <v>1381.5509092290413</v>
      </c>
      <c r="AF4213">
        <f t="shared" si="583"/>
        <v>1277.9809092290413</v>
      </c>
      <c r="AK4213" s="4">
        <f t="shared" si="584"/>
        <v>1575.3153986104219</v>
      </c>
      <c r="AM4213">
        <f t="shared" si="585"/>
        <v>1471.7453986104219</v>
      </c>
    </row>
    <row r="4214" spans="1:39" x14ac:dyDescent="0.2">
      <c r="A4214" s="5">
        <v>17837.400000000001</v>
      </c>
      <c r="C4214" s="3">
        <v>91.67</v>
      </c>
      <c r="E4214" s="3">
        <v>2014.99</v>
      </c>
      <c r="G4214" s="4">
        <f t="shared" si="579"/>
        <v>1981.671533293942</v>
      </c>
      <c r="I4214">
        <f t="shared" si="580"/>
        <v>1890.001533293942</v>
      </c>
      <c r="K4214" s="1">
        <f t="shared" si="581"/>
        <v>1890.001533293942</v>
      </c>
      <c r="U4214">
        <f t="shared" si="577"/>
        <v>2000.5480609171173</v>
      </c>
      <c r="W4214">
        <f t="shared" si="578"/>
        <v>1908.8780609171172</v>
      </c>
      <c r="AB4214" s="3">
        <v>276</v>
      </c>
      <c r="AD4214">
        <f t="shared" si="582"/>
        <v>1138.4028493960004</v>
      </c>
      <c r="AF4214">
        <f t="shared" si="583"/>
        <v>1046.7328493960003</v>
      </c>
      <c r="AK4214" s="4">
        <f t="shared" si="584"/>
        <v>1342.1286149896812</v>
      </c>
      <c r="AM4214">
        <f t="shared" si="585"/>
        <v>1250.4586149896811</v>
      </c>
    </row>
    <row r="4215" spans="1:39" x14ac:dyDescent="0.2">
      <c r="A4215" s="5">
        <v>17731.48</v>
      </c>
      <c r="C4215" s="3">
        <v>100</v>
      </c>
      <c r="E4215" s="3">
        <v>2094</v>
      </c>
      <c r="G4215" s="4">
        <f t="shared" si="579"/>
        <v>2010.3941567052052</v>
      </c>
      <c r="I4215">
        <f t="shared" si="580"/>
        <v>1910.3941567052052</v>
      </c>
      <c r="K4215" s="1">
        <f t="shared" si="581"/>
        <v>1910.3941567052052</v>
      </c>
      <c r="U4215">
        <f t="shared" si="577"/>
        <v>1990.5113931267333</v>
      </c>
      <c r="W4215">
        <f t="shared" si="578"/>
        <v>1890.5113931267333</v>
      </c>
      <c r="AB4215" s="3">
        <v>625.1</v>
      </c>
      <c r="AD4215">
        <f t="shared" si="582"/>
        <v>1301.0660381552862</v>
      </c>
      <c r="AF4215">
        <f t="shared" si="583"/>
        <v>1201.0660381552862</v>
      </c>
      <c r="AK4215" s="4">
        <f t="shared" si="584"/>
        <v>1485.8038187907819</v>
      </c>
      <c r="AM4215">
        <f t="shared" si="585"/>
        <v>1385.8038187907819</v>
      </c>
    </row>
    <row r="4216" spans="1:39" x14ac:dyDescent="0.2">
      <c r="A4216" s="5">
        <v>17157.87</v>
      </c>
      <c r="C4216" s="3">
        <v>80.989999999999995</v>
      </c>
      <c r="E4216" s="3">
        <v>1916.65</v>
      </c>
      <c r="G4216" s="4">
        <f t="shared" si="579"/>
        <v>1890.9178470869228</v>
      </c>
      <c r="I4216">
        <f t="shared" si="580"/>
        <v>1809.9278470869228</v>
      </c>
      <c r="K4216" s="1">
        <f t="shared" si="581"/>
        <v>1809.9278470869228</v>
      </c>
      <c r="U4216">
        <f t="shared" si="577"/>
        <v>1934.5722184060305</v>
      </c>
      <c r="W4216">
        <f t="shared" si="578"/>
        <v>1853.5822184060305</v>
      </c>
      <c r="AB4216" s="3">
        <v>1007.38</v>
      </c>
      <c r="AD4216">
        <f t="shared" si="582"/>
        <v>1448.9566709003375</v>
      </c>
      <c r="AF4216">
        <f t="shared" si="583"/>
        <v>1367.9666709003375</v>
      </c>
      <c r="AK4216" s="4">
        <f t="shared" si="584"/>
        <v>1545.6721087541264</v>
      </c>
      <c r="AM4216">
        <f t="shared" si="585"/>
        <v>1464.6821087541264</v>
      </c>
    </row>
    <row r="4217" spans="1:39" x14ac:dyDescent="0.2">
      <c r="A4217" s="5">
        <v>16674.259999999998</v>
      </c>
      <c r="C4217" s="3">
        <v>109.99</v>
      </c>
      <c r="E4217" s="3">
        <v>2194</v>
      </c>
      <c r="G4217" s="4">
        <f t="shared" si="579"/>
        <v>1981.612098979379</v>
      </c>
      <c r="I4217">
        <f t="shared" si="580"/>
        <v>1871.622098979379</v>
      </c>
      <c r="K4217" s="1">
        <f t="shared" si="581"/>
        <v>1871.622098979379</v>
      </c>
      <c r="U4217">
        <f t="shared" si="577"/>
        <v>1885.1858755437734</v>
      </c>
      <c r="W4217">
        <f t="shared" si="578"/>
        <v>1775.1958755437734</v>
      </c>
      <c r="AB4217" s="3">
        <v>1499.98</v>
      </c>
      <c r="AD4217">
        <f t="shared" si="582"/>
        <v>1654.5793029997349</v>
      </c>
      <c r="AF4217">
        <f t="shared" si="583"/>
        <v>1544.5893029997349</v>
      </c>
      <c r="AK4217" s="4">
        <f t="shared" si="584"/>
        <v>1774.2374965125937</v>
      </c>
      <c r="AM4217">
        <f t="shared" si="585"/>
        <v>1664.2474965125937</v>
      </c>
    </row>
    <row r="4218" spans="1:39" x14ac:dyDescent="0.2">
      <c r="A4218" s="5">
        <v>16213.92</v>
      </c>
      <c r="C4218" s="3">
        <v>780</v>
      </c>
      <c r="E4218" s="3">
        <v>2199.9899999999998</v>
      </c>
      <c r="G4218" s="4">
        <f t="shared" si="579"/>
        <v>1949.6158562144383</v>
      </c>
      <c r="I4218">
        <f t="shared" si="580"/>
        <v>1169.6158562144383</v>
      </c>
      <c r="K4218" s="1">
        <f t="shared" si="581"/>
        <v>1169.6158562144383</v>
      </c>
      <c r="U4218">
        <f t="shared" si="577"/>
        <v>1836.1074661312396</v>
      </c>
      <c r="W4218">
        <f t="shared" si="578"/>
        <v>1056.1074661312396</v>
      </c>
      <c r="AB4218" s="3">
        <v>1599.99</v>
      </c>
      <c r="AD4218">
        <f t="shared" si="582"/>
        <v>1669.7292851618522</v>
      </c>
      <c r="AF4218">
        <f t="shared" si="583"/>
        <v>889.7292851618522</v>
      </c>
      <c r="AK4218" s="4">
        <f t="shared" si="584"/>
        <v>1784.845772753421</v>
      </c>
      <c r="AM4218">
        <f t="shared" si="585"/>
        <v>1004.845772753421</v>
      </c>
    </row>
    <row r="4219" spans="1:39" x14ac:dyDescent="0.2">
      <c r="A4219" s="5">
        <v>17765.579999999994</v>
      </c>
      <c r="C4219" s="3">
        <v>2324.4499999999998</v>
      </c>
      <c r="E4219" s="3">
        <v>2496.88</v>
      </c>
      <c r="G4219" s="4">
        <f t="shared" si="579"/>
        <v>2194.9335259826876</v>
      </c>
      <c r="I4219">
        <f t="shared" si="580"/>
        <v>129.51647401731225</v>
      </c>
      <c r="K4219" s="1">
        <f t="shared" si="581"/>
        <v>-129.51647401731225</v>
      </c>
      <c r="U4219">
        <f t="shared" si="577"/>
        <v>1993.7522348542861</v>
      </c>
      <c r="W4219">
        <f t="shared" si="578"/>
        <v>330.69776514571367</v>
      </c>
      <c r="AB4219" s="3">
        <v>2324.9899999999998</v>
      </c>
      <c r="AD4219">
        <f t="shared" si="582"/>
        <v>2128.025435378514</v>
      </c>
      <c r="AF4219">
        <f t="shared" si="583"/>
        <v>196.42456462148584</v>
      </c>
      <c r="AK4219" s="4">
        <f t="shared" si="584"/>
        <v>2219.1983011885663</v>
      </c>
      <c r="AM4219">
        <f t="shared" si="585"/>
        <v>105.25169881143347</v>
      </c>
    </row>
    <row r="4220" spans="1:39" x14ac:dyDescent="0.2">
      <c r="A4220" s="5">
        <v>20168.77</v>
      </c>
      <c r="C4220" s="3">
        <v>2700</v>
      </c>
      <c r="E4220" s="3">
        <v>2700</v>
      </c>
      <c r="G4220" s="4">
        <f t="shared" si="579"/>
        <v>2431.3324787745687</v>
      </c>
      <c r="I4220">
        <f t="shared" si="580"/>
        <v>268.6675212254313</v>
      </c>
      <c r="K4220" s="1">
        <f t="shared" si="581"/>
        <v>-268.6675212254313</v>
      </c>
      <c r="U4220">
        <f t="shared" si="577"/>
        <v>2201.7138278922866</v>
      </c>
      <c r="W4220">
        <f t="shared" si="578"/>
        <v>498.28617210771336</v>
      </c>
      <c r="AB4220" s="3">
        <v>2560</v>
      </c>
      <c r="AD4220">
        <f t="shared" si="582"/>
        <v>2379.8856170388417</v>
      </c>
      <c r="AF4220">
        <f t="shared" si="583"/>
        <v>320.1143829611583</v>
      </c>
      <c r="AK4220" s="4">
        <f t="shared" si="584"/>
        <v>2474.5586815705165</v>
      </c>
      <c r="AM4220">
        <f t="shared" si="585"/>
        <v>225.44131842948354</v>
      </c>
    </row>
    <row r="4221" spans="1:39" x14ac:dyDescent="0.2">
      <c r="A4221" s="5">
        <v>20558.189999999999</v>
      </c>
      <c r="C4221" s="3">
        <v>2700</v>
      </c>
      <c r="E4221" s="3">
        <v>2700</v>
      </c>
      <c r="G4221" s="4">
        <f t="shared" si="579"/>
        <v>2452.2986564780658</v>
      </c>
      <c r="I4221">
        <f t="shared" si="580"/>
        <v>247.70134352193418</v>
      </c>
      <c r="K4221" s="1">
        <f t="shared" si="581"/>
        <v>-247.70134352193418</v>
      </c>
      <c r="U4221">
        <f t="shared" si="577"/>
        <v>2232.1177892465948</v>
      </c>
      <c r="W4221">
        <f t="shared" si="578"/>
        <v>467.88221075340516</v>
      </c>
      <c r="AB4221" s="3">
        <v>2649.01</v>
      </c>
      <c r="AD4221">
        <f t="shared" si="582"/>
        <v>2443.0022046429704</v>
      </c>
      <c r="AF4221">
        <f t="shared" si="583"/>
        <v>256.99779535702964</v>
      </c>
      <c r="AK4221" s="4">
        <f t="shared" si="584"/>
        <v>2523.5027691609685</v>
      </c>
      <c r="AM4221">
        <f t="shared" si="585"/>
        <v>176.49723083903154</v>
      </c>
    </row>
    <row r="4222" spans="1:39" x14ac:dyDescent="0.2">
      <c r="A4222" s="5">
        <v>20503.479999999996</v>
      </c>
      <c r="C4222" s="3">
        <v>2700</v>
      </c>
      <c r="E4222" s="3">
        <v>2700</v>
      </c>
      <c r="G4222" s="4">
        <f t="shared" si="579"/>
        <v>2449.3888012329517</v>
      </c>
      <c r="I4222">
        <f t="shared" si="580"/>
        <v>250.61119876704834</v>
      </c>
      <c r="K4222" s="1">
        <f t="shared" si="581"/>
        <v>-250.61119876704834</v>
      </c>
      <c r="U4222">
        <f t="shared" si="577"/>
        <v>2227.8948088103698</v>
      </c>
      <c r="W4222">
        <f t="shared" si="578"/>
        <v>472.1051911896302</v>
      </c>
      <c r="AB4222" s="3">
        <v>2699.9</v>
      </c>
      <c r="AD4222">
        <f t="shared" si="582"/>
        <v>2464.929178587583</v>
      </c>
      <c r="AF4222">
        <f t="shared" si="583"/>
        <v>235.07082141241699</v>
      </c>
      <c r="AK4222" s="4">
        <f t="shared" si="584"/>
        <v>2539.8112046683063</v>
      </c>
      <c r="AM4222">
        <f t="shared" si="585"/>
        <v>160.18879533169365</v>
      </c>
    </row>
    <row r="4223" spans="1:39" x14ac:dyDescent="0.2">
      <c r="A4223" s="5">
        <v>19362.830000000002</v>
      </c>
      <c r="C4223" s="3">
        <v>2351</v>
      </c>
      <c r="E4223" s="3">
        <v>2700</v>
      </c>
      <c r="G4223" s="4">
        <f t="shared" si="579"/>
        <v>2385.9525945686719</v>
      </c>
      <c r="I4223">
        <f t="shared" si="580"/>
        <v>34.952594568671884</v>
      </c>
      <c r="K4223" s="1">
        <f t="shared" si="581"/>
        <v>34.952594568671884</v>
      </c>
      <c r="U4223">
        <f t="shared" si="577"/>
        <v>2136.098833135422</v>
      </c>
      <c r="W4223">
        <f t="shared" si="578"/>
        <v>214.90116686457804</v>
      </c>
      <c r="AB4223" s="3">
        <v>2496</v>
      </c>
      <c r="AD4223">
        <f t="shared" si="582"/>
        <v>2305.6406406504839</v>
      </c>
      <c r="AF4223">
        <f t="shared" si="583"/>
        <v>45.359359349516126</v>
      </c>
      <c r="AK4223" s="4">
        <f t="shared" si="584"/>
        <v>2415.5610446478854</v>
      </c>
      <c r="AM4223">
        <f t="shared" si="585"/>
        <v>64.56104464788541</v>
      </c>
    </row>
    <row r="4224" spans="1:39" x14ac:dyDescent="0.2">
      <c r="A4224" s="5">
        <v>15897.749999999996</v>
      </c>
      <c r="C4224" s="3">
        <v>2200</v>
      </c>
      <c r="E4224" s="3">
        <v>2481.9899999999998</v>
      </c>
      <c r="G4224" s="4">
        <f t="shared" si="579"/>
        <v>2052.3798097797162</v>
      </c>
      <c r="I4224">
        <f t="shared" si="580"/>
        <v>147.6201902202838</v>
      </c>
      <c r="K4224" s="1">
        <f t="shared" si="581"/>
        <v>-147.6201902202838</v>
      </c>
      <c r="U4224">
        <f t="shared" si="577"/>
        <v>1801.1362311620142</v>
      </c>
      <c r="W4224">
        <f t="shared" si="578"/>
        <v>398.86376883798584</v>
      </c>
      <c r="AB4224" s="3">
        <v>2049.0100000000002</v>
      </c>
      <c r="AD4224">
        <f t="shared" si="582"/>
        <v>1863.687563705329</v>
      </c>
      <c r="AF4224">
        <f t="shared" si="583"/>
        <v>336.31243629467099</v>
      </c>
      <c r="AK4224" s="4">
        <f t="shared" si="584"/>
        <v>2006.5888872714672</v>
      </c>
      <c r="AM4224">
        <f t="shared" si="585"/>
        <v>193.41111272853277</v>
      </c>
    </row>
    <row r="4225" spans="1:39" x14ac:dyDescent="0.2">
      <c r="A4225" s="5">
        <v>14926.949999999997</v>
      </c>
      <c r="C4225" s="3">
        <v>2200</v>
      </c>
      <c r="E4225" s="3">
        <v>2394</v>
      </c>
      <c r="G4225" s="4">
        <f t="shared" si="579"/>
        <v>1930.693919939793</v>
      </c>
      <c r="I4225">
        <f t="shared" si="580"/>
        <v>269.30608006020702</v>
      </c>
      <c r="K4225" s="1">
        <f t="shared" si="581"/>
        <v>-269.30608006020702</v>
      </c>
      <c r="U4225">
        <f t="shared" si="577"/>
        <v>1686.5428454716348</v>
      </c>
      <c r="W4225">
        <f t="shared" si="578"/>
        <v>513.45715452836521</v>
      </c>
      <c r="AB4225" s="3">
        <v>2263.91</v>
      </c>
      <c r="AD4225">
        <f t="shared" si="582"/>
        <v>1888.8331745444002</v>
      </c>
      <c r="AF4225">
        <f t="shared" si="583"/>
        <v>311.16682545559979</v>
      </c>
      <c r="AK4225" s="4">
        <f t="shared" si="584"/>
        <v>1995.5020848583442</v>
      </c>
      <c r="AM4225">
        <f t="shared" si="585"/>
        <v>204.49791514165577</v>
      </c>
    </row>
    <row r="4226" spans="1:39" x14ac:dyDescent="0.2">
      <c r="A4226" s="5">
        <v>14656.239999999996</v>
      </c>
      <c r="C4226" s="3">
        <v>2399</v>
      </c>
      <c r="E4226" s="3">
        <v>2700</v>
      </c>
      <c r="G4226" s="4">
        <f t="shared" si="579"/>
        <v>2044.5849695277639</v>
      </c>
      <c r="I4226">
        <f t="shared" si="580"/>
        <v>354.41503047223614</v>
      </c>
      <c r="K4226" s="1">
        <f t="shared" si="581"/>
        <v>-354.41503047223614</v>
      </c>
      <c r="U4226">
        <f t="shared" si="577"/>
        <v>1652.4281629020807</v>
      </c>
      <c r="W4226">
        <f t="shared" si="578"/>
        <v>746.57183709791934</v>
      </c>
      <c r="AB4226" s="3">
        <v>1750</v>
      </c>
      <c r="AD4226">
        <f t="shared" si="582"/>
        <v>1615.6781823139727</v>
      </c>
      <c r="AF4226">
        <f t="shared" si="583"/>
        <v>783.32181768602732</v>
      </c>
      <c r="AK4226" s="4">
        <f t="shared" si="584"/>
        <v>1872.1832422179609</v>
      </c>
      <c r="AM4226">
        <f t="shared" si="585"/>
        <v>526.81675778203908</v>
      </c>
    </row>
    <row r="4227" spans="1:39" x14ac:dyDescent="0.2">
      <c r="A4227" s="5">
        <v>13926.810000000003</v>
      </c>
      <c r="C4227" s="3">
        <v>2257.5100000000002</v>
      </c>
      <c r="E4227" s="3">
        <v>2647.99</v>
      </c>
      <c r="G4227" s="4">
        <f t="shared" si="579"/>
        <v>1950.530069430195</v>
      </c>
      <c r="I4227">
        <f t="shared" si="580"/>
        <v>306.97993056980522</v>
      </c>
      <c r="K4227" s="1">
        <f t="shared" si="581"/>
        <v>-306.97993056980522</v>
      </c>
      <c r="U4227">
        <f t="shared" ref="U4227:U4290" si="586">$S$4*LN(MAX(1,$S$2*A4227+$S$3))+$S$5</f>
        <v>1555.093015430446</v>
      </c>
      <c r="W4227">
        <f t="shared" ref="W4227:W4290" si="587">ABS(U4227-C4227)</f>
        <v>702.41698456955419</v>
      </c>
      <c r="AB4227" s="3">
        <v>2000.01</v>
      </c>
      <c r="AD4227">
        <f t="shared" si="582"/>
        <v>1668.3691007604612</v>
      </c>
      <c r="AF4227">
        <f t="shared" si="583"/>
        <v>589.14089923953907</v>
      </c>
      <c r="AK4227" s="4">
        <f t="shared" si="584"/>
        <v>1892.4360907921423</v>
      </c>
      <c r="AM4227">
        <f t="shared" si="585"/>
        <v>365.07390920785792</v>
      </c>
    </row>
    <row r="4228" spans="1:39" x14ac:dyDescent="0.2">
      <c r="A4228" s="5">
        <v>13598.740000000003</v>
      </c>
      <c r="C4228" s="3">
        <v>1493.6</v>
      </c>
      <c r="E4228" s="3">
        <v>2400.0100000000002</v>
      </c>
      <c r="G4228" s="4">
        <f t="shared" si="579"/>
        <v>1804.2817204753692</v>
      </c>
      <c r="I4228">
        <f t="shared" si="580"/>
        <v>310.68172047536927</v>
      </c>
      <c r="K4228" s="1">
        <f t="shared" si="581"/>
        <v>310.68172047536927</v>
      </c>
      <c r="U4228">
        <f t="shared" si="586"/>
        <v>1508.4598286119162</v>
      </c>
      <c r="W4228">
        <f t="shared" si="587"/>
        <v>14.859828611916328</v>
      </c>
      <c r="AB4228" s="3">
        <v>2000</v>
      </c>
      <c r="AD4228">
        <f t="shared" si="582"/>
        <v>1635.1005303037509</v>
      </c>
      <c r="AF4228">
        <f t="shared" si="583"/>
        <v>141.50053030375102</v>
      </c>
      <c r="AK4228" s="4">
        <f t="shared" si="584"/>
        <v>1796.7540481325077</v>
      </c>
      <c r="AM4228">
        <f t="shared" si="585"/>
        <v>303.1540481325078</v>
      </c>
    </row>
    <row r="4229" spans="1:39" x14ac:dyDescent="0.2">
      <c r="A4229" s="5">
        <v>13524.970000000003</v>
      </c>
      <c r="C4229" s="3">
        <v>1493.59</v>
      </c>
      <c r="E4229" s="3">
        <v>2400</v>
      </c>
      <c r="G4229" s="4">
        <f t="shared" si="579"/>
        <v>1796.3978036917715</v>
      </c>
      <c r="I4229">
        <f t="shared" si="580"/>
        <v>302.8078036917716</v>
      </c>
      <c r="K4229" s="1">
        <f t="shared" si="581"/>
        <v>302.8078036917716</v>
      </c>
      <c r="U4229">
        <f t="shared" si="586"/>
        <v>1497.7066891777467</v>
      </c>
      <c r="W4229">
        <f t="shared" si="587"/>
        <v>4.1166891777468209</v>
      </c>
      <c r="AB4229" s="3">
        <v>2400</v>
      </c>
      <c r="AD4229">
        <f t="shared" si="582"/>
        <v>1821.4725040374742</v>
      </c>
      <c r="AF4229">
        <f t="shared" si="583"/>
        <v>327.88250403747429</v>
      </c>
      <c r="AK4229" s="4">
        <f t="shared" si="584"/>
        <v>1936.4717111576047</v>
      </c>
      <c r="AM4229">
        <f t="shared" si="585"/>
        <v>442.88171115760474</v>
      </c>
    </row>
    <row r="4230" spans="1:39" x14ac:dyDescent="0.2">
      <c r="A4230" s="5">
        <v>13433.610000000002</v>
      </c>
      <c r="C4230" s="3">
        <v>1512.63</v>
      </c>
      <c r="E4230" s="3">
        <v>2549</v>
      </c>
      <c r="G4230" s="4">
        <f t="shared" si="579"/>
        <v>1853.9322075245673</v>
      </c>
      <c r="I4230">
        <f t="shared" si="580"/>
        <v>341.30220752456717</v>
      </c>
      <c r="K4230" s="1">
        <f t="shared" si="581"/>
        <v>341.30220752456717</v>
      </c>
      <c r="U4230">
        <f t="shared" si="586"/>
        <v>1484.2478111122837</v>
      </c>
      <c r="W4230">
        <f t="shared" si="587"/>
        <v>28.382188887716438</v>
      </c>
      <c r="AB4230" s="3">
        <v>2496</v>
      </c>
      <c r="AD4230">
        <f t="shared" si="582"/>
        <v>1858.3829394853447</v>
      </c>
      <c r="AF4230">
        <f t="shared" si="583"/>
        <v>345.75293948534454</v>
      </c>
      <c r="AK4230" s="4">
        <f t="shared" si="584"/>
        <v>2004.4694099626363</v>
      </c>
      <c r="AM4230">
        <f t="shared" si="585"/>
        <v>491.83940996263618</v>
      </c>
    </row>
    <row r="4231" spans="1:39" x14ac:dyDescent="0.2">
      <c r="A4231" s="5">
        <v>13315.280000000002</v>
      </c>
      <c r="C4231" s="3">
        <v>1493.62</v>
      </c>
      <c r="E4231" s="3">
        <v>2425</v>
      </c>
      <c r="G4231" s="4">
        <f t="shared" si="579"/>
        <v>1784.8408170372877</v>
      </c>
      <c r="I4231">
        <f t="shared" si="580"/>
        <v>291.22081703728782</v>
      </c>
      <c r="K4231" s="1">
        <f t="shared" si="581"/>
        <v>291.22081703728782</v>
      </c>
      <c r="U4231">
        <f t="shared" si="586"/>
        <v>1466.5769479186147</v>
      </c>
      <c r="W4231">
        <f t="shared" si="587"/>
        <v>27.043052081385213</v>
      </c>
      <c r="AB4231" s="3">
        <v>2495.9899999999998</v>
      </c>
      <c r="AD4231">
        <f t="shared" si="582"/>
        <v>1845.6476603808524</v>
      </c>
      <c r="AF4231">
        <f t="shared" si="583"/>
        <v>352.02766038085247</v>
      </c>
      <c r="AK4231" s="4">
        <f t="shared" si="584"/>
        <v>1959.8486487405335</v>
      </c>
      <c r="AM4231">
        <f t="shared" si="585"/>
        <v>466.22864874053357</v>
      </c>
    </row>
    <row r="4232" spans="1:39" x14ac:dyDescent="0.2">
      <c r="A4232" s="5">
        <v>14781.28</v>
      </c>
      <c r="C4232" s="3">
        <v>1599.99</v>
      </c>
      <c r="E4232" s="3">
        <v>2425</v>
      </c>
      <c r="G4232" s="4">
        <f t="shared" si="579"/>
        <v>1931.6102846191843</v>
      </c>
      <c r="I4232">
        <f t="shared" si="580"/>
        <v>331.6202846191843</v>
      </c>
      <c r="K4232" s="1">
        <f t="shared" si="581"/>
        <v>331.6202846191843</v>
      </c>
      <c r="U4232">
        <f t="shared" si="586"/>
        <v>1668.3121986813821</v>
      </c>
      <c r="W4232">
        <f t="shared" si="587"/>
        <v>68.322198681382133</v>
      </c>
      <c r="AB4232" s="3">
        <v>2400.0100000000002</v>
      </c>
      <c r="AD4232">
        <f t="shared" si="582"/>
        <v>1942.1626800304521</v>
      </c>
      <c r="AF4232">
        <f t="shared" si="583"/>
        <v>342.17268003045206</v>
      </c>
      <c r="AK4232" s="4">
        <f t="shared" si="584"/>
        <v>2043.2239919504223</v>
      </c>
      <c r="AM4232">
        <f t="shared" si="585"/>
        <v>443.23399195042225</v>
      </c>
    </row>
    <row r="4233" spans="1:39" x14ac:dyDescent="0.2">
      <c r="A4233" s="5">
        <v>16262.23</v>
      </c>
      <c r="C4233" s="3">
        <v>1196.8499999999999</v>
      </c>
      <c r="E4233" s="3">
        <v>2015</v>
      </c>
      <c r="G4233" s="4">
        <f t="shared" si="579"/>
        <v>1869.6424403706887</v>
      </c>
      <c r="I4233">
        <f t="shared" si="580"/>
        <v>672.79244037068884</v>
      </c>
      <c r="K4233" s="1">
        <f t="shared" si="581"/>
        <v>672.79244037068884</v>
      </c>
      <c r="U4233">
        <f t="shared" si="586"/>
        <v>1841.3580215452894</v>
      </c>
      <c r="W4233">
        <f t="shared" si="587"/>
        <v>644.50802154528947</v>
      </c>
      <c r="AB4233" s="3">
        <v>2375</v>
      </c>
      <c r="AD4233">
        <f t="shared" si="582"/>
        <v>2049.3452153602284</v>
      </c>
      <c r="AF4233">
        <f t="shared" si="583"/>
        <v>852.49521536022849</v>
      </c>
      <c r="AK4233" s="4">
        <f t="shared" si="584"/>
        <v>2020.0540607619469</v>
      </c>
      <c r="AM4233">
        <f t="shared" si="585"/>
        <v>823.20406076194695</v>
      </c>
    </row>
    <row r="4234" spans="1:39" x14ac:dyDescent="0.2">
      <c r="A4234" s="5">
        <v>17978.010000000002</v>
      </c>
      <c r="C4234" s="3">
        <v>2450.0100000000002</v>
      </c>
      <c r="E4234" s="3">
        <v>900</v>
      </c>
      <c r="G4234" s="4">
        <f t="shared" si="579"/>
        <v>1486.4487561013666</v>
      </c>
      <c r="I4234">
        <f t="shared" si="580"/>
        <v>963.56124389863362</v>
      </c>
      <c r="K4234" s="1">
        <f t="shared" si="581"/>
        <v>-963.56124389863362</v>
      </c>
      <c r="U4234">
        <f t="shared" si="586"/>
        <v>2013.7371830272859</v>
      </c>
      <c r="W4234">
        <f t="shared" si="587"/>
        <v>436.27281697271428</v>
      </c>
      <c r="AB4234" s="3">
        <v>2700</v>
      </c>
      <c r="AD4234">
        <f t="shared" si="582"/>
        <v>2323.3508748257973</v>
      </c>
      <c r="AF4234">
        <f t="shared" si="583"/>
        <v>126.65912517420293</v>
      </c>
      <c r="AK4234" s="4">
        <f t="shared" si="584"/>
        <v>1928.4329545938558</v>
      </c>
      <c r="AM4234">
        <f t="shared" si="585"/>
        <v>521.57704540614441</v>
      </c>
    </row>
    <row r="4235" spans="1:39" x14ac:dyDescent="0.2">
      <c r="A4235" s="5">
        <v>17993.91</v>
      </c>
      <c r="C4235" s="3">
        <v>2397.9899999999998</v>
      </c>
      <c r="E4235" s="3">
        <v>450</v>
      </c>
      <c r="G4235" s="4">
        <f t="shared" si="579"/>
        <v>1283.8951822067465</v>
      </c>
      <c r="I4235">
        <f t="shared" si="580"/>
        <v>1114.0948177932532</v>
      </c>
      <c r="K4235" s="1">
        <f t="shared" si="581"/>
        <v>-1114.0948177932532</v>
      </c>
      <c r="U4235">
        <f t="shared" si="586"/>
        <v>2015.2190627872696</v>
      </c>
      <c r="W4235">
        <f t="shared" si="587"/>
        <v>382.77093721273013</v>
      </c>
      <c r="AB4235" s="3">
        <v>2560</v>
      </c>
      <c r="AD4235">
        <f t="shared" si="582"/>
        <v>2256.4129856173377</v>
      </c>
      <c r="AF4235">
        <f t="shared" si="583"/>
        <v>141.57701438266213</v>
      </c>
      <c r="AK4235" s="4">
        <f t="shared" si="584"/>
        <v>1754.4666861877638</v>
      </c>
      <c r="AM4235">
        <f t="shared" si="585"/>
        <v>643.52331381223598</v>
      </c>
    </row>
    <row r="4236" spans="1:39" x14ac:dyDescent="0.2">
      <c r="A4236" s="5">
        <v>17713.060000000001</v>
      </c>
      <c r="C4236" s="3">
        <v>1749.99</v>
      </c>
      <c r="E4236" s="3">
        <v>200</v>
      </c>
      <c r="G4236" s="4">
        <f t="shared" si="579"/>
        <v>1152.2821180160736</v>
      </c>
      <c r="I4236">
        <f t="shared" si="580"/>
        <v>597.70788198392643</v>
      </c>
      <c r="K4236" s="1">
        <f t="shared" si="581"/>
        <v>-597.70788198392643</v>
      </c>
      <c r="U4236">
        <f t="shared" si="586"/>
        <v>1988.7569397006573</v>
      </c>
      <c r="W4236">
        <f t="shared" si="587"/>
        <v>238.7669397006573</v>
      </c>
      <c r="AB4236" s="3">
        <v>2345</v>
      </c>
      <c r="AD4236">
        <f t="shared" si="582"/>
        <v>2134.3879398888157</v>
      </c>
      <c r="AF4236">
        <f t="shared" si="583"/>
        <v>384.3979398888157</v>
      </c>
      <c r="AK4236" s="4">
        <f t="shared" si="584"/>
        <v>1592.6285871153732</v>
      </c>
      <c r="AM4236">
        <f t="shared" si="585"/>
        <v>157.36141288462682</v>
      </c>
    </row>
    <row r="4237" spans="1:39" x14ac:dyDescent="0.2">
      <c r="A4237" s="5">
        <v>17608.670000000002</v>
      </c>
      <c r="C4237" s="3">
        <v>1499.99</v>
      </c>
      <c r="E4237" s="3">
        <v>103.57</v>
      </c>
      <c r="G4237" s="4">
        <f t="shared" si="579"/>
        <v>1101.655913249795</v>
      </c>
      <c r="I4237">
        <f t="shared" si="580"/>
        <v>398.33408675020496</v>
      </c>
      <c r="K4237" s="1">
        <f t="shared" si="581"/>
        <v>-398.33408675020496</v>
      </c>
      <c r="U4237">
        <f t="shared" si="586"/>
        <v>1978.7629023393947</v>
      </c>
      <c r="W4237">
        <f t="shared" si="587"/>
        <v>478.7729023393947</v>
      </c>
      <c r="AB4237" s="3">
        <v>1750</v>
      </c>
      <c r="AD4237">
        <f t="shared" si="582"/>
        <v>1838.9927967108733</v>
      </c>
      <c r="AF4237">
        <f t="shared" si="583"/>
        <v>339.00279671087333</v>
      </c>
      <c r="AK4237" s="4">
        <f t="shared" si="584"/>
        <v>1343.2716039089223</v>
      </c>
      <c r="AM4237">
        <f t="shared" si="585"/>
        <v>156.71839609107769</v>
      </c>
    </row>
    <row r="4238" spans="1:39" x14ac:dyDescent="0.2">
      <c r="A4238" s="5">
        <v>16369.420000000002</v>
      </c>
      <c r="C4238" s="3">
        <v>863.67</v>
      </c>
      <c r="E4238" s="3">
        <v>91.67</v>
      </c>
      <c r="G4238" s="4">
        <f t="shared" si="579"/>
        <v>1007.676261011703</v>
      </c>
      <c r="I4238">
        <f t="shared" si="580"/>
        <v>144.00626101170303</v>
      </c>
      <c r="K4238" s="1">
        <f t="shared" si="581"/>
        <v>144.00626101170303</v>
      </c>
      <c r="U4238">
        <f t="shared" si="586"/>
        <v>1852.9225414061821</v>
      </c>
      <c r="W4238">
        <f t="shared" si="587"/>
        <v>989.2525414061821</v>
      </c>
      <c r="AB4238" s="3">
        <v>1998.33</v>
      </c>
      <c r="AD4238">
        <f t="shared" si="582"/>
        <v>1874.4617692113288</v>
      </c>
      <c r="AF4238">
        <f t="shared" si="583"/>
        <v>1010.7917692113289</v>
      </c>
      <c r="AK4238" s="4">
        <f t="shared" si="584"/>
        <v>1360.5026635997945</v>
      </c>
      <c r="AM4238">
        <f t="shared" si="585"/>
        <v>496.8326635997945</v>
      </c>
    </row>
    <row r="4239" spans="1:39" x14ac:dyDescent="0.2">
      <c r="A4239" s="5">
        <v>16728.57</v>
      </c>
      <c r="C4239" s="3">
        <v>1248.99</v>
      </c>
      <c r="E4239" s="3">
        <v>100</v>
      </c>
      <c r="G4239" s="4">
        <f t="shared" si="579"/>
        <v>1038.2332502934323</v>
      </c>
      <c r="I4239">
        <f t="shared" si="580"/>
        <v>210.75674970656769</v>
      </c>
      <c r="K4239" s="1">
        <f t="shared" si="581"/>
        <v>-210.75674970656769</v>
      </c>
      <c r="U4239">
        <f t="shared" si="586"/>
        <v>1890.8395412278587</v>
      </c>
      <c r="W4239">
        <f t="shared" si="587"/>
        <v>641.84954122785871</v>
      </c>
      <c r="AB4239" s="3">
        <v>2391.1999999999998</v>
      </c>
      <c r="AD4239">
        <f t="shared" si="582"/>
        <v>2090.8322028459752</v>
      </c>
      <c r="AF4239">
        <f t="shared" si="583"/>
        <v>841.84220284597518</v>
      </c>
      <c r="AK4239" s="4">
        <f t="shared" si="584"/>
        <v>1527.5587665019361</v>
      </c>
      <c r="AM4239">
        <f t="shared" si="585"/>
        <v>278.56876650193612</v>
      </c>
    </row>
    <row r="4240" spans="1:39" x14ac:dyDescent="0.2">
      <c r="A4240" s="5">
        <v>17492.61</v>
      </c>
      <c r="C4240" s="3">
        <v>2185.4899999999998</v>
      </c>
      <c r="E4240" s="3">
        <v>80.989999999999995</v>
      </c>
      <c r="G4240" s="4">
        <f t="shared" si="579"/>
        <v>1083.5797690941727</v>
      </c>
      <c r="I4240">
        <f t="shared" si="580"/>
        <v>1101.9102309058271</v>
      </c>
      <c r="K4240" s="1">
        <f t="shared" si="581"/>
        <v>-1101.9102309058271</v>
      </c>
      <c r="U4240">
        <f t="shared" si="586"/>
        <v>1967.5480872067674</v>
      </c>
      <c r="W4240">
        <f t="shared" si="587"/>
        <v>217.9419127932324</v>
      </c>
      <c r="AB4240" s="3">
        <v>2327.65</v>
      </c>
      <c r="AD4240">
        <f t="shared" si="582"/>
        <v>2111.7416004788056</v>
      </c>
      <c r="AF4240">
        <f t="shared" si="583"/>
        <v>73.748399521194187</v>
      </c>
      <c r="AK4240" s="4">
        <f t="shared" si="584"/>
        <v>1541.8462325599157</v>
      </c>
      <c r="AM4240">
        <f t="shared" si="585"/>
        <v>643.64376744008405</v>
      </c>
    </row>
    <row r="4241" spans="1:39" x14ac:dyDescent="0.2">
      <c r="A4241" s="5">
        <v>18472.399999999998</v>
      </c>
      <c r="C4241" s="3">
        <v>2344.44</v>
      </c>
      <c r="E4241" s="3">
        <v>109.99</v>
      </c>
      <c r="G4241" s="4">
        <f t="shared" si="579"/>
        <v>1160.56950886513</v>
      </c>
      <c r="I4241">
        <f t="shared" si="580"/>
        <v>1183.87049113487</v>
      </c>
      <c r="K4241" s="1">
        <f t="shared" si="581"/>
        <v>-1183.87049113487</v>
      </c>
      <c r="U4241">
        <f t="shared" si="586"/>
        <v>2058.9388353394625</v>
      </c>
      <c r="W4241">
        <f t="shared" si="587"/>
        <v>285.5011646605376</v>
      </c>
      <c r="AB4241" s="3">
        <v>2449.9899999999998</v>
      </c>
      <c r="AD4241">
        <f t="shared" si="582"/>
        <v>2232.1835063415538</v>
      </c>
      <c r="AF4241">
        <f t="shared" si="583"/>
        <v>112.25649365844629</v>
      </c>
      <c r="AK4241" s="4">
        <f t="shared" si="584"/>
        <v>1644.9120294804175</v>
      </c>
      <c r="AM4241">
        <f t="shared" si="585"/>
        <v>699.5279705195826</v>
      </c>
    </row>
    <row r="4242" spans="1:39" x14ac:dyDescent="0.2">
      <c r="A4242" s="5">
        <v>19855.12</v>
      </c>
      <c r="C4242" s="3">
        <v>2222.0100000000002</v>
      </c>
      <c r="E4242" s="3">
        <v>780</v>
      </c>
      <c r="G4242" s="4">
        <f t="shared" si="579"/>
        <v>1545.3550729086446</v>
      </c>
      <c r="I4242">
        <f t="shared" si="580"/>
        <v>676.6549270913556</v>
      </c>
      <c r="K4242" s="1">
        <f t="shared" si="581"/>
        <v>-676.6549270913556</v>
      </c>
      <c r="U4242">
        <f t="shared" si="586"/>
        <v>2176.6238474740239</v>
      </c>
      <c r="W4242">
        <f t="shared" si="587"/>
        <v>45.386152525976286</v>
      </c>
      <c r="AB4242" s="3">
        <v>2495.9899999999998</v>
      </c>
      <c r="AD4242">
        <f t="shared" si="582"/>
        <v>2332.3422188169552</v>
      </c>
      <c r="AF4242">
        <f t="shared" si="583"/>
        <v>110.33221881695499</v>
      </c>
      <c r="AK4242" s="4">
        <f t="shared" si="584"/>
        <v>1910.0228802693327</v>
      </c>
      <c r="AM4242">
        <f t="shared" si="585"/>
        <v>311.98711973066747</v>
      </c>
    </row>
    <row r="4243" spans="1:39" x14ac:dyDescent="0.2">
      <c r="A4243" s="5">
        <v>21678.52</v>
      </c>
      <c r="C4243" s="3">
        <v>2349.9499999999998</v>
      </c>
      <c r="E4243" s="3">
        <v>2324.4499999999998</v>
      </c>
      <c r="G4243" s="4">
        <f t="shared" si="579"/>
        <v>2339.5880737132866</v>
      </c>
      <c r="I4243">
        <f t="shared" si="580"/>
        <v>10.361926286713242</v>
      </c>
      <c r="K4243" s="1">
        <f t="shared" si="581"/>
        <v>-10.361926286713242</v>
      </c>
      <c r="U4243">
        <f t="shared" si="586"/>
        <v>2315.3319547665506</v>
      </c>
      <c r="W4243">
        <f t="shared" si="587"/>
        <v>34.618045233449266</v>
      </c>
      <c r="AB4243" s="3">
        <v>2695.01</v>
      </c>
      <c r="AD4243">
        <f t="shared" si="582"/>
        <v>2519.606936803807</v>
      </c>
      <c r="AF4243">
        <f t="shared" si="583"/>
        <v>169.65693680380718</v>
      </c>
      <c r="AK4243" s="4">
        <f t="shared" si="584"/>
        <v>2481.8654223500589</v>
      </c>
      <c r="AM4243">
        <f t="shared" si="585"/>
        <v>131.91542235005909</v>
      </c>
    </row>
    <row r="4244" spans="1:39" x14ac:dyDescent="0.2">
      <c r="A4244" s="5">
        <v>23265.309999999998</v>
      </c>
      <c r="C4244" s="3">
        <v>2700</v>
      </c>
      <c r="E4244" s="3">
        <v>2700</v>
      </c>
      <c r="G4244" s="4">
        <f t="shared" si="579"/>
        <v>2583.599299533751</v>
      </c>
      <c r="I4244">
        <f t="shared" si="580"/>
        <v>116.40070046624896</v>
      </c>
      <c r="K4244" s="1">
        <f t="shared" si="581"/>
        <v>-116.40070046624896</v>
      </c>
      <c r="U4244">
        <f t="shared" si="586"/>
        <v>2423.7044845669352</v>
      </c>
      <c r="W4244">
        <f t="shared" si="587"/>
        <v>276.29551543306479</v>
      </c>
      <c r="AB4244" s="3">
        <v>2700</v>
      </c>
      <c r="AD4244">
        <f t="shared" si="582"/>
        <v>2592.1992154738036</v>
      </c>
      <c r="AF4244">
        <f t="shared" si="583"/>
        <v>107.80078452619637</v>
      </c>
      <c r="AK4244" s="4">
        <f t="shared" si="584"/>
        <v>2644.704998958116</v>
      </c>
      <c r="AM4244">
        <f t="shared" si="585"/>
        <v>55.295001041884007</v>
      </c>
    </row>
    <row r="4245" spans="1:39" x14ac:dyDescent="0.2">
      <c r="A4245" s="5">
        <v>23220.949999999997</v>
      </c>
      <c r="C4245" s="3">
        <v>2700</v>
      </c>
      <c r="E4245" s="3">
        <v>2700</v>
      </c>
      <c r="G4245" s="4">
        <f t="shared" si="579"/>
        <v>2581.6255782959233</v>
      </c>
      <c r="I4245">
        <f t="shared" si="580"/>
        <v>118.37442170407667</v>
      </c>
      <c r="K4245" s="1">
        <f t="shared" si="581"/>
        <v>-118.37442170407667</v>
      </c>
      <c r="U4245">
        <f t="shared" si="586"/>
        <v>2420.8103281763633</v>
      </c>
      <c r="W4245">
        <f t="shared" si="587"/>
        <v>279.18967182363667</v>
      </c>
      <c r="AB4245" s="3">
        <v>2700</v>
      </c>
      <c r="AD4245">
        <f t="shared" si="582"/>
        <v>2590.3325066365405</v>
      </c>
      <c r="AF4245">
        <f t="shared" si="583"/>
        <v>109.66749336345947</v>
      </c>
      <c r="AK4245" s="4">
        <f t="shared" si="584"/>
        <v>2643.1669563312112</v>
      </c>
      <c r="AM4245">
        <f t="shared" si="585"/>
        <v>56.833043668788832</v>
      </c>
    </row>
    <row r="4246" spans="1:39" x14ac:dyDescent="0.2">
      <c r="A4246" s="5">
        <v>23548.500000000007</v>
      </c>
      <c r="C4246" s="3">
        <v>2700</v>
      </c>
      <c r="E4246" s="3">
        <v>2700</v>
      </c>
      <c r="G4246" s="4">
        <f t="shared" si="579"/>
        <v>2596.0764929596498</v>
      </c>
      <c r="I4246">
        <f t="shared" si="580"/>
        <v>103.92350704035016</v>
      </c>
      <c r="K4246" s="1">
        <f t="shared" si="581"/>
        <v>-103.92350704035016</v>
      </c>
      <c r="U4246">
        <f t="shared" si="586"/>
        <v>2442.0098239905474</v>
      </c>
      <c r="W4246">
        <f t="shared" si="587"/>
        <v>257.99017600945263</v>
      </c>
      <c r="AB4246" s="3">
        <v>2700</v>
      </c>
      <c r="AD4246">
        <f t="shared" si="582"/>
        <v>2603.9971888122818</v>
      </c>
      <c r="AF4246">
        <f t="shared" si="583"/>
        <v>96.00281118771818</v>
      </c>
      <c r="AK4246" s="4">
        <f t="shared" si="584"/>
        <v>2654.4254032733775</v>
      </c>
      <c r="AM4246">
        <f t="shared" si="585"/>
        <v>45.574596726622531</v>
      </c>
    </row>
    <row r="4247" spans="1:39" x14ac:dyDescent="0.2">
      <c r="A4247" s="5">
        <v>22974.07</v>
      </c>
      <c r="C4247" s="3">
        <v>2700</v>
      </c>
      <c r="E4247" s="3">
        <v>2351</v>
      </c>
      <c r="G4247" s="4">
        <f t="shared" si="579"/>
        <v>2412.6489837289764</v>
      </c>
      <c r="I4247">
        <f t="shared" si="580"/>
        <v>287.35101627102358</v>
      </c>
      <c r="K4247" s="1">
        <f t="shared" si="581"/>
        <v>-287.35101627102358</v>
      </c>
      <c r="U4247">
        <f t="shared" si="586"/>
        <v>2404.5680444505815</v>
      </c>
      <c r="W4247">
        <f t="shared" si="587"/>
        <v>295.43195554941849</v>
      </c>
      <c r="AB4247" s="3">
        <v>2669.99</v>
      </c>
      <c r="AD4247">
        <f t="shared" si="582"/>
        <v>2565.2883077367014</v>
      </c>
      <c r="AF4247">
        <f t="shared" si="583"/>
        <v>134.71169226329857</v>
      </c>
      <c r="AK4247" s="4">
        <f t="shared" si="584"/>
        <v>2527.6725151666633</v>
      </c>
      <c r="AM4247">
        <f t="shared" si="585"/>
        <v>172.32748483333671</v>
      </c>
    </row>
    <row r="4248" spans="1:39" x14ac:dyDescent="0.2">
      <c r="A4248" s="5">
        <v>20376.560000000001</v>
      </c>
      <c r="C4248" s="3">
        <v>2645</v>
      </c>
      <c r="E4248" s="3">
        <v>2200</v>
      </c>
      <c r="G4248" s="4">
        <f t="shared" si="579"/>
        <v>2216.3837317997204</v>
      </c>
      <c r="I4248">
        <f t="shared" si="580"/>
        <v>428.61626820027959</v>
      </c>
      <c r="K4248" s="1">
        <f t="shared" si="581"/>
        <v>-428.61626820027959</v>
      </c>
      <c r="U4248">
        <f t="shared" si="586"/>
        <v>2218.0375686182051</v>
      </c>
      <c r="W4248">
        <f t="shared" si="587"/>
        <v>426.96243138179489</v>
      </c>
      <c r="AB4248" s="3">
        <v>2299.4699999999998</v>
      </c>
      <c r="AD4248">
        <f t="shared" si="582"/>
        <v>2264.1823679120325</v>
      </c>
      <c r="AF4248">
        <f t="shared" si="583"/>
        <v>380.81763208796747</v>
      </c>
      <c r="AK4248" s="4">
        <f t="shared" si="584"/>
        <v>2250.8397312194174</v>
      </c>
      <c r="AM4248">
        <f t="shared" si="585"/>
        <v>394.16026878058256</v>
      </c>
    </row>
    <row r="4249" spans="1:39" x14ac:dyDescent="0.2">
      <c r="A4249" s="5">
        <v>20246.680000000004</v>
      </c>
      <c r="C4249" s="3">
        <v>2499.98</v>
      </c>
      <c r="E4249" s="3">
        <v>2200</v>
      </c>
      <c r="G4249" s="4">
        <f t="shared" si="579"/>
        <v>2209.3649330379412</v>
      </c>
      <c r="I4249">
        <f t="shared" si="580"/>
        <v>290.61506696205879</v>
      </c>
      <c r="K4249" s="1">
        <f t="shared" si="581"/>
        <v>-290.61506696205879</v>
      </c>
      <c r="U4249">
        <f t="shared" si="586"/>
        <v>2207.8616875948228</v>
      </c>
      <c r="W4249">
        <f t="shared" si="587"/>
        <v>292.11831240517722</v>
      </c>
      <c r="AB4249" s="3">
        <v>2222.48</v>
      </c>
      <c r="AD4249">
        <f t="shared" si="582"/>
        <v>2220.1544951715705</v>
      </c>
      <c r="AF4249">
        <f t="shared" si="583"/>
        <v>279.82550482842953</v>
      </c>
      <c r="AK4249" s="4">
        <f t="shared" si="584"/>
        <v>2217.2166629721437</v>
      </c>
      <c r="AM4249">
        <f t="shared" si="585"/>
        <v>282.76333702785632</v>
      </c>
    </row>
    <row r="4250" spans="1:39" x14ac:dyDescent="0.2">
      <c r="A4250" s="5">
        <v>20468.89</v>
      </c>
      <c r="C4250" s="3">
        <v>2595.5500000000002</v>
      </c>
      <c r="E4250" s="3">
        <v>2399</v>
      </c>
      <c r="G4250" s="4">
        <f t="shared" ref="G4250:G4313" si="588">$P$4*LN(MAX(1,$P$2*A4250+$P$3))+$P$5*E4250+$P$6</f>
        <v>2311.3646539430074</v>
      </c>
      <c r="I4250">
        <f t="shared" si="580"/>
        <v>284.18534605699278</v>
      </c>
      <c r="K4250" s="1">
        <f t="shared" si="581"/>
        <v>-284.18534605699278</v>
      </c>
      <c r="U4250">
        <f t="shared" si="586"/>
        <v>2225.2167898046464</v>
      </c>
      <c r="W4250">
        <f t="shared" si="587"/>
        <v>370.33321019535379</v>
      </c>
      <c r="AB4250" s="3">
        <v>2253.64</v>
      </c>
      <c r="AD4250">
        <f t="shared" si="582"/>
        <v>2246.6494264050643</v>
      </c>
      <c r="AF4250">
        <f t="shared" si="583"/>
        <v>348.90057359493585</v>
      </c>
      <c r="AK4250" s="4">
        <f t="shared" si="584"/>
        <v>2292.6577563307187</v>
      </c>
      <c r="AM4250">
        <f t="shared" si="585"/>
        <v>302.89224366928147</v>
      </c>
    </row>
    <row r="4251" spans="1:39" x14ac:dyDescent="0.2">
      <c r="A4251" s="5">
        <v>20422.749999999996</v>
      </c>
      <c r="C4251" s="3">
        <v>2400.0100000000002</v>
      </c>
      <c r="E4251" s="3">
        <v>2257.5100000000002</v>
      </c>
      <c r="G4251" s="4">
        <f t="shared" si="588"/>
        <v>2244.8825564634426</v>
      </c>
      <c r="I4251">
        <f t="shared" ref="I4251:I4314" si="589">ABS(G4251-C4251)</f>
        <v>155.12744353655762</v>
      </c>
      <c r="K4251" s="1">
        <f t="shared" ref="K4251:K4314" si="590">G4251-C4251</f>
        <v>-155.12744353655762</v>
      </c>
      <c r="U4251">
        <f t="shared" si="586"/>
        <v>2221.6347577268298</v>
      </c>
      <c r="W4251">
        <f t="shared" si="587"/>
        <v>178.37524227317044</v>
      </c>
      <c r="AB4251" s="3">
        <v>2244</v>
      </c>
      <c r="AD4251">
        <f t="shared" si="582"/>
        <v>2239.6255028695605</v>
      </c>
      <c r="AF4251">
        <f t="shared" si="583"/>
        <v>160.38449713043974</v>
      </c>
      <c r="AK4251" s="4">
        <f t="shared" si="584"/>
        <v>2248.3244486400358</v>
      </c>
      <c r="AM4251">
        <f t="shared" si="585"/>
        <v>151.68555135996439</v>
      </c>
    </row>
    <row r="4252" spans="1:39" x14ac:dyDescent="0.2">
      <c r="A4252" s="5">
        <v>20333.5</v>
      </c>
      <c r="C4252" s="3">
        <v>2312.0100000000002</v>
      </c>
      <c r="E4252" s="3">
        <v>1493.6</v>
      </c>
      <c r="G4252" s="4">
        <f t="shared" si="588"/>
        <v>1894.4745053810384</v>
      </c>
      <c r="I4252">
        <f t="shared" si="589"/>
        <v>417.53549461896182</v>
      </c>
      <c r="K4252" s="1">
        <f t="shared" si="590"/>
        <v>-417.53549461896182</v>
      </c>
      <c r="U4252">
        <f t="shared" si="586"/>
        <v>2214.6739146554555</v>
      </c>
      <c r="W4252">
        <f t="shared" si="587"/>
        <v>97.336085344544699</v>
      </c>
      <c r="AB4252" s="3">
        <v>2222</v>
      </c>
      <c r="AD4252">
        <f t="shared" si="582"/>
        <v>2224.3889684977166</v>
      </c>
      <c r="AF4252">
        <f t="shared" si="583"/>
        <v>87.621031502283586</v>
      </c>
      <c r="AK4252" s="4">
        <f t="shared" si="584"/>
        <v>2026.6265859881742</v>
      </c>
      <c r="AM4252">
        <f t="shared" si="585"/>
        <v>285.38341401182606</v>
      </c>
    </row>
    <row r="4253" spans="1:39" x14ac:dyDescent="0.2">
      <c r="A4253" s="5">
        <v>20251.789999999997</v>
      </c>
      <c r="C4253" s="3">
        <v>2312</v>
      </c>
      <c r="E4253" s="3">
        <v>1493.59</v>
      </c>
      <c r="G4253" s="4">
        <f t="shared" si="588"/>
        <v>1890.0481989621348</v>
      </c>
      <c r="I4253">
        <f t="shared" si="589"/>
        <v>421.95180103786515</v>
      </c>
      <c r="K4253" s="1">
        <f t="shared" si="590"/>
        <v>-421.95180103786515</v>
      </c>
      <c r="U4253">
        <f t="shared" si="586"/>
        <v>2208.263763682864</v>
      </c>
      <c r="W4253">
        <f t="shared" si="587"/>
        <v>103.73623631713599</v>
      </c>
      <c r="AB4253" s="3">
        <v>2302</v>
      </c>
      <c r="AD4253">
        <f t="shared" si="582"/>
        <v>2259.0014387446718</v>
      </c>
      <c r="AF4253">
        <f t="shared" si="583"/>
        <v>52.998561255328241</v>
      </c>
      <c r="AK4253" s="4">
        <f t="shared" si="584"/>
        <v>2052.3785336379424</v>
      </c>
      <c r="AM4253">
        <f t="shared" si="585"/>
        <v>259.62146636205762</v>
      </c>
    </row>
    <row r="4254" spans="1:39" x14ac:dyDescent="0.2">
      <c r="A4254" s="5">
        <v>20579.79</v>
      </c>
      <c r="C4254" s="3">
        <v>2384</v>
      </c>
      <c r="E4254" s="3">
        <v>1512.63</v>
      </c>
      <c r="G4254" s="4">
        <f t="shared" si="588"/>
        <v>1916.2541821311906</v>
      </c>
      <c r="I4254">
        <f t="shared" si="589"/>
        <v>467.74581786880935</v>
      </c>
      <c r="K4254" s="1">
        <f t="shared" si="590"/>
        <v>-467.74581786880935</v>
      </c>
      <c r="U4254">
        <f t="shared" si="586"/>
        <v>2233.7807748596679</v>
      </c>
      <c r="W4254">
        <f t="shared" si="587"/>
        <v>150.21922514033213</v>
      </c>
      <c r="AB4254" s="3">
        <v>2400</v>
      </c>
      <c r="AD4254">
        <f t="shared" si="582"/>
        <v>2323.270804757798</v>
      </c>
      <c r="AF4254">
        <f t="shared" si="583"/>
        <v>60.729195242201968</v>
      </c>
      <c r="AK4254" s="4">
        <f t="shared" si="584"/>
        <v>2107.1916138368033</v>
      </c>
      <c r="AM4254">
        <f t="shared" si="585"/>
        <v>276.8083861631967</v>
      </c>
    </row>
    <row r="4255" spans="1:39" x14ac:dyDescent="0.2">
      <c r="A4255" s="5">
        <v>20799.490000000002</v>
      </c>
      <c r="C4255" s="3">
        <v>2390.2399999999998</v>
      </c>
      <c r="E4255" s="3">
        <v>1493.62</v>
      </c>
      <c r="G4255" s="4">
        <f t="shared" si="588"/>
        <v>1919.2068886181878</v>
      </c>
      <c r="I4255">
        <f t="shared" si="589"/>
        <v>471.03311138181198</v>
      </c>
      <c r="K4255" s="1">
        <f t="shared" si="590"/>
        <v>-471.03311138181198</v>
      </c>
      <c r="U4255">
        <f t="shared" si="586"/>
        <v>2250.559486817021</v>
      </c>
      <c r="W4255">
        <f t="shared" si="587"/>
        <v>139.68051318297876</v>
      </c>
      <c r="AB4255" s="3">
        <v>2400</v>
      </c>
      <c r="AD4255">
        <f t="shared" si="582"/>
        <v>2334.2450115499996</v>
      </c>
      <c r="AF4255">
        <f t="shared" si="583"/>
        <v>55.994988450000164</v>
      </c>
      <c r="AK4255" s="4">
        <f t="shared" si="584"/>
        <v>2111.0160426232942</v>
      </c>
      <c r="AM4255">
        <f t="shared" si="585"/>
        <v>279.22395737670558</v>
      </c>
    </row>
    <row r="4256" spans="1:39" x14ac:dyDescent="0.2">
      <c r="A4256" s="5">
        <v>22845.989999999998</v>
      </c>
      <c r="C4256" s="3">
        <v>2450.0100000000002</v>
      </c>
      <c r="E4256" s="3">
        <v>1599.99</v>
      </c>
      <c r="G4256" s="4">
        <f t="shared" si="588"/>
        <v>2067.0614340611164</v>
      </c>
      <c r="I4256">
        <f t="shared" si="589"/>
        <v>382.9485659388838</v>
      </c>
      <c r="K4256" s="1">
        <f t="shared" si="590"/>
        <v>-382.9485659388838</v>
      </c>
      <c r="U4256">
        <f t="shared" si="586"/>
        <v>2396.0498511681235</v>
      </c>
      <c r="W4256">
        <f t="shared" si="587"/>
        <v>53.960148831876722</v>
      </c>
      <c r="AB4256" s="3">
        <v>2448.88</v>
      </c>
      <c r="AD4256">
        <f t="shared" si="582"/>
        <v>2452.5026522780963</v>
      </c>
      <c r="AF4256">
        <f t="shared" si="583"/>
        <v>2.4926522780961022</v>
      </c>
      <c r="AK4256" s="4">
        <f t="shared" si="584"/>
        <v>2236.0195179517013</v>
      </c>
      <c r="AM4256">
        <f t="shared" si="585"/>
        <v>213.99048204829887</v>
      </c>
    </row>
    <row r="4257" spans="1:39" x14ac:dyDescent="0.2">
      <c r="A4257" s="5">
        <v>24509.31</v>
      </c>
      <c r="C4257" s="3">
        <v>2312.0100000000002</v>
      </c>
      <c r="E4257" s="3">
        <v>1196.8499999999999</v>
      </c>
      <c r="G4257" s="4">
        <f t="shared" si="588"/>
        <v>1956.8481999607538</v>
      </c>
      <c r="I4257">
        <f t="shared" si="589"/>
        <v>355.16180003924637</v>
      </c>
      <c r="K4257" s="1">
        <f t="shared" si="590"/>
        <v>-355.16180003924637</v>
      </c>
      <c r="U4257">
        <f t="shared" si="586"/>
        <v>2502.0192103471345</v>
      </c>
      <c r="W4257">
        <f t="shared" si="587"/>
        <v>190.00921034713429</v>
      </c>
      <c r="AB4257" s="3">
        <v>2000</v>
      </c>
      <c r="AD4257">
        <f t="shared" si="582"/>
        <v>2302.9289749759664</v>
      </c>
      <c r="AF4257">
        <f t="shared" si="583"/>
        <v>9.0810250240338064</v>
      </c>
      <c r="AK4257" s="4">
        <f t="shared" si="584"/>
        <v>2017.4968352139458</v>
      </c>
      <c r="AM4257">
        <f t="shared" si="585"/>
        <v>294.5131647860544</v>
      </c>
    </row>
    <row r="4258" spans="1:39" x14ac:dyDescent="0.2">
      <c r="A4258" s="5">
        <v>26652.739999999994</v>
      </c>
      <c r="C4258" s="3">
        <v>2598.9899999999998</v>
      </c>
      <c r="E4258" s="3">
        <v>2450.0100000000002</v>
      </c>
      <c r="G4258" s="4">
        <f t="shared" si="588"/>
        <v>2607.4834852258609</v>
      </c>
      <c r="I4258">
        <f t="shared" si="589"/>
        <v>8.49348522586115</v>
      </c>
      <c r="K4258" s="1">
        <f t="shared" si="590"/>
        <v>8.49348522586115</v>
      </c>
      <c r="U4258">
        <f t="shared" si="586"/>
        <v>2625.5224250493793</v>
      </c>
      <c r="W4258">
        <f t="shared" si="587"/>
        <v>26.532425049379526</v>
      </c>
      <c r="AB4258" s="3">
        <v>2695.01</v>
      </c>
      <c r="AD4258">
        <f t="shared" si="582"/>
        <v>2719.0641884788047</v>
      </c>
      <c r="AF4258">
        <f t="shared" si="583"/>
        <v>120.0741884788049</v>
      </c>
      <c r="AK4258" s="4">
        <f t="shared" si="584"/>
        <v>2680.6822994149352</v>
      </c>
      <c r="AM4258">
        <f t="shared" si="585"/>
        <v>81.692299414935405</v>
      </c>
    </row>
    <row r="4259" spans="1:39" x14ac:dyDescent="0.2">
      <c r="A4259" s="5">
        <v>26866.959999999999</v>
      </c>
      <c r="C4259" s="3">
        <v>2546</v>
      </c>
      <c r="E4259" s="3">
        <v>2397.9899999999998</v>
      </c>
      <c r="G4259" s="4">
        <f t="shared" si="588"/>
        <v>2591.8132474756821</v>
      </c>
      <c r="I4259">
        <f t="shared" si="589"/>
        <v>45.813247475682147</v>
      </c>
      <c r="K4259" s="1">
        <f t="shared" si="590"/>
        <v>45.813247475682147</v>
      </c>
      <c r="U4259">
        <f t="shared" si="586"/>
        <v>2637.1629515263321</v>
      </c>
      <c r="W4259">
        <f t="shared" si="587"/>
        <v>91.162951526332108</v>
      </c>
      <c r="AB4259" s="3">
        <v>2560</v>
      </c>
      <c r="AD4259">
        <f t="shared" si="582"/>
        <v>2660.9646864476717</v>
      </c>
      <c r="AF4259">
        <f t="shared" si="583"/>
        <v>114.96468644767174</v>
      </c>
      <c r="AK4259" s="4">
        <f t="shared" si="584"/>
        <v>2623.1744099520338</v>
      </c>
      <c r="AM4259">
        <f t="shared" si="585"/>
        <v>77.174409952033784</v>
      </c>
    </row>
    <row r="4260" spans="1:39" x14ac:dyDescent="0.2">
      <c r="A4260" s="5">
        <v>26447.120000000003</v>
      </c>
      <c r="C4260" s="3">
        <v>2176.0100000000002</v>
      </c>
      <c r="E4260" s="3">
        <v>1749.99</v>
      </c>
      <c r="G4260" s="4">
        <f t="shared" si="588"/>
        <v>2283.1517494794698</v>
      </c>
      <c r="I4260">
        <f t="shared" si="589"/>
        <v>107.14174947946958</v>
      </c>
      <c r="K4260" s="1">
        <f t="shared" si="590"/>
        <v>107.14174947946958</v>
      </c>
      <c r="U4260">
        <f t="shared" si="586"/>
        <v>2614.236631926995</v>
      </c>
      <c r="W4260">
        <f t="shared" si="587"/>
        <v>438.22663192699474</v>
      </c>
      <c r="AB4260" s="3">
        <v>1999.99</v>
      </c>
      <c r="AD4260">
        <f t="shared" si="582"/>
        <v>2374.653100156379</v>
      </c>
      <c r="AF4260">
        <f t="shared" si="583"/>
        <v>198.64310015637875</v>
      </c>
      <c r="AK4260" s="4">
        <f t="shared" si="584"/>
        <v>2228.5556964383154</v>
      </c>
      <c r="AM4260">
        <f t="shared" si="585"/>
        <v>52.54569643831519</v>
      </c>
    </row>
    <row r="4261" spans="1:39" x14ac:dyDescent="0.2">
      <c r="A4261" s="5">
        <v>26057.42</v>
      </c>
      <c r="C4261" s="3">
        <v>2282</v>
      </c>
      <c r="E4261" s="3">
        <v>1499.99</v>
      </c>
      <c r="G4261" s="4">
        <f t="shared" si="588"/>
        <v>2155.3688418119509</v>
      </c>
      <c r="I4261">
        <f t="shared" si="589"/>
        <v>126.63115818804908</v>
      </c>
      <c r="K4261" s="1">
        <f t="shared" si="590"/>
        <v>-126.63115818804908</v>
      </c>
      <c r="U4261">
        <f t="shared" si="586"/>
        <v>2592.5367790488235</v>
      </c>
      <c r="W4261">
        <f t="shared" si="587"/>
        <v>310.53677904882352</v>
      </c>
      <c r="AB4261" s="3">
        <v>2344.9899999999998</v>
      </c>
      <c r="AD4261">
        <f t="shared" si="582"/>
        <v>2528.2158269685542</v>
      </c>
      <c r="AF4261">
        <f t="shared" si="583"/>
        <v>246.21582696855421</v>
      </c>
      <c r="AK4261" s="4">
        <f t="shared" si="584"/>
        <v>2274.4875746526409</v>
      </c>
      <c r="AM4261">
        <f t="shared" si="585"/>
        <v>7.5124253473591125</v>
      </c>
    </row>
    <row r="4262" spans="1:39" x14ac:dyDescent="0.2">
      <c r="A4262" s="5">
        <v>24795.11</v>
      </c>
      <c r="C4262" s="3">
        <v>1493.61</v>
      </c>
      <c r="E4262" s="3">
        <v>863.67</v>
      </c>
      <c r="G4262" s="4">
        <f t="shared" si="588"/>
        <v>1817.8319556309671</v>
      </c>
      <c r="I4262">
        <f t="shared" si="589"/>
        <v>324.22195563096716</v>
      </c>
      <c r="K4262" s="1">
        <f t="shared" si="590"/>
        <v>324.22195563096716</v>
      </c>
      <c r="U4262">
        <f t="shared" si="586"/>
        <v>2519.278198674856</v>
      </c>
      <c r="W4262">
        <f t="shared" si="587"/>
        <v>1025.6681986748561</v>
      </c>
      <c r="AB4262" s="3">
        <v>1986.66</v>
      </c>
      <c r="AD4262">
        <f t="shared" si="582"/>
        <v>2307.5214549791581</v>
      </c>
      <c r="AF4262">
        <f t="shared" si="583"/>
        <v>813.91145497915818</v>
      </c>
      <c r="AK4262" s="4">
        <f t="shared" si="584"/>
        <v>1930.190347241441</v>
      </c>
      <c r="AM4262">
        <f t="shared" si="585"/>
        <v>436.58034724144113</v>
      </c>
    </row>
    <row r="4263" spans="1:39" x14ac:dyDescent="0.2">
      <c r="A4263" s="5">
        <v>25084.690000000002</v>
      </c>
      <c r="C4263" s="3">
        <v>1888.01</v>
      </c>
      <c r="E4263" s="3">
        <v>1248.99</v>
      </c>
      <c r="G4263" s="4">
        <f t="shared" si="588"/>
        <v>2003.8478405134329</v>
      </c>
      <c r="I4263">
        <f t="shared" si="589"/>
        <v>115.83784051343287</v>
      </c>
      <c r="K4263" s="1">
        <f t="shared" si="590"/>
        <v>115.83784051343287</v>
      </c>
      <c r="U4263">
        <f t="shared" si="586"/>
        <v>2536.5037299914347</v>
      </c>
      <c r="W4263">
        <f t="shared" si="587"/>
        <v>648.49372999143475</v>
      </c>
      <c r="AB4263" s="3">
        <v>2096.9899999999998</v>
      </c>
      <c r="AD4263">
        <f t="shared" si="582"/>
        <v>2372.0849703204367</v>
      </c>
      <c r="AF4263">
        <f t="shared" si="583"/>
        <v>484.07497032043671</v>
      </c>
      <c r="AK4263" s="4">
        <f t="shared" si="584"/>
        <v>2085.4504642312213</v>
      </c>
      <c r="AM4263">
        <f t="shared" si="585"/>
        <v>197.44046423122131</v>
      </c>
    </row>
    <row r="4264" spans="1:39" x14ac:dyDescent="0.2">
      <c r="A4264" s="5">
        <v>25301.820000000003</v>
      </c>
      <c r="C4264" s="3">
        <v>2000.01</v>
      </c>
      <c r="E4264" s="3">
        <v>2185.4899999999998</v>
      </c>
      <c r="G4264" s="4">
        <f t="shared" si="588"/>
        <v>2436.1843002416799</v>
      </c>
      <c r="I4264">
        <f t="shared" si="589"/>
        <v>436.17430024167993</v>
      </c>
      <c r="K4264" s="1">
        <f t="shared" si="590"/>
        <v>436.17430024167993</v>
      </c>
      <c r="U4264">
        <f t="shared" si="586"/>
        <v>2549.2514769143509</v>
      </c>
      <c r="W4264">
        <f t="shared" si="587"/>
        <v>549.24147691435087</v>
      </c>
      <c r="AB4264" s="3">
        <v>2125</v>
      </c>
      <c r="AD4264">
        <f t="shared" si="582"/>
        <v>2393.8313318959435</v>
      </c>
      <c r="AF4264">
        <f t="shared" si="583"/>
        <v>393.82133189594356</v>
      </c>
      <c r="AK4264" s="4">
        <f t="shared" si="584"/>
        <v>2359.7220722898114</v>
      </c>
      <c r="AM4264">
        <f t="shared" si="585"/>
        <v>359.71207228981143</v>
      </c>
    </row>
    <row r="4265" spans="1:39" x14ac:dyDescent="0.2">
      <c r="A4265" s="5">
        <v>25044.680000000004</v>
      </c>
      <c r="C4265" s="3">
        <v>2312</v>
      </c>
      <c r="E4265" s="3">
        <v>2344.44</v>
      </c>
      <c r="G4265" s="4">
        <f t="shared" si="588"/>
        <v>2497.8474500120547</v>
      </c>
      <c r="I4265">
        <f t="shared" si="589"/>
        <v>185.84745001205465</v>
      </c>
      <c r="K4265" s="1">
        <f t="shared" si="590"/>
        <v>185.84745001205465</v>
      </c>
      <c r="U4265">
        <f t="shared" si="586"/>
        <v>2534.1391481297069</v>
      </c>
      <c r="W4265">
        <f t="shared" si="587"/>
        <v>222.13914812970688</v>
      </c>
      <c r="AB4265" s="3">
        <v>2300.0100000000002</v>
      </c>
      <c r="AD4265">
        <f t="shared" si="582"/>
        <v>2469.0769413944781</v>
      </c>
      <c r="AF4265">
        <f t="shared" si="583"/>
        <v>157.07694139447813</v>
      </c>
      <c r="AK4265" s="4">
        <f t="shared" si="584"/>
        <v>2459.3571617118196</v>
      </c>
      <c r="AM4265">
        <f t="shared" si="585"/>
        <v>147.35716171181957</v>
      </c>
    </row>
    <row r="4266" spans="1:39" x14ac:dyDescent="0.2">
      <c r="A4266" s="5">
        <v>25020.959999999999</v>
      </c>
      <c r="C4266" s="3">
        <v>2000</v>
      </c>
      <c r="E4266" s="3">
        <v>2222.0100000000002</v>
      </c>
      <c r="G4266" s="4">
        <f t="shared" si="588"/>
        <v>2441.5050117564697</v>
      </c>
      <c r="I4266">
        <f t="shared" si="589"/>
        <v>441.50501175646968</v>
      </c>
      <c r="K4266" s="1">
        <f t="shared" si="590"/>
        <v>441.50501175646968</v>
      </c>
      <c r="U4266">
        <f t="shared" si="586"/>
        <v>2532.7349891853173</v>
      </c>
      <c r="W4266">
        <f t="shared" si="587"/>
        <v>532.73498918531732</v>
      </c>
      <c r="AB4266" s="3">
        <v>2049</v>
      </c>
      <c r="AD4266">
        <f t="shared" si="582"/>
        <v>2346.3876994016</v>
      </c>
      <c r="AF4266">
        <f t="shared" si="583"/>
        <v>346.3876994016</v>
      </c>
      <c r="AK4266" s="4">
        <f t="shared" si="584"/>
        <v>2333.292470378381</v>
      </c>
      <c r="AM4266">
        <f t="shared" si="585"/>
        <v>333.29247037838104</v>
      </c>
    </row>
    <row r="4267" spans="1:39" x14ac:dyDescent="0.2">
      <c r="A4267" s="5">
        <v>25936.639999999999</v>
      </c>
      <c r="C4267" s="3">
        <v>2492.0100000000002</v>
      </c>
      <c r="E4267" s="3">
        <v>2349.9499999999998</v>
      </c>
      <c r="G4267" s="4">
        <f t="shared" si="588"/>
        <v>2535.2989099621072</v>
      </c>
      <c r="I4267">
        <f t="shared" si="589"/>
        <v>43.288909962107027</v>
      </c>
      <c r="K4267" s="1">
        <f t="shared" si="590"/>
        <v>43.288909962107027</v>
      </c>
      <c r="U4267">
        <f t="shared" si="586"/>
        <v>2585.7268644684518</v>
      </c>
      <c r="W4267">
        <f t="shared" si="587"/>
        <v>93.716864468451604</v>
      </c>
      <c r="AB4267" s="3">
        <v>2648.99</v>
      </c>
      <c r="AD4267">
        <f t="shared" ref="AD4267:AD4330" si="591">$Z$4*LN(MAX(1,$Z$2*A4267+$Z$3))+$Z$5*AB4267+$Z$6</f>
        <v>2671.3725460105625</v>
      </c>
      <c r="AF4267">
        <f t="shared" ref="AF4267:AF4330" si="592">ABS(AD4267-C4267)</f>
        <v>179.36254601056226</v>
      </c>
      <c r="AK4267" s="4">
        <f t="shared" ref="AK4267:AK4330" si="593">$AI$4*LN(MAX(1,$AI$2*A4267+$AI$3))+$AI$5*E4267+$AI$6+$AI$7*AB4267</f>
        <v>2615.4936165776071</v>
      </c>
      <c r="AM4267">
        <f t="shared" ref="AM4267:AM4330" si="594">ABS(AK4267-C4267)</f>
        <v>123.48361657760688</v>
      </c>
    </row>
    <row r="4268" spans="1:39" x14ac:dyDescent="0.2">
      <c r="A4268" s="5">
        <v>26919.499999999996</v>
      </c>
      <c r="C4268" s="3">
        <v>2700</v>
      </c>
      <c r="E4268" s="3">
        <v>2700</v>
      </c>
      <c r="G4268" s="4">
        <f t="shared" si="588"/>
        <v>2730.3648444919236</v>
      </c>
      <c r="I4268">
        <f t="shared" si="589"/>
        <v>30.364844491923577</v>
      </c>
      <c r="K4268" s="1">
        <f t="shared" si="590"/>
        <v>30.364844491923577</v>
      </c>
      <c r="U4268">
        <f t="shared" si="586"/>
        <v>2639.9999230287613</v>
      </c>
      <c r="W4268">
        <f t="shared" si="587"/>
        <v>60.000076971238741</v>
      </c>
      <c r="AB4268" s="3">
        <v>2700</v>
      </c>
      <c r="AD4268">
        <f t="shared" si="591"/>
        <v>2730.697403746527</v>
      </c>
      <c r="AF4268">
        <f t="shared" si="592"/>
        <v>30.697403746527016</v>
      </c>
      <c r="AK4268" s="4">
        <f t="shared" si="593"/>
        <v>2758.7804466114062</v>
      </c>
      <c r="AM4268">
        <f t="shared" si="594"/>
        <v>58.780446611406205</v>
      </c>
    </row>
    <row r="4269" spans="1:39" x14ac:dyDescent="0.2">
      <c r="A4269" s="5">
        <v>26768.09</v>
      </c>
      <c r="C4269" s="3">
        <v>2700</v>
      </c>
      <c r="E4269" s="3">
        <v>2700</v>
      </c>
      <c r="G4269" s="4">
        <f t="shared" si="588"/>
        <v>2724.8292612191281</v>
      </c>
      <c r="I4269">
        <f t="shared" si="589"/>
        <v>24.829261219128057</v>
      </c>
      <c r="K4269" s="1">
        <f t="shared" si="590"/>
        <v>24.829261219128057</v>
      </c>
      <c r="U4269">
        <f t="shared" si="586"/>
        <v>2631.8051645094893</v>
      </c>
      <c r="W4269">
        <f t="shared" si="587"/>
        <v>68.194835490510741</v>
      </c>
      <c r="AB4269" s="3">
        <v>2700</v>
      </c>
      <c r="AD4269">
        <f t="shared" si="591"/>
        <v>2725.4840173303073</v>
      </c>
      <c r="AF4269">
        <f t="shared" si="592"/>
        <v>25.484017330307324</v>
      </c>
      <c r="AK4269" s="4">
        <f t="shared" si="593"/>
        <v>2754.4876501923723</v>
      </c>
      <c r="AM4269">
        <f t="shared" si="594"/>
        <v>54.487650192372257</v>
      </c>
    </row>
    <row r="4270" spans="1:39" x14ac:dyDescent="0.2">
      <c r="A4270" s="5">
        <v>26878.38</v>
      </c>
      <c r="C4270" s="3">
        <v>2700</v>
      </c>
      <c r="E4270" s="3">
        <v>2700</v>
      </c>
      <c r="G4270" s="4">
        <f t="shared" si="588"/>
        <v>2728.8655887202976</v>
      </c>
      <c r="I4270">
        <f t="shared" si="589"/>
        <v>28.865588720297637</v>
      </c>
      <c r="K4270" s="1">
        <f t="shared" si="590"/>
        <v>28.865588720297637</v>
      </c>
      <c r="U4270">
        <f t="shared" si="586"/>
        <v>2637.7801895492084</v>
      </c>
      <c r="W4270">
        <f t="shared" si="587"/>
        <v>62.219810450791556</v>
      </c>
      <c r="AB4270" s="3">
        <v>2700</v>
      </c>
      <c r="AD4270">
        <f t="shared" si="591"/>
        <v>2729.2854866036059</v>
      </c>
      <c r="AF4270">
        <f t="shared" si="592"/>
        <v>29.285486603605932</v>
      </c>
      <c r="AK4270" s="4">
        <f t="shared" si="593"/>
        <v>2757.6178576730604</v>
      </c>
      <c r="AM4270">
        <f t="shared" si="594"/>
        <v>57.617857673060371</v>
      </c>
    </row>
    <row r="4271" spans="1:39" x14ac:dyDescent="0.2">
      <c r="A4271" s="5">
        <v>25650.62</v>
      </c>
      <c r="C4271" s="3">
        <v>2700</v>
      </c>
      <c r="E4271" s="3">
        <v>2700</v>
      </c>
      <c r="G4271" s="4">
        <f t="shared" si="588"/>
        <v>2682.6378658385202</v>
      </c>
      <c r="I4271">
        <f t="shared" si="589"/>
        <v>17.362134161479844</v>
      </c>
      <c r="K4271" s="1">
        <f t="shared" si="590"/>
        <v>-17.362134161479844</v>
      </c>
      <c r="U4271">
        <f t="shared" si="586"/>
        <v>2569.4366414404631</v>
      </c>
      <c r="W4271">
        <f t="shared" si="587"/>
        <v>130.56335855953694</v>
      </c>
      <c r="AB4271" s="3">
        <v>2495.9899999999998</v>
      </c>
      <c r="AD4271">
        <f t="shared" si="591"/>
        <v>2586.736994741932</v>
      </c>
      <c r="AF4271">
        <f t="shared" si="592"/>
        <v>113.26300525806801</v>
      </c>
      <c r="AK4271" s="4">
        <f t="shared" si="593"/>
        <v>2647.2276927795019</v>
      </c>
      <c r="AM4271">
        <f t="shared" si="594"/>
        <v>52.772307220498078</v>
      </c>
    </row>
    <row r="4272" spans="1:39" x14ac:dyDescent="0.2">
      <c r="A4272" s="5">
        <v>22229.060000000005</v>
      </c>
      <c r="C4272" s="3">
        <v>2399.98</v>
      </c>
      <c r="E4272" s="3">
        <v>2645</v>
      </c>
      <c r="G4272" s="4">
        <f t="shared" si="588"/>
        <v>2511.1731910936651</v>
      </c>
      <c r="I4272">
        <f t="shared" si="589"/>
        <v>111.19319109366506</v>
      </c>
      <c r="K4272" s="1">
        <f t="shared" si="590"/>
        <v>111.19319109366506</v>
      </c>
      <c r="U4272">
        <f t="shared" si="586"/>
        <v>2354.1066082251182</v>
      </c>
      <c r="W4272">
        <f t="shared" si="587"/>
        <v>45.873391774881839</v>
      </c>
      <c r="AB4272" s="3">
        <v>2222.0100000000002</v>
      </c>
      <c r="AD4272">
        <f t="shared" si="591"/>
        <v>2315.2789654183989</v>
      </c>
      <c r="AF4272">
        <f t="shared" si="592"/>
        <v>84.701034581601107</v>
      </c>
      <c r="AK4272" s="4">
        <f t="shared" si="593"/>
        <v>2417.9214210254572</v>
      </c>
      <c r="AM4272">
        <f t="shared" si="594"/>
        <v>17.941421025457203</v>
      </c>
    </row>
    <row r="4273" spans="1:39" x14ac:dyDescent="0.2">
      <c r="A4273" s="5">
        <v>21293.360000000004</v>
      </c>
      <c r="C4273" s="3">
        <v>2287.38</v>
      </c>
      <c r="E4273" s="3">
        <v>2499.98</v>
      </c>
      <c r="G4273" s="4">
        <f t="shared" si="588"/>
        <v>2399.8336351131693</v>
      </c>
      <c r="I4273">
        <f t="shared" si="589"/>
        <v>112.45363511316918</v>
      </c>
      <c r="K4273" s="1">
        <f t="shared" si="590"/>
        <v>112.45363511316918</v>
      </c>
      <c r="U4273">
        <f t="shared" si="586"/>
        <v>2287.4014734964749</v>
      </c>
      <c r="W4273">
        <f t="shared" si="587"/>
        <v>2.1473496474754938E-2</v>
      </c>
      <c r="AB4273" s="3">
        <v>2211.13</v>
      </c>
      <c r="AD4273">
        <f t="shared" si="591"/>
        <v>2266.6481416342313</v>
      </c>
      <c r="AF4273">
        <f t="shared" si="592"/>
        <v>20.731858365768858</v>
      </c>
      <c r="AK4273" s="4">
        <f t="shared" si="593"/>
        <v>2338.3686072100327</v>
      </c>
      <c r="AM4273">
        <f t="shared" si="594"/>
        <v>50.988607210032569</v>
      </c>
    </row>
    <row r="4274" spans="1:39" x14ac:dyDescent="0.2">
      <c r="A4274" s="5">
        <v>20094.939999999999</v>
      </c>
      <c r="C4274" s="3">
        <v>2548.9899999999998</v>
      </c>
      <c r="E4274" s="3">
        <v>2595.5500000000002</v>
      </c>
      <c r="G4274" s="4">
        <f t="shared" si="588"/>
        <v>2380.0341919444108</v>
      </c>
      <c r="I4274">
        <f t="shared" si="589"/>
        <v>168.95580805558893</v>
      </c>
      <c r="K4274" s="1">
        <f t="shared" si="590"/>
        <v>-168.95580805558893</v>
      </c>
      <c r="U4274">
        <f t="shared" si="586"/>
        <v>2195.8572562541813</v>
      </c>
      <c r="W4274">
        <f t="shared" si="587"/>
        <v>353.13274374581852</v>
      </c>
      <c r="AB4274" s="3">
        <v>2400</v>
      </c>
      <c r="AD4274">
        <f t="shared" si="591"/>
        <v>2298.4085813422089</v>
      </c>
      <c r="AF4274">
        <f t="shared" si="592"/>
        <v>250.58141865779089</v>
      </c>
      <c r="AK4274" s="4">
        <f t="shared" si="593"/>
        <v>2384.2466377228584</v>
      </c>
      <c r="AM4274">
        <f t="shared" si="594"/>
        <v>164.74336227714139</v>
      </c>
    </row>
    <row r="4275" spans="1:39" x14ac:dyDescent="0.2">
      <c r="A4275" s="5">
        <v>19450.780000000002</v>
      </c>
      <c r="C4275" s="3">
        <v>2400</v>
      </c>
      <c r="E4275" s="3">
        <v>2400.0100000000002</v>
      </c>
      <c r="G4275" s="4">
        <f t="shared" si="588"/>
        <v>2255.3210165803775</v>
      </c>
      <c r="I4275">
        <f t="shared" si="589"/>
        <v>144.67898341962245</v>
      </c>
      <c r="K4275" s="1">
        <f t="shared" si="590"/>
        <v>-144.67898341962245</v>
      </c>
      <c r="U4275">
        <f t="shared" si="586"/>
        <v>2143.4450050850264</v>
      </c>
      <c r="W4275">
        <f t="shared" si="587"/>
        <v>256.55499491497358</v>
      </c>
      <c r="AB4275" s="3">
        <v>2241.5700000000002</v>
      </c>
      <c r="AD4275">
        <f t="shared" si="591"/>
        <v>2187.0395147116378</v>
      </c>
      <c r="AF4275">
        <f t="shared" si="592"/>
        <v>212.96048528836218</v>
      </c>
      <c r="AK4275" s="4">
        <f t="shared" si="593"/>
        <v>2244.1983537524798</v>
      </c>
      <c r="AM4275">
        <f t="shared" si="594"/>
        <v>155.80164624752024</v>
      </c>
    </row>
    <row r="4276" spans="1:39" x14ac:dyDescent="0.2">
      <c r="A4276" s="5">
        <v>19057.05</v>
      </c>
      <c r="C4276" s="3">
        <v>2300</v>
      </c>
      <c r="E4276" s="3">
        <v>2312.0100000000002</v>
      </c>
      <c r="G4276" s="4">
        <f t="shared" si="588"/>
        <v>2192.4434133329332</v>
      </c>
      <c r="I4276">
        <f t="shared" si="589"/>
        <v>107.55658666706677</v>
      </c>
      <c r="K4276" s="1">
        <f t="shared" si="590"/>
        <v>-107.55658666706677</v>
      </c>
      <c r="U4276">
        <f t="shared" si="586"/>
        <v>2110.1843585427614</v>
      </c>
      <c r="W4276">
        <f t="shared" si="587"/>
        <v>189.8156414572386</v>
      </c>
      <c r="AB4276" s="3">
        <v>1997.67</v>
      </c>
      <c r="AD4276">
        <f t="shared" si="591"/>
        <v>2046.7196197315252</v>
      </c>
      <c r="AF4276">
        <f t="shared" si="592"/>
        <v>253.2803802684748</v>
      </c>
      <c r="AK4276" s="4">
        <f t="shared" si="593"/>
        <v>2112.8015539308135</v>
      </c>
      <c r="AM4276">
        <f t="shared" si="594"/>
        <v>187.1984460691865</v>
      </c>
    </row>
    <row r="4277" spans="1:39" x14ac:dyDescent="0.2">
      <c r="A4277" s="5">
        <v>18867.999999999996</v>
      </c>
      <c r="C4277" s="3">
        <v>2290</v>
      </c>
      <c r="E4277" s="3">
        <v>2312</v>
      </c>
      <c r="G4277" s="4">
        <f t="shared" si="588"/>
        <v>2181.1029961988297</v>
      </c>
      <c r="I4277">
        <f t="shared" si="589"/>
        <v>108.89700380117029</v>
      </c>
      <c r="K4277" s="1">
        <f t="shared" si="590"/>
        <v>-108.89700380117029</v>
      </c>
      <c r="U4277">
        <f t="shared" si="586"/>
        <v>2093.8637397239108</v>
      </c>
      <c r="W4277">
        <f t="shared" si="587"/>
        <v>196.13626027608916</v>
      </c>
      <c r="AB4277" s="3">
        <v>2170.0100000000002</v>
      </c>
      <c r="AD4277">
        <f t="shared" si="591"/>
        <v>2119.5286772140398</v>
      </c>
      <c r="AF4277">
        <f t="shared" si="592"/>
        <v>170.47132278596018</v>
      </c>
      <c r="AK4277" s="4">
        <f t="shared" si="593"/>
        <v>2166.8296810153706</v>
      </c>
      <c r="AM4277">
        <f t="shared" si="594"/>
        <v>123.17031898462938</v>
      </c>
    </row>
    <row r="4278" spans="1:39" x14ac:dyDescent="0.2">
      <c r="A4278" s="5">
        <v>18644.939999999999</v>
      </c>
      <c r="C4278" s="3">
        <v>2305.9299999999998</v>
      </c>
      <c r="E4278" s="3">
        <v>2384</v>
      </c>
      <c r="G4278" s="4">
        <f t="shared" si="588"/>
        <v>2200.0742782861453</v>
      </c>
      <c r="I4278">
        <f t="shared" si="589"/>
        <v>105.85572171385456</v>
      </c>
      <c r="K4278" s="1">
        <f t="shared" si="590"/>
        <v>-105.85572171385456</v>
      </c>
      <c r="U4278">
        <f t="shared" si="586"/>
        <v>2074.3025867780761</v>
      </c>
      <c r="W4278">
        <f t="shared" si="587"/>
        <v>231.62741322192369</v>
      </c>
      <c r="AB4278" s="3">
        <v>2239.9899999999998</v>
      </c>
      <c r="AD4278">
        <f t="shared" si="591"/>
        <v>2140.5034076948341</v>
      </c>
      <c r="AF4278">
        <f t="shared" si="592"/>
        <v>165.42659230516574</v>
      </c>
      <c r="AK4278" s="4">
        <f t="shared" si="593"/>
        <v>2201.4656912713508</v>
      </c>
      <c r="AM4278">
        <f t="shared" si="594"/>
        <v>104.46430872864903</v>
      </c>
    </row>
    <row r="4279" spans="1:39" x14ac:dyDescent="0.2">
      <c r="A4279" s="5">
        <v>18634.039999999997</v>
      </c>
      <c r="C4279" s="3">
        <v>2290</v>
      </c>
      <c r="E4279" s="3">
        <v>2390.2399999999998</v>
      </c>
      <c r="G4279" s="4">
        <f t="shared" si="588"/>
        <v>2202.2261941378774</v>
      </c>
      <c r="I4279">
        <f t="shared" si="589"/>
        <v>87.773805862122572</v>
      </c>
      <c r="K4279" s="1">
        <f t="shared" si="590"/>
        <v>-87.773805862122572</v>
      </c>
      <c r="U4279">
        <f t="shared" si="586"/>
        <v>2073.3380859079443</v>
      </c>
      <c r="W4279">
        <f t="shared" si="587"/>
        <v>216.66191409205567</v>
      </c>
      <c r="AB4279" s="3">
        <v>1997.68</v>
      </c>
      <c r="AD4279">
        <f t="shared" si="591"/>
        <v>2022.2936875756732</v>
      </c>
      <c r="AF4279">
        <f t="shared" si="592"/>
        <v>267.70631242432682</v>
      </c>
      <c r="AK4279" s="4">
        <f t="shared" si="593"/>
        <v>2114.1454040559888</v>
      </c>
      <c r="AM4279">
        <f t="shared" si="594"/>
        <v>175.85459594401118</v>
      </c>
    </row>
    <row r="4280" spans="1:39" x14ac:dyDescent="0.2">
      <c r="A4280" s="5">
        <v>21050.769999999997</v>
      </c>
      <c r="C4280" s="3">
        <v>1775</v>
      </c>
      <c r="E4280" s="3">
        <v>2450.0100000000002</v>
      </c>
      <c r="G4280" s="4">
        <f t="shared" si="588"/>
        <v>2364.8930193975439</v>
      </c>
      <c r="I4280">
        <f t="shared" si="589"/>
        <v>589.89301939754387</v>
      </c>
      <c r="K4280" s="1">
        <f t="shared" si="590"/>
        <v>589.89301939754387</v>
      </c>
      <c r="U4280">
        <f t="shared" si="586"/>
        <v>2269.4529178100893</v>
      </c>
      <c r="W4280">
        <f t="shared" si="587"/>
        <v>494.45291781008928</v>
      </c>
      <c r="AB4280" s="3">
        <v>2040</v>
      </c>
      <c r="AD4280">
        <f t="shared" si="591"/>
        <v>2171.9115441478207</v>
      </c>
      <c r="AF4280">
        <f t="shared" si="592"/>
        <v>396.91154414782068</v>
      </c>
      <c r="AK4280" s="4">
        <f t="shared" si="593"/>
        <v>2252.4829629998403</v>
      </c>
      <c r="AM4280">
        <f t="shared" si="594"/>
        <v>477.48296299984031</v>
      </c>
    </row>
    <row r="4281" spans="1:39" x14ac:dyDescent="0.2">
      <c r="A4281" s="5">
        <v>22663.440000000002</v>
      </c>
      <c r="C4281" s="3">
        <v>2237.39</v>
      </c>
      <c r="E4281" s="3">
        <v>2312.0100000000002</v>
      </c>
      <c r="G4281" s="4">
        <f t="shared" si="588"/>
        <v>2380.8250084537176</v>
      </c>
      <c r="I4281">
        <f t="shared" si="589"/>
        <v>143.43500845371773</v>
      </c>
      <c r="K4281" s="1">
        <f t="shared" si="590"/>
        <v>143.43500845371773</v>
      </c>
      <c r="U4281">
        <f t="shared" si="586"/>
        <v>2383.798291354844</v>
      </c>
      <c r="W4281">
        <f t="shared" si="587"/>
        <v>146.4082913548441</v>
      </c>
      <c r="AB4281" s="3">
        <v>1997.67</v>
      </c>
      <c r="AD4281">
        <f t="shared" si="591"/>
        <v>2225.6544317160069</v>
      </c>
      <c r="AF4281">
        <f t="shared" si="592"/>
        <v>11.735568283992961</v>
      </c>
      <c r="AK4281" s="4">
        <f t="shared" si="593"/>
        <v>2260.3261231087281</v>
      </c>
      <c r="AM4281">
        <f t="shared" si="594"/>
        <v>22.936123108728225</v>
      </c>
    </row>
    <row r="4282" spans="1:39" x14ac:dyDescent="0.2">
      <c r="A4282" s="5">
        <v>25173.669999999995</v>
      </c>
      <c r="C4282" s="3">
        <v>2549</v>
      </c>
      <c r="E4282" s="3">
        <v>2598.9899999999998</v>
      </c>
      <c r="G4282" s="4">
        <f t="shared" si="588"/>
        <v>2618.1700532317218</v>
      </c>
      <c r="I4282">
        <f t="shared" si="589"/>
        <v>69.170053231721795</v>
      </c>
      <c r="K4282" s="1">
        <f t="shared" si="590"/>
        <v>69.170053231721795</v>
      </c>
      <c r="U4282">
        <f t="shared" si="586"/>
        <v>2541.7449628711747</v>
      </c>
      <c r="W4282">
        <f t="shared" si="587"/>
        <v>7.2550371288252791</v>
      </c>
      <c r="AB4282" s="3">
        <v>2649</v>
      </c>
      <c r="AD4282">
        <f t="shared" si="591"/>
        <v>2643.2749313261529</v>
      </c>
      <c r="AF4282">
        <f t="shared" si="592"/>
        <v>94.27493132615291</v>
      </c>
      <c r="AK4282" s="4">
        <f t="shared" si="593"/>
        <v>2660.7816665773485</v>
      </c>
      <c r="AM4282">
        <f t="shared" si="594"/>
        <v>111.78166657734846</v>
      </c>
    </row>
    <row r="4283" spans="1:39" x14ac:dyDescent="0.2">
      <c r="A4283" s="5">
        <v>25118.610000000004</v>
      </c>
      <c r="C4283" s="3">
        <v>2548.9899999999998</v>
      </c>
      <c r="E4283" s="3">
        <v>2546</v>
      </c>
      <c r="G4283" s="4">
        <f t="shared" si="588"/>
        <v>2591.9985530318199</v>
      </c>
      <c r="I4283">
        <f t="shared" si="589"/>
        <v>43.008553031820156</v>
      </c>
      <c r="K4283" s="1">
        <f t="shared" si="590"/>
        <v>43.008553031820156</v>
      </c>
      <c r="U4283">
        <f t="shared" si="586"/>
        <v>2538.5045711696966</v>
      </c>
      <c r="W4283">
        <f t="shared" si="587"/>
        <v>10.485428830303135</v>
      </c>
      <c r="AB4283" s="3">
        <v>2550</v>
      </c>
      <c r="AD4283">
        <f t="shared" si="591"/>
        <v>2593.1664885206219</v>
      </c>
      <c r="AF4283">
        <f t="shared" si="592"/>
        <v>44.176488520622115</v>
      </c>
      <c r="AK4283" s="4">
        <f t="shared" si="593"/>
        <v>2608.3529063206124</v>
      </c>
      <c r="AM4283">
        <f t="shared" si="594"/>
        <v>59.362906320612638</v>
      </c>
    </row>
    <row r="4284" spans="1:39" x14ac:dyDescent="0.2">
      <c r="A4284" s="5">
        <v>24779.729999999996</v>
      </c>
      <c r="C4284" s="3">
        <v>2338.9899999999998</v>
      </c>
      <c r="E4284" s="3">
        <v>2176.0100000000002</v>
      </c>
      <c r="G4284" s="4">
        <f t="shared" si="588"/>
        <v>2410.9350245478172</v>
      </c>
      <c r="I4284">
        <f t="shared" si="589"/>
        <v>71.945024547817411</v>
      </c>
      <c r="K4284" s="1">
        <f t="shared" si="590"/>
        <v>71.945024547817411</v>
      </c>
      <c r="U4284">
        <f t="shared" si="586"/>
        <v>2518.3560286942939</v>
      </c>
      <c r="W4284">
        <f t="shared" si="587"/>
        <v>179.36602869429407</v>
      </c>
      <c r="AB4284" s="3">
        <v>2240</v>
      </c>
      <c r="AD4284">
        <f t="shared" si="591"/>
        <v>2429.851403385971</v>
      </c>
      <c r="AF4284">
        <f t="shared" si="592"/>
        <v>90.861403385971244</v>
      </c>
      <c r="AK4284" s="4">
        <f t="shared" si="593"/>
        <v>2382.8320071068397</v>
      </c>
      <c r="AM4284">
        <f t="shared" si="594"/>
        <v>43.842007106839901</v>
      </c>
    </row>
    <row r="4285" spans="1:39" x14ac:dyDescent="0.2">
      <c r="A4285" s="5">
        <v>24146.449999999997</v>
      </c>
      <c r="C4285" s="3">
        <v>2339</v>
      </c>
      <c r="E4285" s="3">
        <v>2282</v>
      </c>
      <c r="G4285" s="4">
        <f t="shared" si="588"/>
        <v>2432.6372698402611</v>
      </c>
      <c r="I4285">
        <f t="shared" si="589"/>
        <v>93.637269840261069</v>
      </c>
      <c r="K4285" s="1">
        <f t="shared" si="590"/>
        <v>93.637269840261069</v>
      </c>
      <c r="U4285">
        <f t="shared" si="586"/>
        <v>2479.7245319765261</v>
      </c>
      <c r="W4285">
        <f t="shared" si="587"/>
        <v>140.72453197652612</v>
      </c>
      <c r="AB4285" s="3">
        <v>2000</v>
      </c>
      <c r="AD4285">
        <f t="shared" si="591"/>
        <v>2288.6167670847244</v>
      </c>
      <c r="AF4285">
        <f t="shared" si="592"/>
        <v>50.383232915275585</v>
      </c>
      <c r="AK4285" s="4">
        <f t="shared" si="593"/>
        <v>2303.8750635939459</v>
      </c>
      <c r="AM4285">
        <f t="shared" si="594"/>
        <v>35.124936406054076</v>
      </c>
    </row>
    <row r="4286" spans="1:39" x14ac:dyDescent="0.2">
      <c r="A4286" s="5">
        <v>22911.499999999996</v>
      </c>
      <c r="C4286" s="3">
        <v>1493.6</v>
      </c>
      <c r="E4286" s="3">
        <v>1493.61</v>
      </c>
      <c r="G4286" s="4">
        <f t="shared" si="588"/>
        <v>2021.9131733804415</v>
      </c>
      <c r="I4286">
        <f t="shared" si="589"/>
        <v>528.31317338044164</v>
      </c>
      <c r="K4286" s="1">
        <f t="shared" si="590"/>
        <v>528.31317338044164</v>
      </c>
      <c r="U4286">
        <f t="shared" si="586"/>
        <v>2400.4146406027048</v>
      </c>
      <c r="W4286">
        <f t="shared" si="587"/>
        <v>906.81464060270491</v>
      </c>
      <c r="AB4286" s="3">
        <v>1599.99</v>
      </c>
      <c r="AD4286">
        <f t="shared" si="591"/>
        <v>2043.4403855304308</v>
      </c>
      <c r="AF4286">
        <f t="shared" si="592"/>
        <v>549.84038553043092</v>
      </c>
      <c r="AK4286" s="4">
        <f t="shared" si="593"/>
        <v>1899.0470488717733</v>
      </c>
      <c r="AM4286">
        <f t="shared" si="594"/>
        <v>405.4470488717734</v>
      </c>
    </row>
    <row r="4287" spans="1:39" x14ac:dyDescent="0.2">
      <c r="A4287" s="5">
        <v>22965.11</v>
      </c>
      <c r="C4287" s="3">
        <v>1605.27</v>
      </c>
      <c r="E4287" s="3">
        <v>1888.01</v>
      </c>
      <c r="G4287" s="4">
        <f t="shared" si="588"/>
        <v>2202.7776186282481</v>
      </c>
      <c r="I4287">
        <f t="shared" si="589"/>
        <v>597.50761862824811</v>
      </c>
      <c r="K4287" s="1">
        <f t="shared" si="590"/>
        <v>597.50761862824811</v>
      </c>
      <c r="U4287">
        <f t="shared" si="586"/>
        <v>2403.9742033646744</v>
      </c>
      <c r="W4287">
        <f t="shared" si="587"/>
        <v>798.70420336467441</v>
      </c>
      <c r="AB4287" s="3">
        <v>2125</v>
      </c>
      <c r="AD4287">
        <f t="shared" si="591"/>
        <v>2300.475027286051</v>
      </c>
      <c r="AF4287">
        <f t="shared" si="592"/>
        <v>695.20502728605106</v>
      </c>
      <c r="AK4287" s="4">
        <f t="shared" si="593"/>
        <v>2201.0767985132402</v>
      </c>
      <c r="AM4287">
        <f t="shared" si="594"/>
        <v>595.80679851324021</v>
      </c>
    </row>
    <row r="4288" spans="1:39" x14ac:dyDescent="0.2">
      <c r="A4288" s="5">
        <v>23070.460000000003</v>
      </c>
      <c r="C4288" s="3">
        <v>2299.0100000000002</v>
      </c>
      <c r="E4288" s="3">
        <v>2000.01</v>
      </c>
      <c r="G4288" s="4">
        <f t="shared" si="588"/>
        <v>2258.2005906659333</v>
      </c>
      <c r="I4288">
        <f t="shared" si="589"/>
        <v>40.809409334066913</v>
      </c>
      <c r="K4288" s="1">
        <f t="shared" si="590"/>
        <v>-40.809409334066913</v>
      </c>
      <c r="U4288">
        <f t="shared" si="586"/>
        <v>2410.9370454998334</v>
      </c>
      <c r="W4288">
        <f t="shared" si="587"/>
        <v>111.92704549983318</v>
      </c>
      <c r="AB4288" s="3">
        <v>2400.0100000000002</v>
      </c>
      <c r="AD4288">
        <f t="shared" si="591"/>
        <v>2438.4059286118709</v>
      </c>
      <c r="AF4288">
        <f t="shared" si="592"/>
        <v>139.39592861187066</v>
      </c>
      <c r="AK4288" s="4">
        <f t="shared" si="593"/>
        <v>2336.0058616807405</v>
      </c>
      <c r="AM4288">
        <f t="shared" si="594"/>
        <v>36.99586168074029</v>
      </c>
    </row>
    <row r="4289" spans="1:39" x14ac:dyDescent="0.2">
      <c r="A4289" s="5">
        <v>23181.07</v>
      </c>
      <c r="C4289" s="3">
        <v>2297.39</v>
      </c>
      <c r="E4289" s="3">
        <v>2312</v>
      </c>
      <c r="G4289" s="4">
        <f t="shared" si="588"/>
        <v>2404.3076379226713</v>
      </c>
      <c r="I4289">
        <f t="shared" si="589"/>
        <v>106.91763792267147</v>
      </c>
      <c r="K4289" s="1">
        <f t="shared" si="590"/>
        <v>106.91763792267147</v>
      </c>
      <c r="U4289">
        <f t="shared" si="586"/>
        <v>2418.2021900530726</v>
      </c>
      <c r="W4289">
        <f t="shared" si="587"/>
        <v>120.81219005307275</v>
      </c>
      <c r="AB4289" s="3">
        <v>2700</v>
      </c>
      <c r="AD4289">
        <f t="shared" si="591"/>
        <v>2588.6499481816718</v>
      </c>
      <c r="AF4289">
        <f t="shared" si="592"/>
        <v>291.25994818167192</v>
      </c>
      <c r="AK4289" s="4">
        <f t="shared" si="593"/>
        <v>2535.1693970193369</v>
      </c>
      <c r="AM4289">
        <f t="shared" si="594"/>
        <v>237.77939701933701</v>
      </c>
    </row>
    <row r="4290" spans="1:39" x14ac:dyDescent="0.2">
      <c r="A4290" s="5">
        <v>23575.88</v>
      </c>
      <c r="C4290" s="3">
        <v>2377.38</v>
      </c>
      <c r="E4290" s="3">
        <v>2000</v>
      </c>
      <c r="G4290" s="4">
        <f t="shared" si="588"/>
        <v>2280.5776031404275</v>
      </c>
      <c r="I4290">
        <f t="shared" si="589"/>
        <v>96.802396859572582</v>
      </c>
      <c r="K4290" s="1">
        <f t="shared" si="590"/>
        <v>-96.802396859572582</v>
      </c>
      <c r="U4290">
        <f t="shared" si="586"/>
        <v>2443.7642227181659</v>
      </c>
      <c r="W4290">
        <f t="shared" si="587"/>
        <v>66.384222718165802</v>
      </c>
      <c r="AB4290" s="3">
        <v>2571.73</v>
      </c>
      <c r="AD4290">
        <f t="shared" si="591"/>
        <v>2542.8903726699546</v>
      </c>
      <c r="AF4290">
        <f t="shared" si="592"/>
        <v>165.51037266995445</v>
      </c>
      <c r="AK4290" s="4">
        <f t="shared" si="593"/>
        <v>2416.1645002934865</v>
      </c>
      <c r="AM4290">
        <f t="shared" si="594"/>
        <v>38.784500293486417</v>
      </c>
    </row>
    <row r="4291" spans="1:39" x14ac:dyDescent="0.2">
      <c r="A4291" s="5">
        <v>23986.300000000007</v>
      </c>
      <c r="C4291" s="3">
        <v>2650.01</v>
      </c>
      <c r="E4291" s="3">
        <v>2492.0100000000002</v>
      </c>
      <c r="G4291" s="4">
        <f t="shared" si="588"/>
        <v>2520.8611996718491</v>
      </c>
      <c r="I4291">
        <f t="shared" si="589"/>
        <v>129.14880032815108</v>
      </c>
      <c r="K4291" s="1">
        <f t="shared" si="590"/>
        <v>-129.14880032815108</v>
      </c>
      <c r="U4291">
        <f t="shared" ref="U4291:U4354" si="595">$S$4*LN(MAX(1,$S$2*A4291+$S$3))+$S$5</f>
        <v>2469.7446842116369</v>
      </c>
      <c r="W4291">
        <f t="shared" ref="W4291:W4354" si="596">ABS(U4291-C4291)</f>
        <v>180.2653157883633</v>
      </c>
      <c r="AB4291" s="3">
        <v>2560</v>
      </c>
      <c r="AD4291">
        <f t="shared" si="591"/>
        <v>2553.9158408508865</v>
      </c>
      <c r="AF4291">
        <f t="shared" si="592"/>
        <v>96.094159149113693</v>
      </c>
      <c r="AK4291" s="4">
        <f t="shared" si="593"/>
        <v>2560.8422457449187</v>
      </c>
      <c r="AM4291">
        <f t="shared" si="594"/>
        <v>89.167754255081491</v>
      </c>
    </row>
    <row r="4292" spans="1:39" x14ac:dyDescent="0.2">
      <c r="A4292" s="5">
        <v>24445.300000000007</v>
      </c>
      <c r="C4292" s="3">
        <v>2700</v>
      </c>
      <c r="E4292" s="3">
        <v>2700</v>
      </c>
      <c r="G4292" s="4">
        <f t="shared" si="588"/>
        <v>2634.2527542287153</v>
      </c>
      <c r="I4292">
        <f t="shared" si="589"/>
        <v>65.747245771284724</v>
      </c>
      <c r="K4292" s="1">
        <f t="shared" si="590"/>
        <v>-65.747245771284724</v>
      </c>
      <c r="U4292">
        <f t="shared" si="595"/>
        <v>2498.1177832931662</v>
      </c>
      <c r="W4292">
        <f t="shared" si="596"/>
        <v>201.88221670683379</v>
      </c>
      <c r="AB4292" s="3">
        <v>2700</v>
      </c>
      <c r="AD4292">
        <f t="shared" si="591"/>
        <v>2640.0667501896469</v>
      </c>
      <c r="AF4292">
        <f t="shared" si="592"/>
        <v>59.933249810353118</v>
      </c>
      <c r="AK4292" s="4">
        <f t="shared" si="593"/>
        <v>2684.1398017036622</v>
      </c>
      <c r="AM4292">
        <f t="shared" si="594"/>
        <v>15.860198296337785</v>
      </c>
    </row>
    <row r="4293" spans="1:39" x14ac:dyDescent="0.2">
      <c r="A4293" s="5">
        <v>24132.67</v>
      </c>
      <c r="C4293" s="3">
        <v>2605.33</v>
      </c>
      <c r="E4293" s="3">
        <v>2700</v>
      </c>
      <c r="G4293" s="4">
        <f t="shared" si="588"/>
        <v>2621.1672168768309</v>
      </c>
      <c r="I4293">
        <f t="shared" si="589"/>
        <v>15.837216876831008</v>
      </c>
      <c r="K4293" s="1">
        <f t="shared" si="590"/>
        <v>15.837216876831008</v>
      </c>
      <c r="U4293">
        <f t="shared" si="595"/>
        <v>2478.8692394318223</v>
      </c>
      <c r="W4293">
        <f t="shared" si="596"/>
        <v>126.46076056817765</v>
      </c>
      <c r="AB4293" s="3">
        <v>2290</v>
      </c>
      <c r="AD4293">
        <f t="shared" si="591"/>
        <v>2428.7756093676398</v>
      </c>
      <c r="AF4293">
        <f t="shared" si="592"/>
        <v>176.55439063236008</v>
      </c>
      <c r="AK4293" s="4">
        <f t="shared" si="593"/>
        <v>2524.2023518200594</v>
      </c>
      <c r="AM4293">
        <f t="shared" si="594"/>
        <v>81.127648179940479</v>
      </c>
    </row>
    <row r="4294" spans="1:39" x14ac:dyDescent="0.2">
      <c r="A4294" s="5">
        <v>23818.99</v>
      </c>
      <c r="C4294" s="3">
        <v>2687.11</v>
      </c>
      <c r="E4294" s="3">
        <v>2700</v>
      </c>
      <c r="G4294" s="4">
        <f t="shared" si="588"/>
        <v>2607.8004138915285</v>
      </c>
      <c r="I4294">
        <f t="shared" si="589"/>
        <v>79.309586108471649</v>
      </c>
      <c r="K4294" s="1">
        <f t="shared" si="590"/>
        <v>-79.309586108471649</v>
      </c>
      <c r="U4294">
        <f t="shared" si="595"/>
        <v>2459.2247774056468</v>
      </c>
      <c r="W4294">
        <f t="shared" si="596"/>
        <v>227.88522259435331</v>
      </c>
      <c r="AB4294" s="3">
        <v>2649.51</v>
      </c>
      <c r="AD4294">
        <f t="shared" si="591"/>
        <v>2590.5808563912124</v>
      </c>
      <c r="AF4294">
        <f t="shared" si="592"/>
        <v>96.529143608787763</v>
      </c>
      <c r="AK4294" s="4">
        <f t="shared" si="593"/>
        <v>2645.1129540064167</v>
      </c>
      <c r="AM4294">
        <f t="shared" si="594"/>
        <v>41.99704599358347</v>
      </c>
    </row>
    <row r="4295" spans="1:39" x14ac:dyDescent="0.2">
      <c r="A4295" s="5">
        <v>23033.3</v>
      </c>
      <c r="C4295" s="3">
        <v>2400.0100000000002</v>
      </c>
      <c r="E4295" s="3">
        <v>2700</v>
      </c>
      <c r="G4295" s="4">
        <f t="shared" si="588"/>
        <v>2573.2175519272014</v>
      </c>
      <c r="I4295">
        <f t="shared" si="589"/>
        <v>173.20755192720117</v>
      </c>
      <c r="K4295" s="1">
        <f t="shared" si="590"/>
        <v>173.20755192720117</v>
      </c>
      <c r="U4295">
        <f t="shared" si="595"/>
        <v>2408.4858865541846</v>
      </c>
      <c r="W4295">
        <f t="shared" si="596"/>
        <v>8.4758865541843988</v>
      </c>
      <c r="AB4295" s="3">
        <v>2399.0100000000002</v>
      </c>
      <c r="AD4295">
        <f t="shared" si="591"/>
        <v>2436.3383305685602</v>
      </c>
      <c r="AF4295">
        <f t="shared" si="592"/>
        <v>36.328330568559977</v>
      </c>
      <c r="AK4295" s="4">
        <f t="shared" si="593"/>
        <v>2526.6738622942275</v>
      </c>
      <c r="AM4295">
        <f t="shared" si="594"/>
        <v>126.66386229422733</v>
      </c>
    </row>
    <row r="4296" spans="1:39" x14ac:dyDescent="0.2">
      <c r="A4296" s="5">
        <v>19337.919999999998</v>
      </c>
      <c r="C4296" s="3">
        <v>2198.0100000000002</v>
      </c>
      <c r="E4296" s="3">
        <v>2399.98</v>
      </c>
      <c r="G4296" s="4">
        <f t="shared" si="588"/>
        <v>2248.7694659470044</v>
      </c>
      <c r="I4296">
        <f t="shared" si="589"/>
        <v>50.759465947004173</v>
      </c>
      <c r="K4296" s="1">
        <f t="shared" si="590"/>
        <v>50.759465947004173</v>
      </c>
      <c r="U4296">
        <f t="shared" si="595"/>
        <v>2134.0095775513601</v>
      </c>
      <c r="W4296">
        <f t="shared" si="596"/>
        <v>64.000422448640165</v>
      </c>
      <c r="AB4296" s="3">
        <v>2207.66</v>
      </c>
      <c r="AD4296">
        <f t="shared" si="591"/>
        <v>2164.3581963523675</v>
      </c>
      <c r="AF4296">
        <f t="shared" si="592"/>
        <v>33.651803647632732</v>
      </c>
      <c r="AK4296" s="4">
        <f t="shared" si="593"/>
        <v>2226.6670457548717</v>
      </c>
      <c r="AM4296">
        <f t="shared" si="594"/>
        <v>28.657045754871433</v>
      </c>
    </row>
    <row r="4297" spans="1:39" x14ac:dyDescent="0.2">
      <c r="A4297" s="5">
        <v>18455.61</v>
      </c>
      <c r="C4297" s="3">
        <v>2282</v>
      </c>
      <c r="E4297" s="3">
        <v>2287.38</v>
      </c>
      <c r="G4297" s="4">
        <f t="shared" si="588"/>
        <v>2144.6154768797633</v>
      </c>
      <c r="I4297">
        <f t="shared" si="589"/>
        <v>137.38452312023674</v>
      </c>
      <c r="K4297" s="1">
        <f t="shared" si="590"/>
        <v>-137.38452312023674</v>
      </c>
      <c r="U4297">
        <f t="shared" si="595"/>
        <v>2057.4326957484373</v>
      </c>
      <c r="W4297">
        <f t="shared" si="596"/>
        <v>224.56730425156275</v>
      </c>
      <c r="AB4297" s="3">
        <v>2223.11</v>
      </c>
      <c r="AD4297">
        <f t="shared" si="591"/>
        <v>2121.0991109805736</v>
      </c>
      <c r="AF4297">
        <f t="shared" si="592"/>
        <v>160.90088901942636</v>
      </c>
      <c r="AK4297" s="4">
        <f t="shared" si="593"/>
        <v>2159.4990607398795</v>
      </c>
      <c r="AM4297">
        <f t="shared" si="594"/>
        <v>122.5009392601205</v>
      </c>
    </row>
    <row r="4298" spans="1:39" x14ac:dyDescent="0.2">
      <c r="A4298" s="5">
        <v>17527.780000000002</v>
      </c>
      <c r="C4298" s="3">
        <v>2343.9899999999998</v>
      </c>
      <c r="E4298" s="3">
        <v>2548.9899999999998</v>
      </c>
      <c r="G4298" s="4">
        <f t="shared" si="588"/>
        <v>2202.5436371042897</v>
      </c>
      <c r="I4298">
        <f t="shared" si="589"/>
        <v>141.44636289571008</v>
      </c>
      <c r="K4298" s="1">
        <f t="shared" si="590"/>
        <v>-141.44636289571008</v>
      </c>
      <c r="U4298">
        <f t="shared" si="595"/>
        <v>1970.9581762639282</v>
      </c>
      <c r="W4298">
        <f t="shared" si="596"/>
        <v>373.0318237360716</v>
      </c>
      <c r="AB4298" s="3">
        <v>2000</v>
      </c>
      <c r="AD4298">
        <f t="shared" si="591"/>
        <v>1955.0553553965956</v>
      </c>
      <c r="AF4298">
        <f t="shared" si="592"/>
        <v>388.93464460340419</v>
      </c>
      <c r="AK4298" s="4">
        <f t="shared" si="593"/>
        <v>2102.194240085254</v>
      </c>
      <c r="AM4298">
        <f t="shared" si="594"/>
        <v>241.79575991474576</v>
      </c>
    </row>
    <row r="4299" spans="1:39" x14ac:dyDescent="0.2">
      <c r="A4299" s="5">
        <v>16844.579999999998</v>
      </c>
      <c r="C4299" s="3">
        <v>2184.9899999999998</v>
      </c>
      <c r="E4299" s="3">
        <v>2400</v>
      </c>
      <c r="G4299" s="4">
        <f t="shared" si="588"/>
        <v>2087.2490251774434</v>
      </c>
      <c r="I4299">
        <f t="shared" si="589"/>
        <v>97.740974822556382</v>
      </c>
      <c r="K4299" s="1">
        <f t="shared" si="590"/>
        <v>-97.740974822556382</v>
      </c>
      <c r="U4299">
        <f t="shared" si="595"/>
        <v>1902.8233429712564</v>
      </c>
      <c r="W4299">
        <f t="shared" si="596"/>
        <v>282.16665702874343</v>
      </c>
      <c r="AB4299" s="3">
        <v>2172.34</v>
      </c>
      <c r="AD4299">
        <f t="shared" si="591"/>
        <v>1992.754995898832</v>
      </c>
      <c r="AF4299">
        <f t="shared" si="592"/>
        <v>192.23500410116776</v>
      </c>
      <c r="AK4299" s="4">
        <f t="shared" si="593"/>
        <v>2086.2922029688161</v>
      </c>
      <c r="AM4299">
        <f t="shared" si="594"/>
        <v>98.697797031183654</v>
      </c>
    </row>
    <row r="4300" spans="1:39" x14ac:dyDescent="0.2">
      <c r="A4300" s="5">
        <v>16787.7</v>
      </c>
      <c r="C4300" s="3">
        <v>2000</v>
      </c>
      <c r="E4300" s="3">
        <v>2300</v>
      </c>
      <c r="G4300" s="4">
        <f t="shared" si="588"/>
        <v>2037.8763557165439</v>
      </c>
      <c r="I4300">
        <f t="shared" si="589"/>
        <v>37.876355716543912</v>
      </c>
      <c r="K4300" s="1">
        <f t="shared" si="590"/>
        <v>37.876355716543912</v>
      </c>
      <c r="U4300">
        <f t="shared" si="595"/>
        <v>1896.9633472671267</v>
      </c>
      <c r="W4300">
        <f t="shared" si="596"/>
        <v>103.03665273287334</v>
      </c>
      <c r="AB4300" s="3">
        <v>2112.52</v>
      </c>
      <c r="AD4300">
        <f t="shared" si="591"/>
        <v>1959.7640519987863</v>
      </c>
      <c r="AF4300">
        <f t="shared" si="592"/>
        <v>40.235948001213728</v>
      </c>
      <c r="AK4300" s="4">
        <f t="shared" si="593"/>
        <v>2033.6898975460042</v>
      </c>
      <c r="AM4300">
        <f t="shared" si="594"/>
        <v>33.689897546004204</v>
      </c>
    </row>
    <row r="4301" spans="1:39" x14ac:dyDescent="0.2">
      <c r="A4301" s="5">
        <v>16376.619999999999</v>
      </c>
      <c r="C4301" s="3">
        <v>1897.1</v>
      </c>
      <c r="E4301" s="3">
        <v>2290</v>
      </c>
      <c r="G4301" s="4">
        <f t="shared" si="588"/>
        <v>2002.7918311186295</v>
      </c>
      <c r="I4301">
        <f t="shared" si="589"/>
        <v>105.69183111862958</v>
      </c>
      <c r="K4301" s="1">
        <f t="shared" si="590"/>
        <v>105.69183111862958</v>
      </c>
      <c r="U4301">
        <f t="shared" si="595"/>
        <v>1853.6951591715169</v>
      </c>
      <c r="W4301">
        <f t="shared" si="596"/>
        <v>43.404840828482975</v>
      </c>
      <c r="AB4301" s="3">
        <v>2049.0100000000002</v>
      </c>
      <c r="AD4301">
        <f t="shared" si="591"/>
        <v>1899.5776353417914</v>
      </c>
      <c r="AF4301">
        <f t="shared" si="592"/>
        <v>2.4776353417914834</v>
      </c>
      <c r="AK4301" s="4">
        <f t="shared" si="593"/>
        <v>1983.4862616282403</v>
      </c>
      <c r="AM4301">
        <f t="shared" si="594"/>
        <v>86.386261628240391</v>
      </c>
    </row>
    <row r="4302" spans="1:39" x14ac:dyDescent="0.2">
      <c r="A4302" s="5">
        <v>16179.86</v>
      </c>
      <c r="C4302" s="3">
        <v>2344</v>
      </c>
      <c r="E4302" s="3">
        <v>2305.9299999999998</v>
      </c>
      <c r="G4302" s="4">
        <f t="shared" si="588"/>
        <v>1994.9113736579457</v>
      </c>
      <c r="I4302">
        <f t="shared" si="589"/>
        <v>349.08862634205434</v>
      </c>
      <c r="K4302" s="1">
        <f t="shared" si="590"/>
        <v>-349.08862634205434</v>
      </c>
      <c r="U4302">
        <f t="shared" si="595"/>
        <v>1832.3911215501503</v>
      </c>
      <c r="W4302">
        <f t="shared" si="596"/>
        <v>511.60887844984973</v>
      </c>
      <c r="AB4302" s="3">
        <v>2299.9899999999998</v>
      </c>
      <c r="AD4302">
        <f t="shared" si="591"/>
        <v>2006.8345825241804</v>
      </c>
      <c r="AF4302">
        <f t="shared" si="592"/>
        <v>337.16541747581959</v>
      </c>
      <c r="AK4302" s="4">
        <f t="shared" si="593"/>
        <v>2067.5428469726335</v>
      </c>
      <c r="AM4302">
        <f t="shared" si="594"/>
        <v>276.45715302736653</v>
      </c>
    </row>
    <row r="4303" spans="1:39" x14ac:dyDescent="0.2">
      <c r="A4303" s="5">
        <v>16195.759999999998</v>
      </c>
      <c r="C4303" s="3">
        <v>2379.0100000000002</v>
      </c>
      <c r="E4303" s="3">
        <v>2290</v>
      </c>
      <c r="G4303" s="4">
        <f t="shared" si="588"/>
        <v>1988.9350447412253</v>
      </c>
      <c r="I4303">
        <f t="shared" si="589"/>
        <v>390.07495525877493</v>
      </c>
      <c r="K4303" s="1">
        <f t="shared" si="590"/>
        <v>-390.07495525877493</v>
      </c>
      <c r="U4303">
        <f t="shared" si="595"/>
        <v>1834.1275009576984</v>
      </c>
      <c r="W4303">
        <f t="shared" si="596"/>
        <v>544.88249904230179</v>
      </c>
      <c r="AB4303" s="3">
        <v>2400</v>
      </c>
      <c r="AD4303">
        <f t="shared" si="591"/>
        <v>2056.5443477712151</v>
      </c>
      <c r="AF4303">
        <f t="shared" si="592"/>
        <v>322.46565222878507</v>
      </c>
      <c r="AK4303" s="4">
        <f t="shared" si="593"/>
        <v>2100.6742458521721</v>
      </c>
      <c r="AM4303">
        <f t="shared" si="594"/>
        <v>278.33575414782808</v>
      </c>
    </row>
    <row r="4304" spans="1:39" x14ac:dyDescent="0.2">
      <c r="A4304" s="5">
        <v>18751.089999999997</v>
      </c>
      <c r="C4304" s="3">
        <v>2244.9899999999998</v>
      </c>
      <c r="E4304" s="3">
        <v>1775</v>
      </c>
      <c r="G4304" s="4">
        <f t="shared" si="588"/>
        <v>1931.0550419046513</v>
      </c>
      <c r="I4304">
        <f t="shared" si="589"/>
        <v>313.93495809534852</v>
      </c>
      <c r="K4304" s="1">
        <f t="shared" si="590"/>
        <v>-313.93495809534852</v>
      </c>
      <c r="U4304">
        <f t="shared" si="595"/>
        <v>2083.6531111832319</v>
      </c>
      <c r="W4304">
        <f t="shared" si="596"/>
        <v>161.3368888167679</v>
      </c>
      <c r="AB4304" s="3">
        <v>2400</v>
      </c>
      <c r="AD4304">
        <f t="shared" si="591"/>
        <v>2224.3480172287873</v>
      </c>
      <c r="AF4304">
        <f t="shared" si="592"/>
        <v>20.641982771212497</v>
      </c>
      <c r="AK4304" s="4">
        <f t="shared" si="593"/>
        <v>2097.6968617740258</v>
      </c>
      <c r="AM4304">
        <f t="shared" si="594"/>
        <v>147.29313822597396</v>
      </c>
    </row>
    <row r="4305" spans="1:39" x14ac:dyDescent="0.2">
      <c r="A4305" s="5">
        <v>20376.91</v>
      </c>
      <c r="C4305" s="3">
        <v>1749.98</v>
      </c>
      <c r="E4305" s="3">
        <v>2237.39</v>
      </c>
      <c r="G4305" s="4">
        <f t="shared" si="588"/>
        <v>2233.3185470683584</v>
      </c>
      <c r="I4305">
        <f t="shared" si="589"/>
        <v>483.33854706835837</v>
      </c>
      <c r="K4305" s="1">
        <f t="shared" si="590"/>
        <v>483.33854706835837</v>
      </c>
      <c r="U4305">
        <f t="shared" si="595"/>
        <v>2218.0648685460947</v>
      </c>
      <c r="W4305">
        <f t="shared" si="596"/>
        <v>468.08486854609464</v>
      </c>
      <c r="AB4305" s="3">
        <v>2216.34</v>
      </c>
      <c r="AD4305">
        <f t="shared" si="591"/>
        <v>2223.8654904372415</v>
      </c>
      <c r="AF4305">
        <f t="shared" si="592"/>
        <v>473.88549043724151</v>
      </c>
      <c r="AK4305" s="4">
        <f t="shared" si="593"/>
        <v>2230.7640654180277</v>
      </c>
      <c r="AM4305">
        <f t="shared" si="594"/>
        <v>480.78406541802769</v>
      </c>
    </row>
    <row r="4306" spans="1:39" x14ac:dyDescent="0.2">
      <c r="A4306" s="5">
        <v>22135.82</v>
      </c>
      <c r="C4306" s="3">
        <v>2343.9899999999998</v>
      </c>
      <c r="E4306" s="3">
        <v>2549</v>
      </c>
      <c r="G4306" s="4">
        <f t="shared" si="588"/>
        <v>2463.3090003554871</v>
      </c>
      <c r="I4306">
        <f t="shared" si="589"/>
        <v>119.31900035548733</v>
      </c>
      <c r="K4306" s="1">
        <f t="shared" si="590"/>
        <v>119.31900035548733</v>
      </c>
      <c r="U4306">
        <f t="shared" si="595"/>
        <v>2347.6314940087668</v>
      </c>
      <c r="W4306">
        <f t="shared" si="596"/>
        <v>3.6414940087670402</v>
      </c>
      <c r="AB4306" s="3">
        <v>2598.9899999999998</v>
      </c>
      <c r="AD4306">
        <f t="shared" si="591"/>
        <v>2493.9917174270267</v>
      </c>
      <c r="AF4306">
        <f t="shared" si="592"/>
        <v>150.00171742702696</v>
      </c>
      <c r="AK4306" s="4">
        <f t="shared" si="593"/>
        <v>2525.7793216531254</v>
      </c>
      <c r="AM4306">
        <f t="shared" si="594"/>
        <v>181.78932165312563</v>
      </c>
    </row>
    <row r="4307" spans="1:39" x14ac:dyDescent="0.2">
      <c r="A4307" s="5">
        <v>22314.240000000002</v>
      </c>
      <c r="C4307" s="3">
        <v>1749.98</v>
      </c>
      <c r="E4307" s="3">
        <v>2548.9899999999998</v>
      </c>
      <c r="G4307" s="4">
        <f t="shared" si="588"/>
        <v>2471.7619535342365</v>
      </c>
      <c r="I4307">
        <f t="shared" si="589"/>
        <v>721.78195353423644</v>
      </c>
      <c r="K4307" s="1">
        <f t="shared" si="590"/>
        <v>721.78195353423644</v>
      </c>
      <c r="U4307">
        <f t="shared" si="595"/>
        <v>2359.9901093652079</v>
      </c>
      <c r="W4307">
        <f t="shared" si="596"/>
        <v>610.01010936520788</v>
      </c>
      <c r="AB4307" s="3">
        <v>2700</v>
      </c>
      <c r="AD4307">
        <f t="shared" si="591"/>
        <v>2551.0132435640071</v>
      </c>
      <c r="AF4307">
        <f t="shared" si="592"/>
        <v>801.03324356400708</v>
      </c>
      <c r="AK4307" s="4">
        <f t="shared" si="593"/>
        <v>2569.2738930195669</v>
      </c>
      <c r="AM4307">
        <f t="shared" si="594"/>
        <v>819.29389301956689</v>
      </c>
    </row>
    <row r="4308" spans="1:39" x14ac:dyDescent="0.2">
      <c r="A4308" s="5">
        <v>22274.300000000003</v>
      </c>
      <c r="C4308" s="3">
        <v>1049.99</v>
      </c>
      <c r="E4308" s="3">
        <v>2338.9899999999998</v>
      </c>
      <c r="G4308" s="4">
        <f t="shared" si="588"/>
        <v>2374.8688735441101</v>
      </c>
      <c r="I4308">
        <f t="shared" si="589"/>
        <v>1324.8788735441101</v>
      </c>
      <c r="K4308" s="1">
        <f t="shared" si="590"/>
        <v>1324.8788735441101</v>
      </c>
      <c r="U4308">
        <f t="shared" si="595"/>
        <v>2357.2351671985871</v>
      </c>
      <c r="W4308">
        <f t="shared" si="596"/>
        <v>1307.2451671985871</v>
      </c>
      <c r="AB4308" s="3">
        <v>2524.9899999999998</v>
      </c>
      <c r="AD4308">
        <f t="shared" si="591"/>
        <v>2464.3129769381922</v>
      </c>
      <c r="AF4308">
        <f t="shared" si="592"/>
        <v>1414.3229769381921</v>
      </c>
      <c r="AK4308" s="4">
        <f t="shared" si="593"/>
        <v>2446.1764646457086</v>
      </c>
      <c r="AM4308">
        <f t="shared" si="594"/>
        <v>1396.1864646457086</v>
      </c>
    </row>
    <row r="4309" spans="1:39" x14ac:dyDescent="0.2">
      <c r="A4309" s="5">
        <v>22413.159999999996</v>
      </c>
      <c r="C4309" s="3">
        <v>1000.01</v>
      </c>
      <c r="E4309" s="3">
        <v>2339</v>
      </c>
      <c r="G4309" s="4">
        <f t="shared" si="588"/>
        <v>2381.405836984939</v>
      </c>
      <c r="I4309">
        <f t="shared" si="589"/>
        <v>1381.395836984939</v>
      </c>
      <c r="K4309" s="1">
        <f t="shared" si="590"/>
        <v>1381.395836984939</v>
      </c>
      <c r="U4309">
        <f t="shared" si="595"/>
        <v>2366.7848734828294</v>
      </c>
      <c r="W4309">
        <f t="shared" si="596"/>
        <v>1366.7748734828294</v>
      </c>
      <c r="AB4309" s="3">
        <v>2486.84</v>
      </c>
      <c r="AD4309">
        <f t="shared" si="591"/>
        <v>2451.9892315691868</v>
      </c>
      <c r="AF4309">
        <f t="shared" si="592"/>
        <v>1451.9792315691868</v>
      </c>
      <c r="AK4309" s="4">
        <f t="shared" si="593"/>
        <v>2437.3429571157767</v>
      </c>
      <c r="AM4309">
        <f t="shared" si="594"/>
        <v>1437.3329571157767</v>
      </c>
    </row>
    <row r="4310" spans="1:39" x14ac:dyDescent="0.2">
      <c r="A4310" s="5">
        <v>21577.23</v>
      </c>
      <c r="C4310" s="3">
        <v>500.01</v>
      </c>
      <c r="E4310" s="3">
        <v>1493.6</v>
      </c>
      <c r="G4310" s="4">
        <f t="shared" si="588"/>
        <v>1958.7020193704775</v>
      </c>
      <c r="I4310">
        <f t="shared" si="589"/>
        <v>1458.6920193704775</v>
      </c>
      <c r="K4310" s="1">
        <f t="shared" si="590"/>
        <v>1458.6920193704775</v>
      </c>
      <c r="U4310">
        <f t="shared" si="595"/>
        <v>2308.0526156343858</v>
      </c>
      <c r="W4310">
        <f t="shared" si="596"/>
        <v>1808.0426156343858</v>
      </c>
      <c r="AB4310" s="3">
        <v>2194.4499999999998</v>
      </c>
      <c r="AD4310">
        <f t="shared" si="591"/>
        <v>2272.0004993379471</v>
      </c>
      <c r="AF4310">
        <f t="shared" si="592"/>
        <v>1771.9904993379471</v>
      </c>
      <c r="AK4310" s="4">
        <f t="shared" si="593"/>
        <v>2066.8347906180238</v>
      </c>
      <c r="AM4310">
        <f t="shared" si="594"/>
        <v>1566.8247906180238</v>
      </c>
    </row>
    <row r="4311" spans="1:39" x14ac:dyDescent="0.2">
      <c r="A4311" s="5">
        <v>21718.58</v>
      </c>
      <c r="C4311" s="3">
        <v>999.99</v>
      </c>
      <c r="E4311" s="3">
        <v>1605.27</v>
      </c>
      <c r="G4311" s="4">
        <f t="shared" si="588"/>
        <v>2016.1818605674725</v>
      </c>
      <c r="I4311">
        <f t="shared" si="589"/>
        <v>1016.1918605674725</v>
      </c>
      <c r="K4311" s="1">
        <f t="shared" si="590"/>
        <v>1016.1918605674725</v>
      </c>
      <c r="U4311">
        <f t="shared" si="595"/>
        <v>2318.1981790458103</v>
      </c>
      <c r="W4311">
        <f t="shared" si="596"/>
        <v>1318.2081790458103</v>
      </c>
      <c r="AB4311" s="3">
        <v>2200.0100000000002</v>
      </c>
      <c r="AD4311">
        <f t="shared" si="591"/>
        <v>2281.2956987074367</v>
      </c>
      <c r="AF4311">
        <f t="shared" si="592"/>
        <v>1281.3056987074367</v>
      </c>
      <c r="AK4311" s="4">
        <f t="shared" si="593"/>
        <v>2104.987264293015</v>
      </c>
      <c r="AM4311">
        <f t="shared" si="594"/>
        <v>1104.997264293015</v>
      </c>
    </row>
    <row r="4312" spans="1:39" x14ac:dyDescent="0.2">
      <c r="A4312" s="5">
        <v>21944.33</v>
      </c>
      <c r="C4312" s="3">
        <v>1739.99</v>
      </c>
      <c r="E4312" s="3">
        <v>2299.0100000000002</v>
      </c>
      <c r="G4312" s="4">
        <f t="shared" si="588"/>
        <v>2341.0223542789281</v>
      </c>
      <c r="I4312">
        <f t="shared" si="589"/>
        <v>601.0323542789281</v>
      </c>
      <c r="K4312" s="1">
        <f t="shared" si="590"/>
        <v>601.0323542789281</v>
      </c>
      <c r="U4312">
        <f t="shared" si="595"/>
        <v>2334.2172373800331</v>
      </c>
      <c r="W4312">
        <f t="shared" si="596"/>
        <v>594.2272373800331</v>
      </c>
      <c r="AB4312" s="3">
        <v>2311.11</v>
      </c>
      <c r="AD4312">
        <f t="shared" si="591"/>
        <v>2345.6077951485277</v>
      </c>
      <c r="AF4312">
        <f t="shared" si="592"/>
        <v>605.61779514852765</v>
      </c>
      <c r="AK4312" s="4">
        <f t="shared" si="593"/>
        <v>2344.7643685335333</v>
      </c>
      <c r="AM4312">
        <f t="shared" si="594"/>
        <v>604.77436853353333</v>
      </c>
    </row>
    <row r="4313" spans="1:39" x14ac:dyDescent="0.2">
      <c r="A4313" s="5">
        <v>21772.649999999998</v>
      </c>
      <c r="C4313" s="3">
        <v>1749.98</v>
      </c>
      <c r="E4313" s="3">
        <v>2297.39</v>
      </c>
      <c r="G4313" s="4">
        <f t="shared" si="588"/>
        <v>2331.9553216930808</v>
      </c>
      <c r="I4313">
        <f t="shared" si="589"/>
        <v>581.97532169308079</v>
      </c>
      <c r="K4313" s="1">
        <f t="shared" si="590"/>
        <v>581.97532169308079</v>
      </c>
      <c r="U4313">
        <f t="shared" si="595"/>
        <v>2322.0554364848995</v>
      </c>
      <c r="W4313">
        <f t="shared" si="596"/>
        <v>572.07543648489946</v>
      </c>
      <c r="AB4313" s="3">
        <v>2300.0100000000002</v>
      </c>
      <c r="AD4313">
        <f t="shared" si="591"/>
        <v>2332.3227386822673</v>
      </c>
      <c r="AF4313">
        <f t="shared" si="592"/>
        <v>582.34273868226728</v>
      </c>
      <c r="AK4313" s="4">
        <f t="shared" si="593"/>
        <v>2333.7542422511078</v>
      </c>
      <c r="AM4313">
        <f t="shared" si="594"/>
        <v>583.77424225110781</v>
      </c>
    </row>
    <row r="4314" spans="1:39" x14ac:dyDescent="0.2">
      <c r="A4314" s="5">
        <v>22392.120000000003</v>
      </c>
      <c r="C4314" s="3">
        <v>1999.99</v>
      </c>
      <c r="E4314" s="3">
        <v>2377.38</v>
      </c>
      <c r="G4314" s="4">
        <f t="shared" ref="G4314:G4377" si="597">$P$4*LN(MAX(1,$P$2*A4314+$P$3))+$P$5*E4314+$P$6</f>
        <v>2397.7836395267814</v>
      </c>
      <c r="I4314">
        <f t="shared" si="589"/>
        <v>397.79363952678136</v>
      </c>
      <c r="K4314" s="1">
        <f t="shared" si="590"/>
        <v>397.79363952678136</v>
      </c>
      <c r="U4314">
        <f t="shared" si="595"/>
        <v>2365.3430236418117</v>
      </c>
      <c r="W4314">
        <f t="shared" si="596"/>
        <v>365.35302364181166</v>
      </c>
      <c r="AB4314" s="3">
        <v>1972</v>
      </c>
      <c r="AD4314">
        <f t="shared" si="591"/>
        <v>2201.2544791316359</v>
      </c>
      <c r="AF4314">
        <f t="shared" si="592"/>
        <v>201.26447913163588</v>
      </c>
      <c r="AK4314" s="4">
        <f t="shared" si="593"/>
        <v>2259.0683676451022</v>
      </c>
      <c r="AM4314">
        <f t="shared" si="594"/>
        <v>259.07836764510216</v>
      </c>
    </row>
    <row r="4315" spans="1:39" x14ac:dyDescent="0.2">
      <c r="A4315" s="5">
        <v>23104.58</v>
      </c>
      <c r="C4315" s="3">
        <v>2111.11</v>
      </c>
      <c r="E4315" s="3">
        <v>2650.01</v>
      </c>
      <c r="G4315" s="4">
        <f t="shared" si="597"/>
        <v>2553.8061951446398</v>
      </c>
      <c r="I4315">
        <f t="shared" ref="I4315:I4378" si="598">ABS(G4315-C4315)</f>
        <v>442.69619514463966</v>
      </c>
      <c r="K4315" s="1">
        <f t="shared" ref="K4315:K4378" si="599">G4315-C4315</f>
        <v>442.69619514463966</v>
      </c>
      <c r="U4315">
        <f t="shared" si="595"/>
        <v>2413.1830610013239</v>
      </c>
      <c r="W4315">
        <f t="shared" si="596"/>
        <v>302.07306100132382</v>
      </c>
      <c r="AB4315" s="3">
        <v>2350</v>
      </c>
      <c r="AD4315">
        <f t="shared" si="591"/>
        <v>2415.5907378861912</v>
      </c>
      <c r="AF4315">
        <f t="shared" si="592"/>
        <v>304.48073788619104</v>
      </c>
      <c r="AK4315" s="4">
        <f t="shared" si="593"/>
        <v>2497.5349787252435</v>
      </c>
      <c r="AM4315">
        <f t="shared" si="594"/>
        <v>386.42497872524336</v>
      </c>
    </row>
    <row r="4316" spans="1:39" x14ac:dyDescent="0.2">
      <c r="A4316" s="5">
        <v>24310.570000000007</v>
      </c>
      <c r="C4316" s="3">
        <v>2499.67</v>
      </c>
      <c r="E4316" s="3">
        <v>2700</v>
      </c>
      <c r="G4316" s="4">
        <f t="shared" si="597"/>
        <v>2628.6418682139174</v>
      </c>
      <c r="I4316">
        <f t="shared" si="598"/>
        <v>128.97186821391733</v>
      </c>
      <c r="K4316" s="1">
        <f t="shared" si="599"/>
        <v>128.97186821391733</v>
      </c>
      <c r="U4316">
        <f t="shared" si="595"/>
        <v>2489.8621951580208</v>
      </c>
      <c r="W4316">
        <f t="shared" si="596"/>
        <v>9.8078048419793049</v>
      </c>
      <c r="AB4316" s="3">
        <v>2684.1</v>
      </c>
      <c r="AD4316">
        <f t="shared" si="591"/>
        <v>2627.0534308876877</v>
      </c>
      <c r="AF4316">
        <f t="shared" si="592"/>
        <v>127.38343088768761</v>
      </c>
      <c r="AK4316" s="4">
        <f t="shared" si="593"/>
        <v>2673.9674322318615</v>
      </c>
      <c r="AM4316">
        <f t="shared" si="594"/>
        <v>174.29743223186142</v>
      </c>
    </row>
    <row r="4317" spans="1:39" x14ac:dyDescent="0.2">
      <c r="A4317" s="5">
        <v>23935.85</v>
      </c>
      <c r="C4317" s="3">
        <v>2392.89</v>
      </c>
      <c r="E4317" s="3">
        <v>2605.33</v>
      </c>
      <c r="G4317" s="4">
        <f t="shared" si="597"/>
        <v>2569.9778615624182</v>
      </c>
      <c r="I4317">
        <f t="shared" si="598"/>
        <v>177.08786156241831</v>
      </c>
      <c r="K4317" s="1">
        <f t="shared" si="599"/>
        <v>177.08786156241831</v>
      </c>
      <c r="U4317">
        <f t="shared" si="595"/>
        <v>2466.5827328530468</v>
      </c>
      <c r="W4317">
        <f t="shared" si="596"/>
        <v>73.692732853046891</v>
      </c>
      <c r="AB4317" s="3">
        <v>2649</v>
      </c>
      <c r="AD4317">
        <f t="shared" si="591"/>
        <v>2595.0658051255123</v>
      </c>
      <c r="AF4317">
        <f t="shared" si="592"/>
        <v>202.1758051255124</v>
      </c>
      <c r="AK4317" s="4">
        <f t="shared" si="593"/>
        <v>2622.8127558219471</v>
      </c>
      <c r="AM4317">
        <f t="shared" si="594"/>
        <v>229.92275582194725</v>
      </c>
    </row>
    <row r="4318" spans="1:39" x14ac:dyDescent="0.2">
      <c r="A4318" s="5">
        <v>24239.030000000002</v>
      </c>
      <c r="C4318" s="3">
        <v>2700</v>
      </c>
      <c r="E4318" s="3">
        <v>2687.11</v>
      </c>
      <c r="G4318" s="4">
        <f t="shared" si="597"/>
        <v>2619.8134361547272</v>
      </c>
      <c r="I4318">
        <f t="shared" si="598"/>
        <v>80.186563845272758</v>
      </c>
      <c r="K4318" s="1">
        <f t="shared" si="599"/>
        <v>-80.186563845272758</v>
      </c>
      <c r="U4318">
        <f t="shared" si="595"/>
        <v>2485.4542285668795</v>
      </c>
      <c r="W4318">
        <f t="shared" si="596"/>
        <v>214.54577143312054</v>
      </c>
      <c r="AB4318" s="3">
        <v>2700</v>
      </c>
      <c r="AD4318">
        <f t="shared" si="591"/>
        <v>2631.9378044714986</v>
      </c>
      <c r="AF4318">
        <f t="shared" si="592"/>
        <v>68.062195528501434</v>
      </c>
      <c r="AK4318" s="4">
        <f t="shared" si="593"/>
        <v>2673.9017577590325</v>
      </c>
      <c r="AM4318">
        <f t="shared" si="594"/>
        <v>26.098242240967465</v>
      </c>
    </row>
    <row r="4319" spans="1:39" x14ac:dyDescent="0.2">
      <c r="A4319" s="5">
        <v>23413.37</v>
      </c>
      <c r="C4319" s="3">
        <v>2524.9899999999998</v>
      </c>
      <c r="E4319" s="3">
        <v>2400.0100000000002</v>
      </c>
      <c r="G4319" s="4">
        <f t="shared" si="597"/>
        <v>2454.4275034452448</v>
      </c>
      <c r="I4319">
        <f t="shared" si="598"/>
        <v>70.562496554754944</v>
      </c>
      <c r="K4319" s="1">
        <f t="shared" si="599"/>
        <v>-70.562496554754944</v>
      </c>
      <c r="U4319">
        <f t="shared" si="595"/>
        <v>2433.3115972764626</v>
      </c>
      <c r="W4319">
        <f t="shared" si="596"/>
        <v>91.678402723537147</v>
      </c>
      <c r="AB4319" s="3">
        <v>2700</v>
      </c>
      <c r="AD4319">
        <f t="shared" si="591"/>
        <v>2598.3929888321118</v>
      </c>
      <c r="AF4319">
        <f t="shared" si="592"/>
        <v>73.402988832111987</v>
      </c>
      <c r="AK4319" s="4">
        <f t="shared" si="593"/>
        <v>2567.3795315108741</v>
      </c>
      <c r="AM4319">
        <f t="shared" si="594"/>
        <v>42.389531510874349</v>
      </c>
    </row>
    <row r="4320" spans="1:39" x14ac:dyDescent="0.2">
      <c r="A4320" s="5">
        <v>20604.370000000003</v>
      </c>
      <c r="C4320" s="3">
        <v>2238.13</v>
      </c>
      <c r="E4320" s="3">
        <v>2198.0100000000002</v>
      </c>
      <c r="G4320" s="4">
        <f t="shared" si="597"/>
        <v>2227.6355219257757</v>
      </c>
      <c r="I4320">
        <f t="shared" si="598"/>
        <v>10.494478074224389</v>
      </c>
      <c r="K4320" s="1">
        <f t="shared" si="599"/>
        <v>-10.494478074224389</v>
      </c>
      <c r="U4320">
        <f t="shared" si="595"/>
        <v>2235.670253334074</v>
      </c>
      <c r="W4320">
        <f t="shared" si="596"/>
        <v>2.4597466659261045</v>
      </c>
      <c r="AB4320" s="3">
        <v>2399.9899999999998</v>
      </c>
      <c r="AD4320">
        <f t="shared" si="591"/>
        <v>2324.5025538726459</v>
      </c>
      <c r="AF4320">
        <f t="shared" si="592"/>
        <v>86.372553872645767</v>
      </c>
      <c r="AK4320" s="4">
        <f t="shared" si="593"/>
        <v>2296.5302191528867</v>
      </c>
      <c r="AM4320">
        <f t="shared" si="594"/>
        <v>58.400219152886621</v>
      </c>
    </row>
    <row r="4321" spans="1:39" x14ac:dyDescent="0.2">
      <c r="A4321" s="5">
        <v>19901.309999999998</v>
      </c>
      <c r="C4321" s="3">
        <v>1749.99</v>
      </c>
      <c r="E4321" s="3">
        <v>2282</v>
      </c>
      <c r="G4321" s="4">
        <f t="shared" si="597"/>
        <v>2227.4680982884538</v>
      </c>
      <c r="I4321">
        <f t="shared" si="598"/>
        <v>477.47809828845379</v>
      </c>
      <c r="K4321" s="1">
        <f t="shared" si="599"/>
        <v>477.47809828845379</v>
      </c>
      <c r="U4321">
        <f t="shared" si="595"/>
        <v>2180.3534978393327</v>
      </c>
      <c r="W4321">
        <f t="shared" si="596"/>
        <v>430.36349783933269</v>
      </c>
      <c r="AB4321" s="3">
        <v>2400.0100000000002</v>
      </c>
      <c r="AD4321">
        <f t="shared" si="591"/>
        <v>2288.2255557047729</v>
      </c>
      <c r="AF4321">
        <f t="shared" si="592"/>
        <v>538.23555570477288</v>
      </c>
      <c r="AK4321" s="4">
        <f t="shared" si="593"/>
        <v>2289.6944147646022</v>
      </c>
      <c r="AM4321">
        <f t="shared" si="594"/>
        <v>539.70441476460223</v>
      </c>
    </row>
    <row r="4322" spans="1:39" x14ac:dyDescent="0.2">
      <c r="A4322" s="5">
        <v>19974.639999999996</v>
      </c>
      <c r="C4322" s="3">
        <v>2382.4899999999998</v>
      </c>
      <c r="E4322" s="3">
        <v>2343.9899999999998</v>
      </c>
      <c r="G4322" s="4">
        <f t="shared" si="597"/>
        <v>2259.587831694229</v>
      </c>
      <c r="I4322">
        <f t="shared" si="598"/>
        <v>122.90216830577083</v>
      </c>
      <c r="K4322" s="1">
        <f t="shared" si="599"/>
        <v>-122.90216830577083</v>
      </c>
      <c r="U4322">
        <f t="shared" si="595"/>
        <v>2186.2497150778581</v>
      </c>
      <c r="W4322">
        <f t="shared" si="596"/>
        <v>196.24028492214165</v>
      </c>
      <c r="AB4322" s="3">
        <v>2669.99</v>
      </c>
      <c r="AD4322">
        <f t="shared" si="591"/>
        <v>2423.0963514321775</v>
      </c>
      <c r="AF4322">
        <f t="shared" si="592"/>
        <v>40.606351432177689</v>
      </c>
      <c r="AK4322" s="4">
        <f t="shared" si="593"/>
        <v>2408.5370824271786</v>
      </c>
      <c r="AM4322">
        <f t="shared" si="594"/>
        <v>26.047082427178793</v>
      </c>
    </row>
    <row r="4323" spans="1:39" x14ac:dyDescent="0.2">
      <c r="A4323" s="5">
        <v>19820.32</v>
      </c>
      <c r="C4323" s="3">
        <v>2399.9899999999998</v>
      </c>
      <c r="E4323" s="3">
        <v>2184.9899999999998</v>
      </c>
      <c r="G4323" s="4">
        <f t="shared" si="597"/>
        <v>2179.0527376903883</v>
      </c>
      <c r="I4323">
        <f t="shared" si="598"/>
        <v>220.93726230961147</v>
      </c>
      <c r="K4323" s="1">
        <f t="shared" si="599"/>
        <v>-220.93726230961147</v>
      </c>
      <c r="U4323">
        <f t="shared" si="595"/>
        <v>2173.8058346013731</v>
      </c>
      <c r="W4323">
        <f t="shared" si="596"/>
        <v>226.18416539862665</v>
      </c>
      <c r="AB4323" s="3">
        <v>2600</v>
      </c>
      <c r="AD4323">
        <f t="shared" si="591"/>
        <v>2380.9540739641225</v>
      </c>
      <c r="AF4323">
        <f t="shared" si="592"/>
        <v>19.03592603587731</v>
      </c>
      <c r="AK4323" s="4">
        <f t="shared" si="593"/>
        <v>2332.5355477370563</v>
      </c>
      <c r="AM4323">
        <f t="shared" si="594"/>
        <v>67.454452262943505</v>
      </c>
    </row>
    <row r="4324" spans="1:39" x14ac:dyDescent="0.2">
      <c r="A4324" s="5">
        <v>19956.189999999999</v>
      </c>
      <c r="C4324" s="3">
        <v>2371.34</v>
      </c>
      <c r="E4324" s="3">
        <v>2000</v>
      </c>
      <c r="G4324" s="4">
        <f t="shared" si="597"/>
        <v>2102.9368455930417</v>
      </c>
      <c r="I4324">
        <f t="shared" si="598"/>
        <v>268.40315440695849</v>
      </c>
      <c r="K4324" s="1">
        <f t="shared" si="599"/>
        <v>-268.40315440695849</v>
      </c>
      <c r="U4324">
        <f t="shared" si="595"/>
        <v>2184.7690731725197</v>
      </c>
      <c r="W4324">
        <f t="shared" si="596"/>
        <v>186.57092682748043</v>
      </c>
      <c r="AB4324" s="3">
        <v>2424.9899999999998</v>
      </c>
      <c r="AD4324">
        <f t="shared" si="591"/>
        <v>2303.2488869618264</v>
      </c>
      <c r="AF4324">
        <f t="shared" si="592"/>
        <v>68.091113038173717</v>
      </c>
      <c r="AK4324" s="4">
        <f t="shared" si="593"/>
        <v>2223.7271411081606</v>
      </c>
      <c r="AM4324">
        <f t="shared" si="594"/>
        <v>147.61285889183955</v>
      </c>
    </row>
    <row r="4325" spans="1:39" x14ac:dyDescent="0.2">
      <c r="A4325" s="5">
        <v>20428.329999999998</v>
      </c>
      <c r="C4325" s="3">
        <v>2400</v>
      </c>
      <c r="E4325" s="3">
        <v>1897.1</v>
      </c>
      <c r="G4325" s="4">
        <f t="shared" si="597"/>
        <v>2082.1248467055466</v>
      </c>
      <c r="I4325">
        <f t="shared" si="598"/>
        <v>317.87515329445341</v>
      </c>
      <c r="K4325" s="1">
        <f t="shared" si="599"/>
        <v>-317.87515329445341</v>
      </c>
      <c r="U4325">
        <f t="shared" si="595"/>
        <v>2222.0685523315078</v>
      </c>
      <c r="W4325">
        <f t="shared" si="596"/>
        <v>177.93144766849218</v>
      </c>
      <c r="AB4325" s="3">
        <v>2396.88</v>
      </c>
      <c r="AD4325">
        <f t="shared" si="591"/>
        <v>2314.0872682677427</v>
      </c>
      <c r="AF4325">
        <f t="shared" si="592"/>
        <v>85.912731732257271</v>
      </c>
      <c r="AK4325" s="4">
        <f t="shared" si="593"/>
        <v>2205.3695420121617</v>
      </c>
      <c r="AM4325">
        <f t="shared" si="594"/>
        <v>194.63045798783833</v>
      </c>
    </row>
    <row r="4326" spans="1:39" x14ac:dyDescent="0.2">
      <c r="A4326" s="5">
        <v>20676.849999999995</v>
      </c>
      <c r="C4326" s="3">
        <v>2384</v>
      </c>
      <c r="E4326" s="3">
        <v>2344</v>
      </c>
      <c r="G4326" s="4">
        <f t="shared" si="597"/>
        <v>2297.5090891110576</v>
      </c>
      <c r="I4326">
        <f t="shared" si="598"/>
        <v>86.490910888942381</v>
      </c>
      <c r="K4326" s="1">
        <f t="shared" si="599"/>
        <v>-86.490910888942381</v>
      </c>
      <c r="U4326">
        <f t="shared" si="595"/>
        <v>2241.2237224839173</v>
      </c>
      <c r="W4326">
        <f t="shared" si="596"/>
        <v>142.7762775160827</v>
      </c>
      <c r="AB4326" s="3">
        <v>2399.9899999999998</v>
      </c>
      <c r="AD4326">
        <f t="shared" si="591"/>
        <v>2328.135969480928</v>
      </c>
      <c r="AF4326">
        <f t="shared" si="592"/>
        <v>55.864030519072003</v>
      </c>
      <c r="AK4326" s="4">
        <f t="shared" si="593"/>
        <v>2339.6397300464837</v>
      </c>
      <c r="AM4326">
        <f t="shared" si="594"/>
        <v>44.360269953516308</v>
      </c>
    </row>
    <row r="4327" spans="1:39" x14ac:dyDescent="0.2">
      <c r="A4327" s="5">
        <v>20679.03</v>
      </c>
      <c r="C4327" s="3">
        <v>2400.0100000000002</v>
      </c>
      <c r="E4327" s="3">
        <v>2379.0100000000002</v>
      </c>
      <c r="G4327" s="4">
        <f t="shared" si="597"/>
        <v>2313.4630514084529</v>
      </c>
      <c r="I4327">
        <f t="shared" si="598"/>
        <v>86.546948591547334</v>
      </c>
      <c r="K4327" s="1">
        <f t="shared" si="599"/>
        <v>-86.546948591547334</v>
      </c>
      <c r="U4327">
        <f t="shared" si="595"/>
        <v>2241.3903385129397</v>
      </c>
      <c r="W4327">
        <f t="shared" si="596"/>
        <v>158.61966148706051</v>
      </c>
      <c r="AB4327" s="3">
        <v>2198.94</v>
      </c>
      <c r="AD4327">
        <f t="shared" si="591"/>
        <v>2230.6952663220709</v>
      </c>
      <c r="AF4327">
        <f t="shared" si="592"/>
        <v>169.31473367792933</v>
      </c>
      <c r="AK4327" s="4">
        <f t="shared" si="593"/>
        <v>2275.9136779453479</v>
      </c>
      <c r="AM4327">
        <f t="shared" si="594"/>
        <v>124.09632205465232</v>
      </c>
    </row>
    <row r="4328" spans="1:39" x14ac:dyDescent="0.2">
      <c r="A4328" s="5">
        <v>23273.82</v>
      </c>
      <c r="C4328" s="3">
        <v>2229.6999999999998</v>
      </c>
      <c r="E4328" s="3">
        <v>2244.9899999999998</v>
      </c>
      <c r="G4328" s="4">
        <f t="shared" si="597"/>
        <v>2378.1216241042994</v>
      </c>
      <c r="I4328">
        <f t="shared" si="598"/>
        <v>148.42162410429955</v>
      </c>
      <c r="K4328" s="1">
        <f t="shared" si="599"/>
        <v>148.42162410429955</v>
      </c>
      <c r="U4328">
        <f t="shared" si="595"/>
        <v>2424.2588615716868</v>
      </c>
      <c r="W4328">
        <f t="shared" si="596"/>
        <v>194.55886157168698</v>
      </c>
      <c r="AB4328" s="3">
        <v>2198.94</v>
      </c>
      <c r="AD4328">
        <f t="shared" si="591"/>
        <v>2349.4418626922488</v>
      </c>
      <c r="AF4328">
        <f t="shared" si="592"/>
        <v>119.74186269224901</v>
      </c>
      <c r="AK4328" s="4">
        <f t="shared" si="593"/>
        <v>2336.9584411157016</v>
      </c>
      <c r="AM4328">
        <f t="shared" si="594"/>
        <v>107.25844111570177</v>
      </c>
    </row>
    <row r="4329" spans="1:39" x14ac:dyDescent="0.2">
      <c r="A4329" s="5">
        <v>25465.23</v>
      </c>
      <c r="C4329" s="3">
        <v>2199.9899999999998</v>
      </c>
      <c r="E4329" s="3">
        <v>1749.98</v>
      </c>
      <c r="G4329" s="4">
        <f t="shared" si="597"/>
        <v>2245.5907816001663</v>
      </c>
      <c r="I4329">
        <f t="shared" si="598"/>
        <v>45.600781600166556</v>
      </c>
      <c r="K4329" s="1">
        <f t="shared" si="599"/>
        <v>45.600781600166556</v>
      </c>
      <c r="U4329">
        <f t="shared" si="595"/>
        <v>2558.752446036151</v>
      </c>
      <c r="W4329">
        <f t="shared" si="596"/>
        <v>358.76244603615123</v>
      </c>
      <c r="AB4329" s="3">
        <v>2035</v>
      </c>
      <c r="AD4329">
        <f t="shared" si="591"/>
        <v>2356.2375877291888</v>
      </c>
      <c r="AF4329">
        <f t="shared" si="592"/>
        <v>156.24758772918904</v>
      </c>
      <c r="AK4329" s="4">
        <f t="shared" si="593"/>
        <v>2212.1858603558776</v>
      </c>
      <c r="AM4329">
        <f t="shared" si="594"/>
        <v>12.195860355877812</v>
      </c>
    </row>
    <row r="4330" spans="1:39" x14ac:dyDescent="0.2">
      <c r="A4330" s="5">
        <v>27550.139999999996</v>
      </c>
      <c r="C4330" s="3">
        <v>2548.9899999999998</v>
      </c>
      <c r="E4330" s="3">
        <v>2343.9899999999998</v>
      </c>
      <c r="G4330" s="4">
        <f t="shared" si="597"/>
        <v>2591.918772076976</v>
      </c>
      <c r="I4330">
        <f t="shared" si="598"/>
        <v>42.928772076976202</v>
      </c>
      <c r="K4330" s="1">
        <f t="shared" si="599"/>
        <v>42.928772076976202</v>
      </c>
      <c r="U4330">
        <f t="shared" si="595"/>
        <v>2673.5140135793208</v>
      </c>
      <c r="W4330">
        <f t="shared" si="596"/>
        <v>124.52401357932104</v>
      </c>
      <c r="AB4330" s="3">
        <v>2559.9899999999998</v>
      </c>
      <c r="AD4330">
        <f t="shared" si="591"/>
        <v>2684.060043836168</v>
      </c>
      <c r="AF4330">
        <f t="shared" si="592"/>
        <v>135.07004383616822</v>
      </c>
      <c r="AK4330" s="4">
        <f t="shared" si="593"/>
        <v>2627.3532831494422</v>
      </c>
      <c r="AM4330">
        <f t="shared" si="594"/>
        <v>78.363283149442395</v>
      </c>
    </row>
    <row r="4331" spans="1:39" x14ac:dyDescent="0.2">
      <c r="A4331" s="5">
        <v>28152.890000000003</v>
      </c>
      <c r="C4331" s="3">
        <v>2347.9899999999998</v>
      </c>
      <c r="E4331" s="3">
        <v>1749.98</v>
      </c>
      <c r="G4331" s="4">
        <f t="shared" si="597"/>
        <v>2344.1672543884733</v>
      </c>
      <c r="I4331">
        <f t="shared" si="598"/>
        <v>3.8227456115264431</v>
      </c>
      <c r="K4331" s="1">
        <f t="shared" si="599"/>
        <v>-3.8227456115264431</v>
      </c>
      <c r="U4331">
        <f t="shared" si="595"/>
        <v>2704.6531646546646</v>
      </c>
      <c r="W4331">
        <f t="shared" si="596"/>
        <v>356.6631646546648</v>
      </c>
      <c r="AB4331" s="3">
        <v>2488.9899999999998</v>
      </c>
      <c r="AD4331">
        <f t="shared" ref="AD4331:AD4394" si="600">$Z$4*LN(MAX(1,$Z$2*A4331+$Z$3))+$Z$5*AB4331+$Z$6</f>
        <v>2669.3614242514341</v>
      </c>
      <c r="AF4331">
        <f t="shared" ref="AF4331:AF4394" si="601">ABS(AD4331-C4331)</f>
        <v>321.37142425143429</v>
      </c>
      <c r="AK4331" s="4">
        <f t="shared" ref="AK4331:AK4394" si="602">$AI$4*LN(MAX(1,$AI$2*A4331+$AI$3))+$AI$5*E4331+$AI$6+$AI$7*AB4331</f>
        <v>2454.4637717290402</v>
      </c>
      <c r="AM4331">
        <f t="shared" ref="AM4331:AM4394" si="603">ABS(AK4331-C4331)</f>
        <v>106.47377172904044</v>
      </c>
    </row>
    <row r="4332" spans="1:39" x14ac:dyDescent="0.2">
      <c r="A4332" s="5">
        <v>27910.28</v>
      </c>
      <c r="C4332" s="3">
        <v>2272</v>
      </c>
      <c r="E4332" s="3">
        <v>1049.99</v>
      </c>
      <c r="G4332" s="4">
        <f t="shared" si="597"/>
        <v>2019.100446931383</v>
      </c>
      <c r="I4332">
        <f t="shared" si="598"/>
        <v>252.89955306861702</v>
      </c>
      <c r="K4332" s="1">
        <f t="shared" si="599"/>
        <v>-252.89955306861702</v>
      </c>
      <c r="U4332">
        <f t="shared" si="595"/>
        <v>2692.2212857221693</v>
      </c>
      <c r="W4332">
        <f t="shared" si="596"/>
        <v>420.22128572216934</v>
      </c>
      <c r="AB4332" s="3">
        <v>2399</v>
      </c>
      <c r="AD4332">
        <f t="shared" si="600"/>
        <v>2617.8170701241861</v>
      </c>
      <c r="AF4332">
        <f t="shared" si="601"/>
        <v>345.8170701241861</v>
      </c>
      <c r="AK4332" s="4">
        <f t="shared" si="602"/>
        <v>2222.7684543398809</v>
      </c>
      <c r="AM4332">
        <f t="shared" si="603"/>
        <v>49.231545660119082</v>
      </c>
    </row>
    <row r="4333" spans="1:39" x14ac:dyDescent="0.2">
      <c r="A4333" s="5">
        <v>27475.809999999998</v>
      </c>
      <c r="C4333" s="3">
        <v>2343</v>
      </c>
      <c r="E4333" s="3">
        <v>1000.01</v>
      </c>
      <c r="G4333" s="4">
        <f t="shared" si="597"/>
        <v>1981.2447356681905</v>
      </c>
      <c r="I4333">
        <f t="shared" si="598"/>
        <v>361.75526433180949</v>
      </c>
      <c r="K4333" s="1">
        <f t="shared" si="599"/>
        <v>-361.75526433180949</v>
      </c>
      <c r="U4333">
        <f t="shared" si="595"/>
        <v>2669.6145831147114</v>
      </c>
      <c r="W4333">
        <f t="shared" si="596"/>
        <v>326.61458311471142</v>
      </c>
      <c r="AB4333" s="3">
        <v>2399</v>
      </c>
      <c r="AD4333">
        <f t="shared" si="600"/>
        <v>2603.471805922959</v>
      </c>
      <c r="AF4333">
        <f t="shared" si="601"/>
        <v>260.47180592295899</v>
      </c>
      <c r="AK4333" s="4">
        <f t="shared" si="602"/>
        <v>2197.2246031598306</v>
      </c>
      <c r="AM4333">
        <f t="shared" si="603"/>
        <v>145.77539684016938</v>
      </c>
    </row>
    <row r="4334" spans="1:39" x14ac:dyDescent="0.2">
      <c r="A4334" s="5">
        <v>26676.95</v>
      </c>
      <c r="C4334" s="3">
        <v>1749.99</v>
      </c>
      <c r="E4334" s="3">
        <v>500.01</v>
      </c>
      <c r="G4334" s="4">
        <f t="shared" si="597"/>
        <v>1726.1571471713487</v>
      </c>
      <c r="I4334">
        <f t="shared" si="598"/>
        <v>23.832852828651312</v>
      </c>
      <c r="K4334" s="1">
        <f t="shared" si="599"/>
        <v>-23.832852828651312</v>
      </c>
      <c r="U4334">
        <f t="shared" si="595"/>
        <v>2626.8439305239608</v>
      </c>
      <c r="W4334">
        <f t="shared" si="596"/>
        <v>876.8539305239608</v>
      </c>
      <c r="AB4334" s="3">
        <v>2048</v>
      </c>
      <c r="AD4334">
        <f t="shared" si="600"/>
        <v>2405.9754053962542</v>
      </c>
      <c r="AF4334">
        <f t="shared" si="601"/>
        <v>655.98540539625424</v>
      </c>
      <c r="AK4334" s="4">
        <f t="shared" si="602"/>
        <v>1909.2438368656124</v>
      </c>
      <c r="AM4334">
        <f t="shared" si="603"/>
        <v>159.25383686561236</v>
      </c>
    </row>
    <row r="4335" spans="1:39" x14ac:dyDescent="0.2">
      <c r="A4335" s="5">
        <v>26690.980000000003</v>
      </c>
      <c r="C4335" s="3">
        <v>1445.99</v>
      </c>
      <c r="E4335" s="3">
        <v>999.99</v>
      </c>
      <c r="G4335" s="4">
        <f t="shared" si="597"/>
        <v>1952.8752233976011</v>
      </c>
      <c r="I4335">
        <f t="shared" si="598"/>
        <v>506.88522339760107</v>
      </c>
      <c r="K4335" s="1">
        <f t="shared" si="599"/>
        <v>506.88522339760107</v>
      </c>
      <c r="U4335">
        <f t="shared" si="595"/>
        <v>2627.6090611477575</v>
      </c>
      <c r="W4335">
        <f t="shared" si="596"/>
        <v>1181.6190611477575</v>
      </c>
      <c r="AB4335" s="3">
        <v>1449.99</v>
      </c>
      <c r="AD4335">
        <f t="shared" si="600"/>
        <v>2116.3072893852077</v>
      </c>
      <c r="AF4335">
        <f t="shared" si="601"/>
        <v>670.31728938520769</v>
      </c>
      <c r="AK4335" s="4">
        <f t="shared" si="602"/>
        <v>1828.5954744197329</v>
      </c>
      <c r="AM4335">
        <f t="shared" si="603"/>
        <v>382.6054744197329</v>
      </c>
    </row>
    <row r="4336" spans="1:39" x14ac:dyDescent="0.2">
      <c r="A4336" s="5">
        <v>26831.260000000002</v>
      </c>
      <c r="C4336" s="3">
        <v>2289.9899999999998</v>
      </c>
      <c r="E4336" s="3">
        <v>1739.99</v>
      </c>
      <c r="G4336" s="4">
        <f t="shared" si="597"/>
        <v>2292.8159117100804</v>
      </c>
      <c r="I4336">
        <f t="shared" si="598"/>
        <v>2.8259117100806179</v>
      </c>
      <c r="K4336" s="1">
        <f t="shared" si="599"/>
        <v>2.8259117100806179</v>
      </c>
      <c r="U4336">
        <f t="shared" si="595"/>
        <v>2635.2312553799457</v>
      </c>
      <c r="W4336">
        <f t="shared" si="596"/>
        <v>345.24125537994587</v>
      </c>
      <c r="AB4336" s="3">
        <v>2289.9899999999998</v>
      </c>
      <c r="AD4336">
        <f t="shared" si="600"/>
        <v>2528.7266336413859</v>
      </c>
      <c r="AF4336">
        <f t="shared" si="601"/>
        <v>238.73663364138611</v>
      </c>
      <c r="AK4336" s="4">
        <f t="shared" si="602"/>
        <v>2342.73903796288</v>
      </c>
      <c r="AM4336">
        <f t="shared" si="603"/>
        <v>52.749037962880266</v>
      </c>
    </row>
    <row r="4337" spans="1:39" x14ac:dyDescent="0.2">
      <c r="A4337" s="5">
        <v>26668.97</v>
      </c>
      <c r="C4337" s="3">
        <v>2248.6999999999998</v>
      </c>
      <c r="E4337" s="3">
        <v>1749.98</v>
      </c>
      <c r="G4337" s="4">
        <f t="shared" si="597"/>
        <v>2291.3745737421896</v>
      </c>
      <c r="I4337">
        <f t="shared" si="598"/>
        <v>42.67457374218975</v>
      </c>
      <c r="K4337" s="1">
        <f t="shared" si="599"/>
        <v>42.67457374218975</v>
      </c>
      <c r="U4337">
        <f t="shared" si="595"/>
        <v>2626.4085100854227</v>
      </c>
      <c r="W4337">
        <f t="shared" si="596"/>
        <v>377.70851008542286</v>
      </c>
      <c r="AB4337" s="3">
        <v>2289.9899999999998</v>
      </c>
      <c r="AD4337">
        <f t="shared" si="600"/>
        <v>2523.1120685606065</v>
      </c>
      <c r="AF4337">
        <f t="shared" si="601"/>
        <v>274.41206856060671</v>
      </c>
      <c r="AK4337" s="4">
        <f t="shared" si="602"/>
        <v>2340.860806438473</v>
      </c>
      <c r="AM4337">
        <f t="shared" si="603"/>
        <v>92.160806438473173</v>
      </c>
    </row>
    <row r="4338" spans="1:39" x14ac:dyDescent="0.2">
      <c r="A4338" s="5">
        <v>26786.86</v>
      </c>
      <c r="C4338" s="3">
        <v>2300</v>
      </c>
      <c r="E4338" s="3">
        <v>1999.99</v>
      </c>
      <c r="G4338" s="4">
        <f t="shared" si="597"/>
        <v>2408.8190972940874</v>
      </c>
      <c r="I4338">
        <f t="shared" si="598"/>
        <v>108.81909729408744</v>
      </c>
      <c r="K4338" s="1">
        <f t="shared" si="599"/>
        <v>108.81909729408744</v>
      </c>
      <c r="U4338">
        <f t="shared" si="595"/>
        <v>2632.8242474789658</v>
      </c>
      <c r="W4338">
        <f t="shared" si="596"/>
        <v>332.82424747896584</v>
      </c>
      <c r="AB4338" s="3">
        <v>2360.9899999999998</v>
      </c>
      <c r="AD4338">
        <f t="shared" si="600"/>
        <v>2561.6444435472085</v>
      </c>
      <c r="AF4338">
        <f t="shared" si="601"/>
        <v>261.64444354720854</v>
      </c>
      <c r="AK4338" s="4">
        <f t="shared" si="602"/>
        <v>2438.8520110636132</v>
      </c>
      <c r="AM4338">
        <f t="shared" si="603"/>
        <v>138.85201106361319</v>
      </c>
    </row>
    <row r="4339" spans="1:39" x14ac:dyDescent="0.2">
      <c r="A4339" s="5">
        <v>27017.160000000003</v>
      </c>
      <c r="C4339" s="3">
        <v>2347.9899999999998</v>
      </c>
      <c r="E4339" s="3">
        <v>2111.11</v>
      </c>
      <c r="G4339" s="4">
        <f t="shared" si="597"/>
        <v>2467.4876967632281</v>
      </c>
      <c r="I4339">
        <f t="shared" si="598"/>
        <v>119.4976967632283</v>
      </c>
      <c r="K4339" s="1">
        <f t="shared" si="599"/>
        <v>119.4976967632283</v>
      </c>
      <c r="U4339">
        <f t="shared" si="595"/>
        <v>2645.25458334617</v>
      </c>
      <c r="W4339">
        <f t="shared" si="596"/>
        <v>297.26458334617018</v>
      </c>
      <c r="AB4339" s="3">
        <v>2683.26</v>
      </c>
      <c r="AD4339">
        <f t="shared" si="600"/>
        <v>2725.9167727795975</v>
      </c>
      <c r="AF4339">
        <f t="shared" si="601"/>
        <v>377.92677277959774</v>
      </c>
      <c r="AK4339" s="4">
        <f t="shared" si="602"/>
        <v>2593.6074775186166</v>
      </c>
      <c r="AM4339">
        <f t="shared" si="603"/>
        <v>245.61747751861685</v>
      </c>
    </row>
    <row r="4340" spans="1:39" x14ac:dyDescent="0.2">
      <c r="A4340" s="5">
        <v>27787.46</v>
      </c>
      <c r="C4340" s="3">
        <v>2624.99</v>
      </c>
      <c r="E4340" s="3">
        <v>2499.67</v>
      </c>
      <c r="G4340" s="4">
        <f t="shared" si="597"/>
        <v>2670.6875185021217</v>
      </c>
      <c r="I4340">
        <f t="shared" si="598"/>
        <v>45.697518502121966</v>
      </c>
      <c r="K4340" s="1">
        <f t="shared" si="599"/>
        <v>45.697518502121966</v>
      </c>
      <c r="U4340">
        <f t="shared" si="595"/>
        <v>2685.8758007844208</v>
      </c>
      <c r="W4340">
        <f t="shared" si="596"/>
        <v>60.885800784421008</v>
      </c>
      <c r="AB4340" s="3">
        <v>2700</v>
      </c>
      <c r="AD4340">
        <f t="shared" si="600"/>
        <v>2759.8378537015997</v>
      </c>
      <c r="AF4340">
        <f t="shared" si="601"/>
        <v>134.84785370159989</v>
      </c>
      <c r="AK4340" s="4">
        <f t="shared" si="602"/>
        <v>2727.7286277698836</v>
      </c>
      <c r="AM4340">
        <f t="shared" si="603"/>
        <v>102.73862776988381</v>
      </c>
    </row>
    <row r="4341" spans="1:39" x14ac:dyDescent="0.2">
      <c r="A4341" s="5">
        <v>27682.580000000005</v>
      </c>
      <c r="C4341" s="3">
        <v>2450</v>
      </c>
      <c r="E4341" s="3">
        <v>2392.89</v>
      </c>
      <c r="G4341" s="4">
        <f t="shared" si="597"/>
        <v>2618.705734720621</v>
      </c>
      <c r="I4341">
        <f t="shared" si="598"/>
        <v>168.70573472062097</v>
      </c>
      <c r="K4341" s="1">
        <f t="shared" si="599"/>
        <v>168.70573472062097</v>
      </c>
      <c r="U4341">
        <f t="shared" si="595"/>
        <v>2680.4291688507856</v>
      </c>
      <c r="W4341">
        <f t="shared" si="596"/>
        <v>230.42916885078557</v>
      </c>
      <c r="AB4341" s="3">
        <v>2700</v>
      </c>
      <c r="AD4341">
        <f t="shared" si="600"/>
        <v>2756.3820836013301</v>
      </c>
      <c r="AF4341">
        <f t="shared" si="601"/>
        <v>306.38208360133012</v>
      </c>
      <c r="AK4341" s="4">
        <f t="shared" si="602"/>
        <v>2695.5433584482985</v>
      </c>
      <c r="AM4341">
        <f t="shared" si="603"/>
        <v>245.54335844829848</v>
      </c>
    </row>
    <row r="4342" spans="1:39" x14ac:dyDescent="0.2">
      <c r="A4342" s="5">
        <v>27562.94</v>
      </c>
      <c r="C4342" s="3">
        <v>2700</v>
      </c>
      <c r="E4342" s="3">
        <v>2700</v>
      </c>
      <c r="G4342" s="4">
        <f t="shared" si="597"/>
        <v>2753.436899014564</v>
      </c>
      <c r="I4342">
        <f t="shared" si="598"/>
        <v>53.436899014564005</v>
      </c>
      <c r="K4342" s="1">
        <f t="shared" si="599"/>
        <v>53.436899014564005</v>
      </c>
      <c r="U4342">
        <f t="shared" si="595"/>
        <v>2674.1841749579107</v>
      </c>
      <c r="W4342">
        <f t="shared" si="596"/>
        <v>25.815825042089273</v>
      </c>
      <c r="AB4342" s="3">
        <v>2700</v>
      </c>
      <c r="AD4342">
        <f t="shared" si="600"/>
        <v>2752.4184778961835</v>
      </c>
      <c r="AF4342">
        <f t="shared" si="601"/>
        <v>52.418477896183504</v>
      </c>
      <c r="AK4342" s="4">
        <f t="shared" si="602"/>
        <v>2776.6649894505058</v>
      </c>
      <c r="AM4342">
        <f t="shared" si="603"/>
        <v>76.6649894505058</v>
      </c>
    </row>
    <row r="4343" spans="1:39" x14ac:dyDescent="0.2">
      <c r="A4343" s="5">
        <v>27050.44</v>
      </c>
      <c r="C4343" s="3">
        <v>2500.0100000000002</v>
      </c>
      <c r="E4343" s="3">
        <v>2524.9899999999998</v>
      </c>
      <c r="G4343" s="4">
        <f t="shared" si="597"/>
        <v>2655.9407425745403</v>
      </c>
      <c r="I4343">
        <f t="shared" si="598"/>
        <v>155.93074257454009</v>
      </c>
      <c r="K4343" s="1">
        <f t="shared" si="599"/>
        <v>155.93074257454009</v>
      </c>
      <c r="U4343">
        <f t="shared" si="595"/>
        <v>2647.0397329996322</v>
      </c>
      <c r="W4343">
        <f t="shared" si="596"/>
        <v>147.02973299963196</v>
      </c>
      <c r="AB4343" s="3">
        <v>2700</v>
      </c>
      <c r="AD4343">
        <f t="shared" si="600"/>
        <v>2735.1740529470289</v>
      </c>
      <c r="AF4343">
        <f t="shared" si="601"/>
        <v>235.16405294702872</v>
      </c>
      <c r="AK4343" s="4">
        <f t="shared" si="602"/>
        <v>2714.3788164205048</v>
      </c>
      <c r="AM4343">
        <f t="shared" si="603"/>
        <v>214.36881642050457</v>
      </c>
    </row>
    <row r="4344" spans="1:39" x14ac:dyDescent="0.2">
      <c r="A4344" s="5">
        <v>23937.450000000004</v>
      </c>
      <c r="C4344" s="3">
        <v>2343.0100000000002</v>
      </c>
      <c r="E4344" s="3">
        <v>2238.13</v>
      </c>
      <c r="G4344" s="4">
        <f t="shared" si="597"/>
        <v>2403.9175010307063</v>
      </c>
      <c r="I4344">
        <f t="shared" si="598"/>
        <v>60.907501030706044</v>
      </c>
      <c r="K4344" s="1">
        <f t="shared" si="599"/>
        <v>60.907501030706044</v>
      </c>
      <c r="U4344">
        <f t="shared" si="595"/>
        <v>2466.6831471521527</v>
      </c>
      <c r="W4344">
        <f t="shared" si="596"/>
        <v>123.67314715215252</v>
      </c>
      <c r="AB4344" s="3">
        <v>2396.88</v>
      </c>
      <c r="AD4344">
        <f t="shared" si="600"/>
        <v>2472.8014631670012</v>
      </c>
      <c r="AF4344">
        <f t="shared" si="601"/>
        <v>129.79146316700098</v>
      </c>
      <c r="AK4344" s="4">
        <f t="shared" si="602"/>
        <v>2429.880451189088</v>
      </c>
      <c r="AM4344">
        <f t="shared" si="603"/>
        <v>86.870451189087817</v>
      </c>
    </row>
    <row r="4345" spans="1:39" x14ac:dyDescent="0.2">
      <c r="A4345" s="5">
        <v>23405.030000000002</v>
      </c>
      <c r="C4345" s="3">
        <v>2343</v>
      </c>
      <c r="E4345" s="3">
        <v>1749.99</v>
      </c>
      <c r="G4345" s="4">
        <f t="shared" si="597"/>
        <v>2159.9779348399406</v>
      </c>
      <c r="I4345">
        <f t="shared" si="598"/>
        <v>183.02206516005936</v>
      </c>
      <c r="K4345" s="1">
        <f t="shared" si="599"/>
        <v>-183.02206516005936</v>
      </c>
      <c r="U4345">
        <f t="shared" si="595"/>
        <v>2432.7725829434403</v>
      </c>
      <c r="W4345">
        <f t="shared" si="596"/>
        <v>89.772582943440284</v>
      </c>
      <c r="AB4345" s="3">
        <v>2333.09</v>
      </c>
      <c r="AD4345">
        <f t="shared" si="600"/>
        <v>2420.0204471627421</v>
      </c>
      <c r="AF4345">
        <f t="shared" si="601"/>
        <v>77.02044716274213</v>
      </c>
      <c r="AK4345" s="4">
        <f t="shared" si="602"/>
        <v>2254.4687544427038</v>
      </c>
      <c r="AM4345">
        <f t="shared" si="603"/>
        <v>88.531245557296188</v>
      </c>
    </row>
    <row r="4346" spans="1:39" x14ac:dyDescent="0.2">
      <c r="A4346" s="5">
        <v>22178.080000000002</v>
      </c>
      <c r="C4346" s="3">
        <v>2399.9899999999998</v>
      </c>
      <c r="E4346" s="3">
        <v>2382.4899999999998</v>
      </c>
      <c r="G4346" s="4">
        <f t="shared" si="597"/>
        <v>2389.98849963679</v>
      </c>
      <c r="I4346">
        <f t="shared" si="598"/>
        <v>10.001500363209743</v>
      </c>
      <c r="K4346" s="1">
        <f t="shared" si="599"/>
        <v>-10.001500363209743</v>
      </c>
      <c r="U4346">
        <f t="shared" si="595"/>
        <v>2350.5708122930228</v>
      </c>
      <c r="W4346">
        <f t="shared" si="596"/>
        <v>49.419187706977027</v>
      </c>
      <c r="AB4346" s="3">
        <v>2358.19</v>
      </c>
      <c r="AD4346">
        <f t="shared" si="600"/>
        <v>2379.0613527601263</v>
      </c>
      <c r="AF4346">
        <f t="shared" si="601"/>
        <v>20.928647239873499</v>
      </c>
      <c r="AK4346" s="4">
        <f t="shared" si="602"/>
        <v>2393.6432706987966</v>
      </c>
      <c r="AM4346">
        <f t="shared" si="603"/>
        <v>6.3467293012031405</v>
      </c>
    </row>
    <row r="4347" spans="1:39" x14ac:dyDescent="0.2">
      <c r="A4347" s="5">
        <v>21662.780000000002</v>
      </c>
      <c r="C4347" s="3">
        <v>2342.23</v>
      </c>
      <c r="E4347" s="3">
        <v>2399.9899999999998</v>
      </c>
      <c r="G4347" s="4">
        <f t="shared" si="597"/>
        <v>2372.9902583449484</v>
      </c>
      <c r="I4347">
        <f t="shared" si="598"/>
        <v>30.760258344948397</v>
      </c>
      <c r="K4347" s="1">
        <f t="shared" si="599"/>
        <v>30.760258344948397</v>
      </c>
      <c r="U4347">
        <f t="shared" si="595"/>
        <v>2314.2038157180577</v>
      </c>
      <c r="W4347">
        <f t="shared" si="596"/>
        <v>28.026184281942278</v>
      </c>
      <c r="AB4347" s="3">
        <v>2358.1799999999998</v>
      </c>
      <c r="AD4347">
        <f t="shared" si="600"/>
        <v>2355.4431265180528</v>
      </c>
      <c r="AF4347">
        <f t="shared" si="601"/>
        <v>13.213126518052832</v>
      </c>
      <c r="AK4347" s="4">
        <f t="shared" si="602"/>
        <v>2378.9863187799765</v>
      </c>
      <c r="AM4347">
        <f t="shared" si="603"/>
        <v>36.756318779976482</v>
      </c>
    </row>
    <row r="4348" spans="1:39" x14ac:dyDescent="0.2">
      <c r="A4348" s="5">
        <v>21100.1</v>
      </c>
      <c r="C4348" s="3">
        <v>2400</v>
      </c>
      <c r="E4348" s="3">
        <v>2371.34</v>
      </c>
      <c r="G4348" s="4">
        <f t="shared" si="597"/>
        <v>2331.8257832199597</v>
      </c>
      <c r="I4348">
        <f t="shared" si="598"/>
        <v>68.174216780040297</v>
      </c>
      <c r="K4348" s="1">
        <f t="shared" si="599"/>
        <v>-68.174216780040297</v>
      </c>
      <c r="U4348">
        <f t="shared" si="595"/>
        <v>2273.1255985412463</v>
      </c>
      <c r="W4348">
        <f t="shared" si="596"/>
        <v>126.87440145875371</v>
      </c>
      <c r="AB4348" s="3">
        <v>1949</v>
      </c>
      <c r="AD4348">
        <f t="shared" si="600"/>
        <v>2130.1545657949564</v>
      </c>
      <c r="AF4348">
        <f t="shared" si="601"/>
        <v>269.8454342050436</v>
      </c>
      <c r="AK4348" s="4">
        <f t="shared" si="602"/>
        <v>2199.6034550366876</v>
      </c>
      <c r="AM4348">
        <f t="shared" si="603"/>
        <v>200.39654496331241</v>
      </c>
    </row>
    <row r="4349" spans="1:39" x14ac:dyDescent="0.2">
      <c r="A4349" s="5">
        <v>20811.599999999999</v>
      </c>
      <c r="C4349" s="3">
        <v>2600</v>
      </c>
      <c r="E4349" s="3">
        <v>2400</v>
      </c>
      <c r="G4349" s="4">
        <f t="shared" si="597"/>
        <v>2329.9030938480391</v>
      </c>
      <c r="I4349">
        <f t="shared" si="598"/>
        <v>270.09690615196087</v>
      </c>
      <c r="K4349" s="1">
        <f t="shared" si="599"/>
        <v>-270.09690615196087</v>
      </c>
      <c r="U4349">
        <f t="shared" si="595"/>
        <v>2251.4772186629616</v>
      </c>
      <c r="W4349">
        <f t="shared" si="596"/>
        <v>348.5227813370384</v>
      </c>
      <c r="AB4349" s="3">
        <v>2249.9899999999998</v>
      </c>
      <c r="AD4349">
        <f t="shared" si="600"/>
        <v>2262.059791143337</v>
      </c>
      <c r="AF4349">
        <f t="shared" si="601"/>
        <v>337.94020885666305</v>
      </c>
      <c r="AK4349" s="4">
        <f t="shared" si="602"/>
        <v>2305.7649298462647</v>
      </c>
      <c r="AM4349">
        <f t="shared" si="603"/>
        <v>294.23507015373525</v>
      </c>
    </row>
    <row r="4350" spans="1:39" x14ac:dyDescent="0.2">
      <c r="A4350" s="5">
        <v>20805.47</v>
      </c>
      <c r="C4350" s="3">
        <v>2648.99</v>
      </c>
      <c r="E4350" s="3">
        <v>2384</v>
      </c>
      <c r="G4350" s="4">
        <f t="shared" si="597"/>
        <v>2322.3447300302905</v>
      </c>
      <c r="I4350">
        <f t="shared" si="598"/>
        <v>326.64526996970926</v>
      </c>
      <c r="K4350" s="1">
        <f t="shared" si="599"/>
        <v>-326.64526996970926</v>
      </c>
      <c r="U4350">
        <f t="shared" si="595"/>
        <v>2251.0127610780582</v>
      </c>
      <c r="W4350">
        <f t="shared" si="596"/>
        <v>397.97723892194153</v>
      </c>
      <c r="AB4350" s="3">
        <v>2376.9699999999998</v>
      </c>
      <c r="AD4350">
        <f t="shared" si="600"/>
        <v>2323.3670812694772</v>
      </c>
      <c r="AF4350">
        <f t="shared" si="601"/>
        <v>325.62291873052254</v>
      </c>
      <c r="AK4350" s="4">
        <f t="shared" si="602"/>
        <v>2347.4991264622622</v>
      </c>
      <c r="AM4350">
        <f t="shared" si="603"/>
        <v>301.49087353773757</v>
      </c>
    </row>
    <row r="4351" spans="1:39" x14ac:dyDescent="0.2">
      <c r="A4351" s="5">
        <v>20777.05</v>
      </c>
      <c r="C4351" s="3">
        <v>2649</v>
      </c>
      <c r="E4351" s="3">
        <v>2400.0100000000002</v>
      </c>
      <c r="G4351" s="4">
        <f t="shared" si="597"/>
        <v>2328.1042430661873</v>
      </c>
      <c r="I4351">
        <f t="shared" si="598"/>
        <v>320.89575693381266</v>
      </c>
      <c r="K4351" s="1">
        <f t="shared" si="599"/>
        <v>-320.89575693381266</v>
      </c>
      <c r="U4351">
        <f t="shared" si="595"/>
        <v>2248.8569672832491</v>
      </c>
      <c r="W4351">
        <f t="shared" si="596"/>
        <v>400.14303271675089</v>
      </c>
      <c r="AB4351" s="3">
        <v>2400</v>
      </c>
      <c r="AD4351">
        <f t="shared" si="600"/>
        <v>2333.1321756746029</v>
      </c>
      <c r="AF4351">
        <f t="shared" si="601"/>
        <v>315.86782432539712</v>
      </c>
      <c r="AK4351" s="4">
        <f t="shared" si="602"/>
        <v>2359.1484598956858</v>
      </c>
      <c r="AM4351">
        <f t="shared" si="603"/>
        <v>289.85154010431415</v>
      </c>
    </row>
    <row r="4352" spans="1:39" x14ac:dyDescent="0.2">
      <c r="A4352" s="5">
        <v>22646.68</v>
      </c>
      <c r="C4352" s="3">
        <v>2375.0100000000002</v>
      </c>
      <c r="E4352" s="3">
        <v>2229.6999999999998</v>
      </c>
      <c r="G4352" s="4">
        <f t="shared" si="597"/>
        <v>2342.8131974288026</v>
      </c>
      <c r="I4352">
        <f t="shared" si="598"/>
        <v>32.196802571197622</v>
      </c>
      <c r="K4352" s="1">
        <f t="shared" si="599"/>
        <v>-32.196802571197622</v>
      </c>
      <c r="U4352">
        <f t="shared" si="595"/>
        <v>2382.6668625607144</v>
      </c>
      <c r="W4352">
        <f t="shared" si="596"/>
        <v>7.6568625607142167</v>
      </c>
      <c r="AB4352" s="3">
        <v>2411.11</v>
      </c>
      <c r="AD4352">
        <f t="shared" si="600"/>
        <v>2425.5241599299816</v>
      </c>
      <c r="AF4352">
        <f t="shared" si="601"/>
        <v>50.514159929981361</v>
      </c>
      <c r="AK4352" s="4">
        <f t="shared" si="602"/>
        <v>2388.1199973153175</v>
      </c>
      <c r="AM4352">
        <f t="shared" si="603"/>
        <v>13.109997315317287</v>
      </c>
    </row>
    <row r="4353" spans="1:39" x14ac:dyDescent="0.2">
      <c r="A4353" s="5">
        <v>22816.779999999995</v>
      </c>
      <c r="C4353" s="3">
        <v>2354.9899999999998</v>
      </c>
      <c r="E4353" s="3">
        <v>2199.9899999999998</v>
      </c>
      <c r="G4353" s="4">
        <f t="shared" si="597"/>
        <v>2337.1808309547478</v>
      </c>
      <c r="I4353">
        <f t="shared" si="598"/>
        <v>17.80916904525202</v>
      </c>
      <c r="K4353" s="1">
        <f t="shared" si="599"/>
        <v>-17.80916904525202</v>
      </c>
      <c r="U4353">
        <f t="shared" si="595"/>
        <v>2394.0982681602982</v>
      </c>
      <c r="W4353">
        <f t="shared" si="596"/>
        <v>39.108268160298394</v>
      </c>
      <c r="AB4353" s="3">
        <v>2294.0100000000002</v>
      </c>
      <c r="AD4353">
        <f t="shared" si="600"/>
        <v>2376.0983325070647</v>
      </c>
      <c r="AF4353">
        <f t="shared" si="601"/>
        <v>21.108332507064915</v>
      </c>
      <c r="AK4353" s="4">
        <f t="shared" si="602"/>
        <v>2343.2750822872877</v>
      </c>
      <c r="AM4353">
        <f t="shared" si="603"/>
        <v>11.714917712712122</v>
      </c>
    </row>
    <row r="4354" spans="1:39" x14ac:dyDescent="0.2">
      <c r="A4354" s="5">
        <v>22937.390000000003</v>
      </c>
      <c r="C4354" s="3">
        <v>2354.9899999999998</v>
      </c>
      <c r="E4354" s="3">
        <v>2548.9899999999998</v>
      </c>
      <c r="G4354" s="4">
        <f t="shared" si="597"/>
        <v>2500.5628800043833</v>
      </c>
      <c r="I4354">
        <f t="shared" si="598"/>
        <v>145.57288000438348</v>
      </c>
      <c r="K4354" s="1">
        <f t="shared" si="599"/>
        <v>145.57288000438348</v>
      </c>
      <c r="U4354">
        <f t="shared" si="595"/>
        <v>2402.1350520018168</v>
      </c>
      <c r="W4354">
        <f t="shared" si="596"/>
        <v>47.145052001817021</v>
      </c>
      <c r="AB4354" s="3">
        <v>2417.66</v>
      </c>
      <c r="AD4354">
        <f t="shared" si="600"/>
        <v>2441.2861171421746</v>
      </c>
      <c r="AF4354">
        <f t="shared" si="601"/>
        <v>86.296117142174808</v>
      </c>
      <c r="AK4354" s="4">
        <f t="shared" si="602"/>
        <v>2488.6134583622738</v>
      </c>
      <c r="AM4354">
        <f t="shared" si="603"/>
        <v>133.62345836227405</v>
      </c>
    </row>
    <row r="4355" spans="1:39" x14ac:dyDescent="0.2">
      <c r="A4355" s="5">
        <v>22935.79</v>
      </c>
      <c r="C4355" s="3">
        <v>1500</v>
      </c>
      <c r="E4355" s="3">
        <v>2347.9899999999998</v>
      </c>
      <c r="G4355" s="4">
        <f t="shared" si="597"/>
        <v>2409.5538927768084</v>
      </c>
      <c r="I4355">
        <f t="shared" si="598"/>
        <v>909.55389277680842</v>
      </c>
      <c r="K4355" s="1">
        <f t="shared" si="599"/>
        <v>909.55389277680842</v>
      </c>
      <c r="U4355">
        <f t="shared" ref="U4355:U4418" si="604">$S$4*LN(MAX(1,$S$2*A4355+$S$3))+$S$5</f>
        <v>2402.0288057217549</v>
      </c>
      <c r="W4355">
        <f t="shared" ref="W4355:W4418" si="605">ABS(U4355-C4355)</f>
        <v>902.02880572175491</v>
      </c>
      <c r="AB4355" s="3">
        <v>2361</v>
      </c>
      <c r="AD4355">
        <f t="shared" si="600"/>
        <v>2413.7259938714124</v>
      </c>
      <c r="AF4355">
        <f t="shared" si="601"/>
        <v>913.72599387141236</v>
      </c>
      <c r="AK4355" s="4">
        <f t="shared" si="602"/>
        <v>2412.6322297012166</v>
      </c>
      <c r="AM4355">
        <f t="shared" si="603"/>
        <v>912.6322297012166</v>
      </c>
    </row>
    <row r="4356" spans="1:39" x14ac:dyDescent="0.2">
      <c r="A4356" s="5">
        <v>23041.759999999998</v>
      </c>
      <c r="C4356" s="3">
        <v>1273.1300000000001</v>
      </c>
      <c r="E4356" s="3">
        <v>2272</v>
      </c>
      <c r="G4356" s="4">
        <f t="shared" si="597"/>
        <v>2379.9628457821127</v>
      </c>
      <c r="I4356">
        <f t="shared" si="598"/>
        <v>1106.8328457821126</v>
      </c>
      <c r="K4356" s="1">
        <f t="shared" si="599"/>
        <v>1106.8328457821126</v>
      </c>
      <c r="U4356">
        <f t="shared" si="604"/>
        <v>2409.0443897349287</v>
      </c>
      <c r="W4356">
        <f t="shared" si="605"/>
        <v>1135.9143897349286</v>
      </c>
      <c r="AB4356" s="3">
        <v>2244.9899999999998</v>
      </c>
      <c r="AD4356">
        <f t="shared" si="600"/>
        <v>2361.9682305396109</v>
      </c>
      <c r="AF4356">
        <f t="shared" si="601"/>
        <v>1088.8382305396108</v>
      </c>
      <c r="AK4356" s="4">
        <f t="shared" si="602"/>
        <v>2353.1114476087878</v>
      </c>
      <c r="AM4356">
        <f t="shared" si="603"/>
        <v>1079.9814476087877</v>
      </c>
    </row>
    <row r="4357" spans="1:39" x14ac:dyDescent="0.2">
      <c r="A4357" s="5">
        <v>22815.359999999997</v>
      </c>
      <c r="C4357" s="3">
        <v>1000</v>
      </c>
      <c r="E4357" s="3">
        <v>2343</v>
      </c>
      <c r="G4357" s="4">
        <f t="shared" si="597"/>
        <v>2401.8165929425904</v>
      </c>
      <c r="I4357">
        <f t="shared" si="598"/>
        <v>1401.8165929425904</v>
      </c>
      <c r="K4357" s="1">
        <f t="shared" si="599"/>
        <v>1401.8165929425904</v>
      </c>
      <c r="U4357">
        <f t="shared" si="604"/>
        <v>2394.0033099472803</v>
      </c>
      <c r="W4357">
        <f t="shared" si="605"/>
        <v>1394.0033099472803</v>
      </c>
      <c r="AB4357" s="3">
        <v>2194.0100000000002</v>
      </c>
      <c r="AD4357">
        <f t="shared" si="600"/>
        <v>2327.5168477282332</v>
      </c>
      <c r="AF4357">
        <f t="shared" si="601"/>
        <v>1327.5168477282332</v>
      </c>
      <c r="AK4357" s="4">
        <f t="shared" si="602"/>
        <v>2345.9934817831277</v>
      </c>
      <c r="AM4357">
        <f t="shared" si="603"/>
        <v>1345.9934817831277</v>
      </c>
    </row>
    <row r="4358" spans="1:39" x14ac:dyDescent="0.2">
      <c r="A4358" s="5">
        <v>22436.949999999997</v>
      </c>
      <c r="C4358" s="3">
        <v>755.44</v>
      </c>
      <c r="E4358" s="3">
        <v>1749.99</v>
      </c>
      <c r="G4358" s="4">
        <f t="shared" si="597"/>
        <v>2116.0392056375977</v>
      </c>
      <c r="I4358">
        <f t="shared" si="598"/>
        <v>1360.5992056375976</v>
      </c>
      <c r="K4358" s="1">
        <f t="shared" si="599"/>
        <v>1360.5992056375976</v>
      </c>
      <c r="U4358">
        <f t="shared" si="604"/>
        <v>2368.4129908365849</v>
      </c>
      <c r="W4358">
        <f t="shared" si="605"/>
        <v>1612.9729908365848</v>
      </c>
      <c r="AB4358" s="3">
        <v>2014.99</v>
      </c>
      <c r="AD4358">
        <f t="shared" si="600"/>
        <v>2224.1013950610413</v>
      </c>
      <c r="AF4358">
        <f t="shared" si="601"/>
        <v>1468.6613950610413</v>
      </c>
      <c r="AK4358" s="4">
        <f t="shared" si="602"/>
        <v>2104.020588463864</v>
      </c>
      <c r="AM4358">
        <f t="shared" si="603"/>
        <v>1348.5805884638639</v>
      </c>
    </row>
    <row r="4359" spans="1:39" x14ac:dyDescent="0.2">
      <c r="A4359" s="5">
        <v>22660.09</v>
      </c>
      <c r="C4359" s="3">
        <v>1000</v>
      </c>
      <c r="E4359" s="3">
        <v>1445.99</v>
      </c>
      <c r="G4359" s="4">
        <f t="shared" si="597"/>
        <v>1988.8656114392106</v>
      </c>
      <c r="I4359">
        <f t="shared" si="598"/>
        <v>988.86561143921062</v>
      </c>
      <c r="K4359" s="1">
        <f t="shared" si="599"/>
        <v>988.86561143921062</v>
      </c>
      <c r="U4359">
        <f t="shared" si="604"/>
        <v>2383.5722301199858</v>
      </c>
      <c r="W4359">
        <f t="shared" si="605"/>
        <v>1383.5722301199858</v>
      </c>
      <c r="AB4359" s="3">
        <v>2094</v>
      </c>
      <c r="AD4359">
        <f t="shared" si="600"/>
        <v>2272.2476412721817</v>
      </c>
      <c r="AF4359">
        <f t="shared" si="601"/>
        <v>1272.2476412721817</v>
      </c>
      <c r="AK4359" s="4">
        <f t="shared" si="602"/>
        <v>2057.4338223766827</v>
      </c>
      <c r="AM4359">
        <f t="shared" si="603"/>
        <v>1057.4338223766827</v>
      </c>
    </row>
    <row r="4360" spans="1:39" x14ac:dyDescent="0.2">
      <c r="A4360" s="5">
        <v>22241.729999999996</v>
      </c>
      <c r="C4360" s="3">
        <v>1299.99</v>
      </c>
      <c r="E4360" s="3">
        <v>2289.9899999999998</v>
      </c>
      <c r="G4360" s="4">
        <f t="shared" si="597"/>
        <v>2351.1596777350769</v>
      </c>
      <c r="I4360">
        <f t="shared" si="598"/>
        <v>1051.1696777350769</v>
      </c>
      <c r="K4360" s="1">
        <f t="shared" si="599"/>
        <v>1051.1696777350769</v>
      </c>
      <c r="U4360">
        <f t="shared" si="604"/>
        <v>2354.983661712633</v>
      </c>
      <c r="W4360">
        <f t="shared" si="605"/>
        <v>1054.993661712633</v>
      </c>
      <c r="AB4360" s="3">
        <v>1916.65</v>
      </c>
      <c r="AD4360">
        <f t="shared" si="600"/>
        <v>2167.6864585409357</v>
      </c>
      <c r="AF4360">
        <f t="shared" si="601"/>
        <v>867.69645854093574</v>
      </c>
      <c r="AK4360" s="4">
        <f t="shared" si="602"/>
        <v>2209.3074322428165</v>
      </c>
      <c r="AM4360">
        <f t="shared" si="603"/>
        <v>909.31743224281649</v>
      </c>
    </row>
    <row r="4361" spans="1:39" x14ac:dyDescent="0.2">
      <c r="A4361" s="5">
        <v>21701.38</v>
      </c>
      <c r="C4361" s="3">
        <v>1000</v>
      </c>
      <c r="E4361" s="3">
        <v>2248.6999999999998</v>
      </c>
      <c r="G4361" s="4">
        <f t="shared" si="597"/>
        <v>2306.4393941781154</v>
      </c>
      <c r="I4361">
        <f t="shared" si="598"/>
        <v>1306.4393941781154</v>
      </c>
      <c r="K4361" s="1">
        <f t="shared" si="599"/>
        <v>1306.4393941781154</v>
      </c>
      <c r="U4361">
        <f t="shared" si="604"/>
        <v>2316.9684286321244</v>
      </c>
      <c r="W4361">
        <f t="shared" si="605"/>
        <v>1316.9684286321244</v>
      </c>
      <c r="AB4361" s="3">
        <v>2194</v>
      </c>
      <c r="AD4361">
        <f t="shared" si="600"/>
        <v>2277.5802354201414</v>
      </c>
      <c r="AF4361">
        <f t="shared" si="601"/>
        <v>1277.5802354201414</v>
      </c>
      <c r="AK4361" s="4">
        <f t="shared" si="602"/>
        <v>2278.9291991921355</v>
      </c>
      <c r="AM4361">
        <f t="shared" si="603"/>
        <v>1278.9291991921355</v>
      </c>
    </row>
    <row r="4362" spans="1:39" x14ac:dyDescent="0.2">
      <c r="A4362" s="5">
        <v>21694.899999999998</v>
      </c>
      <c r="C4362" s="3">
        <v>1493.6</v>
      </c>
      <c r="E4362" s="3">
        <v>2300</v>
      </c>
      <c r="G4362" s="4">
        <f t="shared" si="597"/>
        <v>2329.3306333738983</v>
      </c>
      <c r="I4362">
        <f t="shared" si="598"/>
        <v>835.7306333738984</v>
      </c>
      <c r="K4362" s="1">
        <f t="shared" si="599"/>
        <v>835.7306333738984</v>
      </c>
      <c r="U4362">
        <f t="shared" si="604"/>
        <v>2316.5047840895222</v>
      </c>
      <c r="W4362">
        <f t="shared" si="605"/>
        <v>822.90478408952231</v>
      </c>
      <c r="AB4362" s="3">
        <v>2199.9899999999998</v>
      </c>
      <c r="AD4362">
        <f t="shared" si="600"/>
        <v>2280.1851760450572</v>
      </c>
      <c r="AF4362">
        <f t="shared" si="601"/>
        <v>786.58517604505732</v>
      </c>
      <c r="AK4362" s="4">
        <f t="shared" si="602"/>
        <v>2294.9644386122045</v>
      </c>
      <c r="AM4362">
        <f t="shared" si="603"/>
        <v>801.36443861220459</v>
      </c>
    </row>
    <row r="4363" spans="1:39" x14ac:dyDescent="0.2">
      <c r="A4363" s="5">
        <v>23012.270000000004</v>
      </c>
      <c r="C4363" s="3">
        <v>2375</v>
      </c>
      <c r="E4363" s="3">
        <v>2347.9899999999998</v>
      </c>
      <c r="G4363" s="4">
        <f t="shared" si="597"/>
        <v>2413.0128357426365</v>
      </c>
      <c r="I4363">
        <f t="shared" si="598"/>
        <v>38.012835742636526</v>
      </c>
      <c r="K4363" s="1">
        <f t="shared" si="599"/>
        <v>38.012835742636526</v>
      </c>
      <c r="U4363">
        <f t="shared" si="604"/>
        <v>2407.0963675430285</v>
      </c>
      <c r="W4363">
        <f t="shared" si="605"/>
        <v>32.096367543028464</v>
      </c>
      <c r="AB4363" s="3">
        <v>2496.88</v>
      </c>
      <c r="AD4363">
        <f t="shared" si="600"/>
        <v>2482.9278081188522</v>
      </c>
      <c r="AF4363">
        <f t="shared" si="601"/>
        <v>107.92780811885223</v>
      </c>
      <c r="AK4363" s="4">
        <f t="shared" si="602"/>
        <v>2464.9604704807953</v>
      </c>
      <c r="AM4363">
        <f t="shared" si="603"/>
        <v>89.960470480795266</v>
      </c>
    </row>
    <row r="4364" spans="1:39" x14ac:dyDescent="0.2">
      <c r="A4364" s="5">
        <v>24999.23</v>
      </c>
      <c r="C4364" s="3">
        <v>2700</v>
      </c>
      <c r="E4364" s="3">
        <v>2624.99</v>
      </c>
      <c r="G4364" s="4">
        <f t="shared" si="597"/>
        <v>2622.9475070826547</v>
      </c>
      <c r="I4364">
        <f t="shared" si="598"/>
        <v>77.052492917345262</v>
      </c>
      <c r="K4364" s="1">
        <f t="shared" si="599"/>
        <v>-77.052492917345262</v>
      </c>
      <c r="U4364">
        <f t="shared" si="604"/>
        <v>2531.4471175781709</v>
      </c>
      <c r="W4364">
        <f t="shared" si="605"/>
        <v>168.55288242182905</v>
      </c>
      <c r="AB4364" s="3">
        <v>2700</v>
      </c>
      <c r="AD4364">
        <f t="shared" si="600"/>
        <v>2661.429101374797</v>
      </c>
      <c r="AF4364">
        <f t="shared" si="601"/>
        <v>38.570898625202972</v>
      </c>
      <c r="AK4364" s="4">
        <f t="shared" si="602"/>
        <v>2681.1253025294623</v>
      </c>
      <c r="AM4364">
        <f t="shared" si="603"/>
        <v>18.87469747053774</v>
      </c>
    </row>
    <row r="4365" spans="1:39" x14ac:dyDescent="0.2">
      <c r="A4365" s="5">
        <v>25554.850000000002</v>
      </c>
      <c r="C4365" s="3">
        <v>2700</v>
      </c>
      <c r="E4365" s="3">
        <v>2450</v>
      </c>
      <c r="G4365" s="4">
        <f t="shared" si="597"/>
        <v>2565.8021852852453</v>
      </c>
      <c r="I4365">
        <f t="shared" si="598"/>
        <v>134.19781471475471</v>
      </c>
      <c r="K4365" s="1">
        <f t="shared" si="599"/>
        <v>-134.19781471475471</v>
      </c>
      <c r="U4365">
        <f t="shared" si="604"/>
        <v>2563.9297956026367</v>
      </c>
      <c r="W4365">
        <f t="shared" si="605"/>
        <v>136.07020439736334</v>
      </c>
      <c r="AB4365" s="3">
        <v>2700</v>
      </c>
      <c r="AD4365">
        <f t="shared" si="600"/>
        <v>2682.2049104011139</v>
      </c>
      <c r="AF4365">
        <f t="shared" si="601"/>
        <v>17.795089598886079</v>
      </c>
      <c r="AK4365" s="4">
        <f t="shared" si="602"/>
        <v>2650.1544042091805</v>
      </c>
      <c r="AM4365">
        <f t="shared" si="603"/>
        <v>49.845595790819516</v>
      </c>
    </row>
    <row r="4366" spans="1:39" x14ac:dyDescent="0.2">
      <c r="A4366" s="5">
        <v>25769.18</v>
      </c>
      <c r="C4366" s="3">
        <v>2700</v>
      </c>
      <c r="E4366" s="3">
        <v>2700</v>
      </c>
      <c r="G4366" s="4">
        <f t="shared" si="597"/>
        <v>2687.2303011937411</v>
      </c>
      <c r="I4366">
        <f t="shared" si="598"/>
        <v>12.76969880625893</v>
      </c>
      <c r="K4366" s="1">
        <f t="shared" si="599"/>
        <v>-12.76969880625893</v>
      </c>
      <c r="U4366">
        <f t="shared" si="604"/>
        <v>2576.2173929440614</v>
      </c>
      <c r="W4366">
        <f t="shared" si="605"/>
        <v>123.78260705593857</v>
      </c>
      <c r="AB4366" s="3">
        <v>2700</v>
      </c>
      <c r="AD4366">
        <f t="shared" si="600"/>
        <v>2690.0530145689145</v>
      </c>
      <c r="AF4366">
        <f t="shared" si="601"/>
        <v>9.9469854310855226</v>
      </c>
      <c r="AK4366" s="4">
        <f t="shared" si="602"/>
        <v>2725.3106322746867</v>
      </c>
      <c r="AM4366">
        <f t="shared" si="603"/>
        <v>25.310632274686668</v>
      </c>
    </row>
    <row r="4367" spans="1:39" x14ac:dyDescent="0.2">
      <c r="A4367" s="5">
        <v>24769.03</v>
      </c>
      <c r="C4367" s="3">
        <v>2700</v>
      </c>
      <c r="E4367" s="3">
        <v>2500.0100000000002</v>
      </c>
      <c r="G4367" s="4">
        <f t="shared" si="597"/>
        <v>2557.0833090329024</v>
      </c>
      <c r="I4367">
        <f t="shared" si="598"/>
        <v>142.91669096709757</v>
      </c>
      <c r="K4367" s="1">
        <f t="shared" si="599"/>
        <v>-142.91669096709757</v>
      </c>
      <c r="U4367">
        <f t="shared" si="604"/>
        <v>2517.7140280182775</v>
      </c>
      <c r="W4367">
        <f t="shared" si="605"/>
        <v>182.28597198172247</v>
      </c>
      <c r="AB4367" s="3">
        <v>2700</v>
      </c>
      <c r="AD4367">
        <f t="shared" si="600"/>
        <v>2652.6325225237761</v>
      </c>
      <c r="AF4367">
        <f t="shared" si="601"/>
        <v>47.367477476223939</v>
      </c>
      <c r="AK4367" s="4">
        <f t="shared" si="602"/>
        <v>2639.5388965948991</v>
      </c>
      <c r="AM4367">
        <f t="shared" si="603"/>
        <v>60.461103405100857</v>
      </c>
    </row>
    <row r="4368" spans="1:39" x14ac:dyDescent="0.2">
      <c r="A4368" s="5">
        <v>21336.420000000002</v>
      </c>
      <c r="C4368" s="3">
        <v>2399.9899999999998</v>
      </c>
      <c r="E4368" s="3">
        <v>2343.0100000000002</v>
      </c>
      <c r="G4368" s="4">
        <f t="shared" si="597"/>
        <v>2330.98502229929</v>
      </c>
      <c r="I4368">
        <f t="shared" si="598"/>
        <v>69.004977700709787</v>
      </c>
      <c r="K4368" s="1">
        <f t="shared" si="599"/>
        <v>-69.004977700709787</v>
      </c>
      <c r="U4368">
        <f t="shared" si="604"/>
        <v>2290.5581261922707</v>
      </c>
      <c r="W4368">
        <f t="shared" si="605"/>
        <v>109.43187380772906</v>
      </c>
      <c r="AB4368" s="3">
        <v>2481.9899999999998</v>
      </c>
      <c r="AD4368">
        <f t="shared" si="600"/>
        <v>2400.1263890154496</v>
      </c>
      <c r="AF4368">
        <f t="shared" si="601"/>
        <v>0.13638901544982218</v>
      </c>
      <c r="AK4368" s="4">
        <f t="shared" si="602"/>
        <v>2395.8676033605607</v>
      </c>
      <c r="AM4368">
        <f t="shared" si="603"/>
        <v>4.1223966394391027</v>
      </c>
    </row>
    <row r="4369" spans="1:39" x14ac:dyDescent="0.2">
      <c r="A4369" s="5">
        <v>20254.68</v>
      </c>
      <c r="C4369" s="3">
        <v>2355</v>
      </c>
      <c r="E4369" s="3">
        <v>2343</v>
      </c>
      <c r="G4369" s="4">
        <f t="shared" si="597"/>
        <v>2274.4952791266187</v>
      </c>
      <c r="I4369">
        <f t="shared" si="598"/>
        <v>80.504720873381302</v>
      </c>
      <c r="K4369" s="1">
        <f t="shared" si="599"/>
        <v>-80.504720873381302</v>
      </c>
      <c r="U4369">
        <f t="shared" si="604"/>
        <v>2208.4910983440332</v>
      </c>
      <c r="W4369">
        <f t="shared" si="605"/>
        <v>146.50890165596684</v>
      </c>
      <c r="AB4369" s="3">
        <v>2394</v>
      </c>
      <c r="AD4369">
        <f t="shared" si="600"/>
        <v>2303.7890632346453</v>
      </c>
      <c r="AF4369">
        <f t="shared" si="601"/>
        <v>51.210936765354745</v>
      </c>
      <c r="AK4369" s="4">
        <f t="shared" si="602"/>
        <v>2319.4988894389871</v>
      </c>
      <c r="AM4369">
        <f t="shared" si="603"/>
        <v>35.501110561012865</v>
      </c>
    </row>
    <row r="4370" spans="1:39" x14ac:dyDescent="0.2">
      <c r="A4370" s="5">
        <v>18412.780000000002</v>
      </c>
      <c r="C4370" s="3">
        <v>2650.01</v>
      </c>
      <c r="E4370" s="3">
        <v>2399.9899999999998</v>
      </c>
      <c r="G4370" s="4">
        <f t="shared" si="597"/>
        <v>2192.8792377446716</v>
      </c>
      <c r="I4370">
        <f t="shared" si="598"/>
        <v>457.13076225532859</v>
      </c>
      <c r="K4370" s="1">
        <f t="shared" si="599"/>
        <v>-457.13076225532859</v>
      </c>
      <c r="U4370">
        <f t="shared" si="604"/>
        <v>2053.5816397745311</v>
      </c>
      <c r="W4370">
        <f t="shared" si="605"/>
        <v>596.42836022546908</v>
      </c>
      <c r="AB4370" s="3">
        <v>2700</v>
      </c>
      <c r="AD4370">
        <f t="shared" si="600"/>
        <v>2349.9240606437452</v>
      </c>
      <c r="AF4370">
        <f t="shared" si="601"/>
        <v>300.08593935625504</v>
      </c>
      <c r="AK4370" s="4">
        <f t="shared" si="602"/>
        <v>2362.5156882333426</v>
      </c>
      <c r="AM4370">
        <f t="shared" si="603"/>
        <v>287.49431176665757</v>
      </c>
    </row>
    <row r="4371" spans="1:39" x14ac:dyDescent="0.2">
      <c r="A4371" s="5">
        <v>17681.03</v>
      </c>
      <c r="C4371" s="3">
        <v>2374.0100000000002</v>
      </c>
      <c r="E4371" s="3">
        <v>2342.23</v>
      </c>
      <c r="G4371" s="4">
        <f t="shared" si="597"/>
        <v>2119.3296652138397</v>
      </c>
      <c r="I4371">
        <f t="shared" si="598"/>
        <v>254.68033478616053</v>
      </c>
      <c r="K4371" s="1">
        <f t="shared" si="599"/>
        <v>-254.68033478616053</v>
      </c>
      <c r="U4371">
        <f t="shared" si="604"/>
        <v>1985.6997466418688</v>
      </c>
      <c r="W4371">
        <f t="shared" si="605"/>
        <v>388.31025335813138</v>
      </c>
      <c r="AB4371" s="3">
        <v>2647.99</v>
      </c>
      <c r="AD4371">
        <f t="shared" si="600"/>
        <v>2279.350114378698</v>
      </c>
      <c r="AF4371">
        <f t="shared" si="601"/>
        <v>94.659885621302237</v>
      </c>
      <c r="AK4371" s="4">
        <f t="shared" si="602"/>
        <v>2290.2308473925541</v>
      </c>
      <c r="AM4371">
        <f t="shared" si="603"/>
        <v>83.779152607446122</v>
      </c>
    </row>
    <row r="4372" spans="1:39" x14ac:dyDescent="0.2">
      <c r="A4372" s="5">
        <v>17264.509999999998</v>
      </c>
      <c r="C4372" s="3">
        <v>2198</v>
      </c>
      <c r="E4372" s="3">
        <v>2400</v>
      </c>
      <c r="G4372" s="4">
        <f t="shared" si="597"/>
        <v>2117.0497675550341</v>
      </c>
      <c r="I4372">
        <f t="shared" si="598"/>
        <v>80.950232444965877</v>
      </c>
      <c r="K4372" s="1">
        <f t="shared" si="599"/>
        <v>-80.950232444965877</v>
      </c>
      <c r="U4372">
        <f t="shared" si="604"/>
        <v>1945.1811108708953</v>
      </c>
      <c r="W4372">
        <f t="shared" si="605"/>
        <v>252.81888912910472</v>
      </c>
      <c r="AB4372" s="3">
        <v>2400.0100000000002</v>
      </c>
      <c r="AD4372">
        <f t="shared" si="600"/>
        <v>2131.8096659045505</v>
      </c>
      <c r="AF4372">
        <f t="shared" si="601"/>
        <v>66.190334095449543</v>
      </c>
      <c r="AK4372" s="4">
        <f t="shared" si="602"/>
        <v>2193.0566240903586</v>
      </c>
      <c r="AM4372">
        <f t="shared" si="603"/>
        <v>4.9433759096414178</v>
      </c>
    </row>
    <row r="4373" spans="1:39" x14ac:dyDescent="0.2">
      <c r="A4373" s="5">
        <v>16728.39</v>
      </c>
      <c r="C4373" s="3">
        <v>2010</v>
      </c>
      <c r="E4373" s="3">
        <v>2600</v>
      </c>
      <c r="G4373" s="4">
        <f t="shared" si="597"/>
        <v>2169.2705399920842</v>
      </c>
      <c r="I4373">
        <f t="shared" si="598"/>
        <v>159.2705399920842</v>
      </c>
      <c r="K4373" s="1">
        <f t="shared" si="599"/>
        <v>159.2705399920842</v>
      </c>
      <c r="U4373">
        <f t="shared" si="604"/>
        <v>1890.8208493423153</v>
      </c>
      <c r="W4373">
        <f t="shared" si="605"/>
        <v>119.17915065768466</v>
      </c>
      <c r="AB4373" s="3">
        <v>2400</v>
      </c>
      <c r="AD4373">
        <f t="shared" si="600"/>
        <v>2095.0893080214692</v>
      </c>
      <c r="AF4373">
        <f t="shared" si="601"/>
        <v>85.089308021469151</v>
      </c>
      <c r="AK4373" s="4">
        <f t="shared" si="602"/>
        <v>2217.6906407557744</v>
      </c>
      <c r="AM4373">
        <f t="shared" si="603"/>
        <v>207.69064075577444</v>
      </c>
    </row>
    <row r="4374" spans="1:39" x14ac:dyDescent="0.2">
      <c r="A4374" s="5">
        <v>16613.689999999999</v>
      </c>
      <c r="C4374" s="3">
        <v>2039.99</v>
      </c>
      <c r="E4374" s="3">
        <v>2648.99</v>
      </c>
      <c r="G4374" s="4">
        <f t="shared" si="597"/>
        <v>2182.9843687493239</v>
      </c>
      <c r="I4374">
        <f t="shared" si="598"/>
        <v>142.99436874932394</v>
      </c>
      <c r="K4374" s="1">
        <f t="shared" si="599"/>
        <v>142.99436874932394</v>
      </c>
      <c r="U4374">
        <f t="shared" si="604"/>
        <v>1878.8473937432354</v>
      </c>
      <c r="W4374">
        <f t="shared" si="605"/>
        <v>161.14260625676457</v>
      </c>
      <c r="AB4374" s="3">
        <v>2549</v>
      </c>
      <c r="AD4374">
        <f t="shared" si="600"/>
        <v>2159.2658083978977</v>
      </c>
      <c r="AF4374">
        <f t="shared" si="601"/>
        <v>119.27580839789766</v>
      </c>
      <c r="AK4374" s="4">
        <f t="shared" si="602"/>
        <v>2278.8707139144153</v>
      </c>
      <c r="AM4374">
        <f t="shared" si="603"/>
        <v>238.88071391441531</v>
      </c>
    </row>
    <row r="4375" spans="1:39" x14ac:dyDescent="0.2">
      <c r="A4375" s="5">
        <v>16656.569999999996</v>
      </c>
      <c r="C4375" s="3">
        <v>2197.9899999999998</v>
      </c>
      <c r="E4375" s="3">
        <v>2649</v>
      </c>
      <c r="G4375" s="4">
        <f t="shared" si="597"/>
        <v>2186.15930079176</v>
      </c>
      <c r="I4375">
        <f t="shared" si="598"/>
        <v>11.830699208239821</v>
      </c>
      <c r="K4375" s="1">
        <f t="shared" si="599"/>
        <v>-11.830699208239821</v>
      </c>
      <c r="U4375">
        <f t="shared" si="604"/>
        <v>1883.3382960458111</v>
      </c>
      <c r="W4375">
        <f t="shared" si="605"/>
        <v>314.65170395418863</v>
      </c>
      <c r="AB4375" s="3">
        <v>2425</v>
      </c>
      <c r="AD4375">
        <f t="shared" si="600"/>
        <v>2102.147236497216</v>
      </c>
      <c r="AF4375">
        <f t="shared" si="601"/>
        <v>95.842763502783782</v>
      </c>
      <c r="AK4375" s="4">
        <f t="shared" si="602"/>
        <v>2236.0971044254702</v>
      </c>
      <c r="AM4375">
        <f t="shared" si="603"/>
        <v>38.107104425470425</v>
      </c>
    </row>
    <row r="4376" spans="1:39" x14ac:dyDescent="0.2">
      <c r="A4376" s="5">
        <v>17983.150000000001</v>
      </c>
      <c r="C4376" s="3">
        <v>2329.0700000000002</v>
      </c>
      <c r="E4376" s="3">
        <v>2375.0100000000002</v>
      </c>
      <c r="G4376" s="4">
        <f t="shared" si="597"/>
        <v>2154.1079697562</v>
      </c>
      <c r="I4376">
        <f t="shared" si="598"/>
        <v>174.9620302438002</v>
      </c>
      <c r="K4376" s="1">
        <f t="shared" si="599"/>
        <v>-174.9620302438002</v>
      </c>
      <c r="U4376">
        <f t="shared" si="604"/>
        <v>2014.2164410584246</v>
      </c>
      <c r="W4376">
        <f t="shared" si="605"/>
        <v>314.85355894157556</v>
      </c>
      <c r="AB4376" s="3">
        <v>2425</v>
      </c>
      <c r="AD4376">
        <f t="shared" si="600"/>
        <v>2190.2408461650602</v>
      </c>
      <c r="AF4376">
        <f t="shared" si="601"/>
        <v>138.82915383493992</v>
      </c>
      <c r="AK4376" s="4">
        <f t="shared" si="602"/>
        <v>2233.5409056473363</v>
      </c>
      <c r="AM4376">
        <f t="shared" si="603"/>
        <v>95.529094352663833</v>
      </c>
    </row>
    <row r="4377" spans="1:39" x14ac:dyDescent="0.2">
      <c r="A4377" s="5">
        <v>16945.850000000002</v>
      </c>
      <c r="C4377" s="3">
        <v>650</v>
      </c>
      <c r="E4377" s="3">
        <v>2354.9899999999998</v>
      </c>
      <c r="G4377" s="4">
        <f t="shared" si="597"/>
        <v>2074.1831453023979</v>
      </c>
      <c r="I4377">
        <f t="shared" si="598"/>
        <v>1424.1831453023979</v>
      </c>
      <c r="K4377" s="1">
        <f t="shared" si="599"/>
        <v>1424.1831453023979</v>
      </c>
      <c r="U4377">
        <f t="shared" si="604"/>
        <v>1913.1828054400703</v>
      </c>
      <c r="W4377">
        <f t="shared" si="605"/>
        <v>1263.1828054400703</v>
      </c>
      <c r="AB4377" s="3">
        <v>2015</v>
      </c>
      <c r="AD4377">
        <f t="shared" si="600"/>
        <v>1923.4183693875484</v>
      </c>
      <c r="AF4377">
        <f t="shared" si="601"/>
        <v>1273.4183693875484</v>
      </c>
      <c r="AK4377" s="4">
        <f t="shared" si="602"/>
        <v>2022.2390364369012</v>
      </c>
      <c r="AM4377">
        <f t="shared" si="603"/>
        <v>1372.2390364369012</v>
      </c>
    </row>
    <row r="4378" spans="1:39" x14ac:dyDescent="0.2">
      <c r="A4378" s="5">
        <v>16512.14</v>
      </c>
      <c r="C4378" s="3">
        <v>50</v>
      </c>
      <c r="E4378" s="3">
        <v>2354.9899999999998</v>
      </c>
      <c r="G4378" s="4">
        <f t="shared" ref="G4378:G4441" si="606">$P$4*LN(MAX(1,$P$2*A4378+$P$3))+$P$5*E4378+$P$6</f>
        <v>2042.4098068967551</v>
      </c>
      <c r="I4378">
        <f t="shared" si="598"/>
        <v>1992.4098068967551</v>
      </c>
      <c r="K4378" s="1">
        <f t="shared" si="599"/>
        <v>1992.4098068967551</v>
      </c>
      <c r="U4378">
        <f t="shared" si="604"/>
        <v>1868.1409899395894</v>
      </c>
      <c r="W4378">
        <f t="shared" si="605"/>
        <v>1818.1409899395894</v>
      </c>
      <c r="AB4378" s="3">
        <v>900</v>
      </c>
      <c r="AD4378">
        <f t="shared" si="600"/>
        <v>1351.8998906567203</v>
      </c>
      <c r="AF4378">
        <f t="shared" si="601"/>
        <v>1301.8998906567203</v>
      </c>
      <c r="AK4378" s="4">
        <f t="shared" si="602"/>
        <v>1589.769373015773</v>
      </c>
      <c r="AM4378">
        <f t="shared" si="603"/>
        <v>1539.769373015773</v>
      </c>
    </row>
    <row r="4379" spans="1:39" x14ac:dyDescent="0.2">
      <c r="A4379" s="5">
        <v>16652.93</v>
      </c>
      <c r="C4379" s="3">
        <v>10</v>
      </c>
      <c r="E4379" s="3">
        <v>1500</v>
      </c>
      <c r="G4379" s="4">
        <f t="shared" si="606"/>
        <v>1666.0599008619129</v>
      </c>
      <c r="I4379">
        <f t="shared" ref="I4379:I4442" si="607">ABS(G4379-C4379)</f>
        <v>1656.0599008619129</v>
      </c>
      <c r="K4379" s="1">
        <f t="shared" ref="K4379:K4442" si="608">G4379-C4379</f>
        <v>1656.0599008619129</v>
      </c>
      <c r="U4379">
        <f t="shared" si="604"/>
        <v>1882.9577564264182</v>
      </c>
      <c r="W4379">
        <f t="shared" si="605"/>
        <v>1872.9577564264182</v>
      </c>
      <c r="AB4379" s="3">
        <v>450</v>
      </c>
      <c r="AD4379">
        <f t="shared" si="600"/>
        <v>1143.6169332158106</v>
      </c>
      <c r="AF4379">
        <f t="shared" si="601"/>
        <v>1133.6169332158106</v>
      </c>
      <c r="AK4379" s="4">
        <f t="shared" si="602"/>
        <v>1198.7821334386249</v>
      </c>
      <c r="AM4379">
        <f t="shared" si="603"/>
        <v>1188.7821334386249</v>
      </c>
    </row>
    <row r="4380" spans="1:39" x14ac:dyDescent="0.2">
      <c r="A4380" s="5">
        <v>17178.46</v>
      </c>
      <c r="C4380" s="3">
        <v>2.77</v>
      </c>
      <c r="E4380" s="3">
        <v>1273.1300000000001</v>
      </c>
      <c r="G4380" s="4">
        <f t="shared" si="606"/>
        <v>1601.2216167294864</v>
      </c>
      <c r="I4380">
        <f t="shared" si="607"/>
        <v>1598.4516167294864</v>
      </c>
      <c r="K4380" s="1">
        <f t="shared" si="608"/>
        <v>1598.4516167294864</v>
      </c>
      <c r="U4380">
        <f t="shared" si="604"/>
        <v>1936.6282607540852</v>
      </c>
      <c r="W4380">
        <f t="shared" si="605"/>
        <v>1933.8582607540852</v>
      </c>
      <c r="AB4380" s="3">
        <v>200</v>
      </c>
      <c r="AD4380">
        <f t="shared" si="600"/>
        <v>1058.6008358923109</v>
      </c>
      <c r="AF4380">
        <f t="shared" si="601"/>
        <v>1055.8308358923109</v>
      </c>
      <c r="AK4380" s="4">
        <f t="shared" si="602"/>
        <v>1075.0914323110128</v>
      </c>
      <c r="AM4380">
        <f t="shared" si="603"/>
        <v>1072.3214323110128</v>
      </c>
    </row>
    <row r="4381" spans="1:39" x14ac:dyDescent="0.2">
      <c r="A4381" s="5">
        <v>17456.219999999998</v>
      </c>
      <c r="C4381" s="3">
        <v>0</v>
      </c>
      <c r="E4381" s="3">
        <v>1000</v>
      </c>
      <c r="G4381" s="4">
        <f t="shared" si="606"/>
        <v>1496.8764970508719</v>
      </c>
      <c r="I4381">
        <f t="shared" si="607"/>
        <v>1496.8764970508719</v>
      </c>
      <c r="K4381" s="1">
        <f t="shared" si="608"/>
        <v>1496.8764970508719</v>
      </c>
      <c r="U4381">
        <f t="shared" si="604"/>
        <v>1964.0089684004397</v>
      </c>
      <c r="W4381">
        <f t="shared" si="605"/>
        <v>1964.0089684004397</v>
      </c>
      <c r="AB4381" s="3">
        <v>103.57</v>
      </c>
      <c r="AD4381">
        <f t="shared" si="600"/>
        <v>1030.2380133340184</v>
      </c>
      <c r="AF4381">
        <f t="shared" si="601"/>
        <v>1030.2380133340184</v>
      </c>
      <c r="AK4381" s="4">
        <f t="shared" si="602"/>
        <v>980.03231097958064</v>
      </c>
      <c r="AM4381">
        <f t="shared" si="603"/>
        <v>980.03231097958064</v>
      </c>
    </row>
    <row r="4382" spans="1:39" x14ac:dyDescent="0.2">
      <c r="A4382" s="5">
        <v>17354.030000000006</v>
      </c>
      <c r="C4382" s="3">
        <v>0</v>
      </c>
      <c r="E4382" s="3">
        <v>755.44</v>
      </c>
      <c r="G4382" s="4">
        <f t="shared" si="606"/>
        <v>1379.2178811665299</v>
      </c>
      <c r="I4382">
        <f t="shared" si="607"/>
        <v>1379.2178811665299</v>
      </c>
      <c r="K4382" s="1">
        <f t="shared" si="608"/>
        <v>1379.2178811665299</v>
      </c>
      <c r="U4382">
        <f t="shared" si="604"/>
        <v>1954.0114766183906</v>
      </c>
      <c r="W4382">
        <f t="shared" si="605"/>
        <v>1954.0114766183906</v>
      </c>
      <c r="AB4382" s="3">
        <v>91.67</v>
      </c>
      <c r="AD4382">
        <f t="shared" si="600"/>
        <v>1017.7431118226996</v>
      </c>
      <c r="AF4382">
        <f t="shared" si="601"/>
        <v>1017.7431118226996</v>
      </c>
      <c r="AK4382" s="4">
        <f t="shared" si="602"/>
        <v>902.93925922252993</v>
      </c>
      <c r="AM4382">
        <f t="shared" si="603"/>
        <v>902.93925922252993</v>
      </c>
    </row>
    <row r="4383" spans="1:39" x14ac:dyDescent="0.2">
      <c r="A4383" s="5">
        <v>17293.79</v>
      </c>
      <c r="C4383" s="3">
        <v>0</v>
      </c>
      <c r="E4383" s="3">
        <v>1000</v>
      </c>
      <c r="G4383" s="4">
        <f t="shared" si="606"/>
        <v>1485.6952047804871</v>
      </c>
      <c r="I4383">
        <f t="shared" si="607"/>
        <v>1485.6952047804871</v>
      </c>
      <c r="K4383" s="1">
        <f t="shared" si="608"/>
        <v>1485.6952047804871</v>
      </c>
      <c r="U4383">
        <f t="shared" si="604"/>
        <v>1948.0768385675219</v>
      </c>
      <c r="W4383">
        <f t="shared" si="605"/>
        <v>1948.0768385675219</v>
      </c>
      <c r="AB4383" s="3">
        <v>100</v>
      </c>
      <c r="AD4383">
        <f t="shared" si="600"/>
        <v>1017.7916186334542</v>
      </c>
      <c r="AF4383">
        <f t="shared" si="601"/>
        <v>1017.7916186334542</v>
      </c>
      <c r="AK4383" s="4">
        <f t="shared" si="602"/>
        <v>969.88326217009421</v>
      </c>
      <c r="AM4383">
        <f t="shared" si="603"/>
        <v>969.88326217009421</v>
      </c>
    </row>
    <row r="4384" spans="1:39" x14ac:dyDescent="0.2">
      <c r="A4384" s="5">
        <v>17115.039999999997</v>
      </c>
      <c r="C4384" s="3">
        <v>10</v>
      </c>
      <c r="E4384" s="3">
        <v>1299.99</v>
      </c>
      <c r="G4384" s="4">
        <f t="shared" si="606"/>
        <v>1608.9130853822471</v>
      </c>
      <c r="I4384">
        <f t="shared" si="607"/>
        <v>1598.9130853822471</v>
      </c>
      <c r="K4384" s="1">
        <f t="shared" si="608"/>
        <v>1598.9130853822471</v>
      </c>
      <c r="U4384">
        <f t="shared" si="604"/>
        <v>1930.2834900170765</v>
      </c>
      <c r="W4384">
        <f t="shared" si="605"/>
        <v>1920.2834900170765</v>
      </c>
      <c r="AB4384" s="3">
        <v>80.989999999999995</v>
      </c>
      <c r="AD4384">
        <f t="shared" si="600"/>
        <v>996.5793818245611</v>
      </c>
      <c r="AF4384">
        <f t="shared" si="601"/>
        <v>986.5793818245611</v>
      </c>
      <c r="AK4384" s="4">
        <f t="shared" si="602"/>
        <v>1035.4702878394605</v>
      </c>
      <c r="AM4384">
        <f t="shared" si="603"/>
        <v>1025.4702878394605</v>
      </c>
    </row>
    <row r="4385" spans="1:39" x14ac:dyDescent="0.2">
      <c r="A4385" s="5">
        <v>17026.55</v>
      </c>
      <c r="C4385" s="3">
        <v>14.41</v>
      </c>
      <c r="E4385" s="3">
        <v>1000</v>
      </c>
      <c r="G4385" s="4">
        <f t="shared" si="606"/>
        <v>1466.9223789031157</v>
      </c>
      <c r="I4385">
        <f t="shared" si="607"/>
        <v>1452.5123789031156</v>
      </c>
      <c r="K4385" s="1">
        <f t="shared" si="608"/>
        <v>1452.5123789031156</v>
      </c>
      <c r="U4385">
        <f t="shared" si="604"/>
        <v>1921.371373977443</v>
      </c>
      <c r="W4385">
        <f t="shared" si="605"/>
        <v>1906.9613739774429</v>
      </c>
      <c r="AB4385" s="3">
        <v>109.99</v>
      </c>
      <c r="AD4385">
        <f t="shared" si="600"/>
        <v>1004.6363909525226</v>
      </c>
      <c r="AF4385">
        <f t="shared" si="601"/>
        <v>990.22639095252259</v>
      </c>
      <c r="AK4385" s="4">
        <f t="shared" si="602"/>
        <v>958.66873860233295</v>
      </c>
      <c r="AM4385">
        <f t="shared" si="603"/>
        <v>944.25873860233298</v>
      </c>
    </row>
    <row r="4386" spans="1:39" x14ac:dyDescent="0.2">
      <c r="A4386" s="5">
        <v>17127.179999999997</v>
      </c>
      <c r="C4386" s="3">
        <v>100</v>
      </c>
      <c r="E4386" s="3">
        <v>1493.6</v>
      </c>
      <c r="G4386" s="4">
        <f t="shared" si="606"/>
        <v>1697.3620927408083</v>
      </c>
      <c r="I4386">
        <f t="shared" si="607"/>
        <v>1597.3620927408083</v>
      </c>
      <c r="K4386" s="1">
        <f t="shared" si="608"/>
        <v>1597.3620927408083</v>
      </c>
      <c r="U4386">
        <f t="shared" si="604"/>
        <v>1931.5007481969624</v>
      </c>
      <c r="W4386">
        <f t="shared" si="605"/>
        <v>1831.5007481969624</v>
      </c>
      <c r="AB4386" s="3">
        <v>780</v>
      </c>
      <c r="AD4386">
        <f t="shared" si="600"/>
        <v>1336.5607430391301</v>
      </c>
      <c r="AF4386">
        <f t="shared" si="601"/>
        <v>1236.5607430391301</v>
      </c>
      <c r="AK4386" s="4">
        <f t="shared" si="602"/>
        <v>1344.6673604425075</v>
      </c>
      <c r="AM4386">
        <f t="shared" si="603"/>
        <v>1244.6673604425075</v>
      </c>
    </row>
    <row r="4387" spans="1:39" x14ac:dyDescent="0.2">
      <c r="A4387" s="5">
        <v>17604.93</v>
      </c>
      <c r="C4387" s="3">
        <v>999.99</v>
      </c>
      <c r="E4387" s="3">
        <v>2375</v>
      </c>
      <c r="G4387" s="4">
        <f t="shared" si="606"/>
        <v>2129.0447038653383</v>
      </c>
      <c r="I4387">
        <f t="shared" si="607"/>
        <v>1129.0547038653383</v>
      </c>
      <c r="K4387" s="1">
        <f t="shared" si="608"/>
        <v>1129.0547038653383</v>
      </c>
      <c r="U4387">
        <f t="shared" si="604"/>
        <v>1978.4032181385192</v>
      </c>
      <c r="W4387">
        <f t="shared" si="605"/>
        <v>978.41321813851914</v>
      </c>
      <c r="AB4387" s="3">
        <v>2324.4499999999998</v>
      </c>
      <c r="AD4387">
        <f t="shared" si="600"/>
        <v>2117.4753008824655</v>
      </c>
      <c r="AF4387">
        <f t="shared" si="601"/>
        <v>1117.4853008824655</v>
      </c>
      <c r="AK4387" s="4">
        <f t="shared" si="602"/>
        <v>2177.0199776700083</v>
      </c>
      <c r="AM4387">
        <f t="shared" si="603"/>
        <v>1177.0299776700083</v>
      </c>
    </row>
    <row r="4388" spans="1:39" x14ac:dyDescent="0.2">
      <c r="A4388" s="5">
        <v>19914.23</v>
      </c>
      <c r="C4388" s="3">
        <v>2424.9899999999998</v>
      </c>
      <c r="E4388" s="3">
        <v>2700</v>
      </c>
      <c r="G4388" s="4">
        <f t="shared" si="606"/>
        <v>2417.2992049310687</v>
      </c>
      <c r="I4388">
        <f t="shared" si="607"/>
        <v>7.6907950689310383</v>
      </c>
      <c r="K4388" s="1">
        <f t="shared" si="608"/>
        <v>-7.6907950689310383</v>
      </c>
      <c r="U4388">
        <f t="shared" si="604"/>
        <v>2181.3945604008695</v>
      </c>
      <c r="W4388">
        <f t="shared" si="605"/>
        <v>243.59543959913026</v>
      </c>
      <c r="AB4388" s="3">
        <v>2700</v>
      </c>
      <c r="AD4388">
        <f t="shared" si="600"/>
        <v>2434.4655892430119</v>
      </c>
      <c r="AF4388">
        <f t="shared" si="601"/>
        <v>9.4755892430121094</v>
      </c>
      <c r="AK4388" s="4">
        <f t="shared" si="602"/>
        <v>2514.6878373673749</v>
      </c>
      <c r="AM4388">
        <f t="shared" si="603"/>
        <v>89.697837367375087</v>
      </c>
    </row>
    <row r="4389" spans="1:39" x14ac:dyDescent="0.2">
      <c r="A4389" s="5">
        <v>20909.480000000003</v>
      </c>
      <c r="C4389" s="3">
        <v>2499.67</v>
      </c>
      <c r="E4389" s="3">
        <v>2700</v>
      </c>
      <c r="G4389" s="4">
        <f t="shared" si="606"/>
        <v>2470.714317264521</v>
      </c>
      <c r="I4389">
        <f t="shared" si="607"/>
        <v>28.955682735479058</v>
      </c>
      <c r="K4389" s="1">
        <f t="shared" si="608"/>
        <v>-28.955682735479058</v>
      </c>
      <c r="U4389">
        <f t="shared" si="604"/>
        <v>2258.8679427673287</v>
      </c>
      <c r="W4389">
        <f t="shared" si="605"/>
        <v>240.80205723267136</v>
      </c>
      <c r="AB4389" s="3">
        <v>2700</v>
      </c>
      <c r="AD4389">
        <f t="shared" si="600"/>
        <v>2485.233825954514</v>
      </c>
      <c r="AF4389">
        <f t="shared" si="601"/>
        <v>14.436174045486041</v>
      </c>
      <c r="AK4389" s="4">
        <f t="shared" si="602"/>
        <v>2556.548085193464</v>
      </c>
      <c r="AM4389">
        <f t="shared" si="603"/>
        <v>56.878085193463903</v>
      </c>
    </row>
    <row r="4390" spans="1:39" x14ac:dyDescent="0.2">
      <c r="A4390" s="5">
        <v>20996.89</v>
      </c>
      <c r="C4390" s="3">
        <v>2549</v>
      </c>
      <c r="E4390" s="3">
        <v>2700</v>
      </c>
      <c r="G4390" s="4">
        <f t="shared" si="606"/>
        <v>2475.2261178005592</v>
      </c>
      <c r="I4390">
        <f t="shared" si="607"/>
        <v>73.773882199440777</v>
      </c>
      <c r="K4390" s="1">
        <f t="shared" si="608"/>
        <v>-73.773882199440777</v>
      </c>
      <c r="U4390">
        <f t="shared" si="604"/>
        <v>2265.4279585063086</v>
      </c>
      <c r="W4390">
        <f t="shared" si="605"/>
        <v>283.57204149369136</v>
      </c>
      <c r="AB4390" s="3">
        <v>2700</v>
      </c>
      <c r="AD4390">
        <f t="shared" si="600"/>
        <v>2489.5172824294787</v>
      </c>
      <c r="AF4390">
        <f t="shared" si="601"/>
        <v>59.482717570521345</v>
      </c>
      <c r="AK4390" s="4">
        <f t="shared" si="602"/>
        <v>2560.0793637297606</v>
      </c>
      <c r="AM4390">
        <f t="shared" si="603"/>
        <v>11.079363729760644</v>
      </c>
    </row>
    <row r="4391" spans="1:39" x14ac:dyDescent="0.2">
      <c r="A4391" s="5">
        <v>20367.37</v>
      </c>
      <c r="C4391" s="3">
        <v>2346.5</v>
      </c>
      <c r="E4391" s="3">
        <v>2700</v>
      </c>
      <c r="G4391" s="4">
        <f t="shared" si="606"/>
        <v>2442.0993809588081</v>
      </c>
      <c r="I4391">
        <f t="shared" si="607"/>
        <v>95.599380958808069</v>
      </c>
      <c r="K4391" s="1">
        <f t="shared" si="608"/>
        <v>95.599380958808069</v>
      </c>
      <c r="U4391">
        <f t="shared" si="604"/>
        <v>2217.3205171622558</v>
      </c>
      <c r="W4391">
        <f t="shared" si="605"/>
        <v>129.17948283774422</v>
      </c>
      <c r="AB4391" s="3">
        <v>2351</v>
      </c>
      <c r="AD4391">
        <f t="shared" si="600"/>
        <v>2288.7148101819303</v>
      </c>
      <c r="AF4391">
        <f t="shared" si="601"/>
        <v>57.785189818069739</v>
      </c>
      <c r="AK4391" s="4">
        <f t="shared" si="602"/>
        <v>2406.659706315012</v>
      </c>
      <c r="AM4391">
        <f t="shared" si="603"/>
        <v>60.159706315012045</v>
      </c>
    </row>
    <row r="4392" spans="1:39" x14ac:dyDescent="0.2">
      <c r="A4392" s="5">
        <v>17515.589999999997</v>
      </c>
      <c r="C4392" s="3">
        <v>1499.99</v>
      </c>
      <c r="E4392" s="3">
        <v>2399.9899999999998</v>
      </c>
      <c r="G4392" s="4">
        <f t="shared" si="606"/>
        <v>2134.3052350670523</v>
      </c>
      <c r="I4392">
        <f t="shared" si="607"/>
        <v>634.3152350670523</v>
      </c>
      <c r="K4392" s="1">
        <f t="shared" si="608"/>
        <v>634.3152350670523</v>
      </c>
      <c r="U4392">
        <f t="shared" si="604"/>
        <v>1969.7773831074974</v>
      </c>
      <c r="W4392">
        <f t="shared" si="605"/>
        <v>469.78738310749736</v>
      </c>
      <c r="AB4392" s="3">
        <v>2200</v>
      </c>
      <c r="AD4392">
        <f t="shared" si="600"/>
        <v>2051.3027653638628</v>
      </c>
      <c r="AF4392">
        <f t="shared" si="601"/>
        <v>551.31276536386281</v>
      </c>
      <c r="AK4392" s="4">
        <f t="shared" si="602"/>
        <v>2133.6509961096895</v>
      </c>
      <c r="AM4392">
        <f t="shared" si="603"/>
        <v>633.66099610968945</v>
      </c>
    </row>
    <row r="4393" spans="1:39" x14ac:dyDescent="0.2">
      <c r="A4393" s="5">
        <v>17050.789999999997</v>
      </c>
      <c r="C4393" s="3">
        <v>1499.99</v>
      </c>
      <c r="E4393" s="3">
        <v>2355</v>
      </c>
      <c r="G4393" s="4">
        <f t="shared" si="606"/>
        <v>2081.6743470858319</v>
      </c>
      <c r="I4393">
        <f t="shared" si="607"/>
        <v>581.68434708583186</v>
      </c>
      <c r="K4393" s="1">
        <f t="shared" si="608"/>
        <v>581.68434708583186</v>
      </c>
      <c r="U4393">
        <f t="shared" si="604"/>
        <v>1923.8195793744999</v>
      </c>
      <c r="W4393">
        <f t="shared" si="605"/>
        <v>423.82957937449987</v>
      </c>
      <c r="AB4393" s="3">
        <v>2200</v>
      </c>
      <c r="AD4393">
        <f t="shared" si="600"/>
        <v>2020.3642458343666</v>
      </c>
      <c r="AF4393">
        <f t="shared" si="601"/>
        <v>520.37424583436655</v>
      </c>
      <c r="AK4393" s="4">
        <f t="shared" si="602"/>
        <v>2095.7466433766344</v>
      </c>
      <c r="AM4393">
        <f t="shared" si="603"/>
        <v>595.75664337663443</v>
      </c>
    </row>
    <row r="4394" spans="1:39" x14ac:dyDescent="0.2">
      <c r="A4394" s="5">
        <v>15834.860000000002</v>
      </c>
      <c r="C4394" s="3">
        <v>2250.04</v>
      </c>
      <c r="E4394" s="3">
        <v>2650.01</v>
      </c>
      <c r="G4394" s="4">
        <f t="shared" si="606"/>
        <v>2123.3576841732911</v>
      </c>
      <c r="I4394">
        <f t="shared" si="607"/>
        <v>126.68231582670887</v>
      </c>
      <c r="K4394" s="1">
        <f t="shared" si="608"/>
        <v>-126.68231582670887</v>
      </c>
      <c r="U4394">
        <f t="shared" si="604"/>
        <v>1794.0506532273012</v>
      </c>
      <c r="W4394">
        <f t="shared" si="605"/>
        <v>455.98934677269881</v>
      </c>
      <c r="AB4394" s="3">
        <v>2399</v>
      </c>
      <c r="AD4394">
        <f t="shared" si="600"/>
        <v>2028.646201822904</v>
      </c>
      <c r="AF4394">
        <f t="shared" si="601"/>
        <v>221.39379817709596</v>
      </c>
      <c r="AK4394" s="4">
        <f t="shared" si="602"/>
        <v>2176.5802155504543</v>
      </c>
      <c r="AM4394">
        <f t="shared" si="603"/>
        <v>73.459784449545623</v>
      </c>
    </row>
    <row r="4395" spans="1:39" x14ac:dyDescent="0.2">
      <c r="A4395" s="5">
        <v>15470.080000000002</v>
      </c>
      <c r="C4395" s="3">
        <v>2000.01</v>
      </c>
      <c r="E4395" s="3">
        <v>2374.0100000000002</v>
      </c>
      <c r="G4395" s="4">
        <f t="shared" si="606"/>
        <v>1968.5712177260993</v>
      </c>
      <c r="I4395">
        <f t="shared" si="607"/>
        <v>31.438782273900642</v>
      </c>
      <c r="K4395" s="1">
        <f t="shared" si="608"/>
        <v>-31.438782273900642</v>
      </c>
      <c r="U4395">
        <f t="shared" si="604"/>
        <v>1752.0630938077102</v>
      </c>
      <c r="W4395">
        <f t="shared" si="605"/>
        <v>247.94690619228982</v>
      </c>
      <c r="AB4395" s="3">
        <v>2257.5100000000002</v>
      </c>
      <c r="AD4395">
        <f t="shared" ref="AD4395:AD4458" si="609">$Z$4*LN(MAX(1,$Z$2*A4395+$Z$3))+$Z$5*AB4395+$Z$6</f>
        <v>1931.1204747932234</v>
      </c>
      <c r="AF4395">
        <f t="shared" ref="AF4395:AF4458" si="610">ABS(AD4395-C4395)</f>
        <v>68.889525206776625</v>
      </c>
      <c r="AK4395" s="4">
        <f t="shared" ref="AK4395:AK4458" si="611">$AI$4*LN(MAX(1,$AI$2*A4395+$AI$3))+$AI$5*E4395+$AI$6+$AI$7*AB4395</f>
        <v>2025.199554516852</v>
      </c>
      <c r="AM4395">
        <f t="shared" ref="AM4395:AM4458" si="612">ABS(AK4395-C4395)</f>
        <v>25.189554516852013</v>
      </c>
    </row>
    <row r="4396" spans="1:39" x14ac:dyDescent="0.2">
      <c r="A4396" s="5">
        <v>15187.500000000002</v>
      </c>
      <c r="C4396" s="3">
        <v>1499.99</v>
      </c>
      <c r="E4396" s="3">
        <v>2198</v>
      </c>
      <c r="G4396" s="4">
        <f t="shared" si="606"/>
        <v>1864.9009511898721</v>
      </c>
      <c r="I4396">
        <f t="shared" si="607"/>
        <v>364.91095118987209</v>
      </c>
      <c r="K4396" s="1">
        <f t="shared" si="608"/>
        <v>364.91095118987209</v>
      </c>
      <c r="U4396">
        <f t="shared" si="604"/>
        <v>1718.4430191245538</v>
      </c>
      <c r="W4396">
        <f t="shared" si="605"/>
        <v>218.45301912455375</v>
      </c>
      <c r="AB4396" s="3">
        <v>1493.6</v>
      </c>
      <c r="AD4396">
        <f t="shared" si="609"/>
        <v>1537.230855074894</v>
      </c>
      <c r="AF4396">
        <f t="shared" si="610"/>
        <v>37.240855074893943</v>
      </c>
      <c r="AK4396" s="4">
        <f t="shared" si="611"/>
        <v>1678.5998788846391</v>
      </c>
      <c r="AM4396">
        <f t="shared" si="612"/>
        <v>178.6098788846391</v>
      </c>
    </row>
    <row r="4397" spans="1:39" x14ac:dyDescent="0.2">
      <c r="A4397" s="5">
        <v>15214.890000000001</v>
      </c>
      <c r="C4397" s="3">
        <v>1740</v>
      </c>
      <c r="E4397" s="3">
        <v>2010</v>
      </c>
      <c r="G4397" s="4">
        <f t="shared" si="606"/>
        <v>1782.2106511029133</v>
      </c>
      <c r="I4397">
        <f t="shared" si="607"/>
        <v>42.210651102913289</v>
      </c>
      <c r="K4397" s="1">
        <f t="shared" si="608"/>
        <v>42.210651102913289</v>
      </c>
      <c r="U4397">
        <f t="shared" si="604"/>
        <v>1721.7453646725317</v>
      </c>
      <c r="W4397">
        <f t="shared" si="605"/>
        <v>18.25463532746835</v>
      </c>
      <c r="AB4397" s="3">
        <v>1493.59</v>
      </c>
      <c r="AD4397">
        <f t="shared" si="609"/>
        <v>1539.5135541572754</v>
      </c>
      <c r="AF4397">
        <f t="shared" si="610"/>
        <v>200.48644584272461</v>
      </c>
      <c r="AK4397" s="4">
        <f t="shared" si="611"/>
        <v>1628.8304311360621</v>
      </c>
      <c r="AM4397">
        <f t="shared" si="612"/>
        <v>111.16956886393791</v>
      </c>
    </row>
    <row r="4398" spans="1:39" x14ac:dyDescent="0.2">
      <c r="A4398" s="5">
        <v>15365.230000000001</v>
      </c>
      <c r="C4398" s="3">
        <v>1849.01</v>
      </c>
      <c r="E4398" s="3">
        <v>2039.99</v>
      </c>
      <c r="G4398" s="4">
        <f t="shared" si="606"/>
        <v>1808.6250506383003</v>
      </c>
      <c r="I4398">
        <f t="shared" si="607"/>
        <v>40.384949361699682</v>
      </c>
      <c r="K4398" s="1">
        <f t="shared" si="608"/>
        <v>-40.384949361699682</v>
      </c>
      <c r="U4398">
        <f t="shared" si="604"/>
        <v>1739.7035751049934</v>
      </c>
      <c r="W4398">
        <f t="shared" si="605"/>
        <v>109.30642489500656</v>
      </c>
      <c r="AB4398" s="3">
        <v>1512.63</v>
      </c>
      <c r="AD4398">
        <f t="shared" si="609"/>
        <v>1561.1730206621432</v>
      </c>
      <c r="AF4398">
        <f t="shared" si="610"/>
        <v>287.83697933785675</v>
      </c>
      <c r="AK4398" s="4">
        <f t="shared" si="611"/>
        <v>1654.2936723489875</v>
      </c>
      <c r="AM4398">
        <f t="shared" si="612"/>
        <v>194.71632765101253</v>
      </c>
    </row>
    <row r="4399" spans="1:39" x14ac:dyDescent="0.2">
      <c r="A4399" s="5">
        <v>15640.53</v>
      </c>
      <c r="C4399" s="3">
        <v>1849</v>
      </c>
      <c r="E4399" s="3">
        <v>2197.9899999999998</v>
      </c>
      <c r="G4399" s="4">
        <f t="shared" si="606"/>
        <v>1903.0671919652332</v>
      </c>
      <c r="I4399">
        <f t="shared" si="607"/>
        <v>54.067191965233178</v>
      </c>
      <c r="K4399" s="1">
        <f t="shared" si="608"/>
        <v>54.067191965233178</v>
      </c>
      <c r="U4399">
        <f t="shared" si="604"/>
        <v>1771.8745826450649</v>
      </c>
      <c r="W4399">
        <f t="shared" si="605"/>
        <v>77.125417354935053</v>
      </c>
      <c r="AB4399" s="3">
        <v>1493.62</v>
      </c>
      <c r="AD4399">
        <f t="shared" si="609"/>
        <v>1574.1246358974486</v>
      </c>
      <c r="AF4399">
        <f t="shared" si="610"/>
        <v>274.87536410255143</v>
      </c>
      <c r="AK4399" s="4">
        <f t="shared" si="611"/>
        <v>1709.09250714424</v>
      </c>
      <c r="AM4399">
        <f t="shared" si="612"/>
        <v>139.90749285575998</v>
      </c>
    </row>
    <row r="4400" spans="1:39" x14ac:dyDescent="0.2">
      <c r="A4400" s="5">
        <v>17230.269999999997</v>
      </c>
      <c r="C4400" s="3">
        <v>1990.89</v>
      </c>
      <c r="E4400" s="3">
        <v>2329.0700000000002</v>
      </c>
      <c r="G4400" s="4">
        <f t="shared" si="606"/>
        <v>2082.5742654959286</v>
      </c>
      <c r="I4400">
        <f t="shared" si="607"/>
        <v>91.684265495928457</v>
      </c>
      <c r="K4400" s="1">
        <f t="shared" si="608"/>
        <v>91.684265495928457</v>
      </c>
      <c r="U4400">
        <f t="shared" si="604"/>
        <v>1941.7855215116106</v>
      </c>
      <c r="W4400">
        <f t="shared" si="605"/>
        <v>49.104478488389532</v>
      </c>
      <c r="AB4400" s="3">
        <v>1599.99</v>
      </c>
      <c r="AD4400">
        <f t="shared" si="609"/>
        <v>1741.3523393346586</v>
      </c>
      <c r="AF4400">
        <f t="shared" si="610"/>
        <v>249.53766066534149</v>
      </c>
      <c r="AK4400" s="4">
        <f t="shared" si="611"/>
        <v>1879.4633927130858</v>
      </c>
      <c r="AM4400">
        <f t="shared" si="612"/>
        <v>111.4266072869143</v>
      </c>
    </row>
    <row r="4401" spans="1:39" x14ac:dyDescent="0.2">
      <c r="A4401" s="5">
        <v>18369.539999999997</v>
      </c>
      <c r="C4401" s="3">
        <v>1849</v>
      </c>
      <c r="E4401" s="3">
        <v>650</v>
      </c>
      <c r="G4401" s="4">
        <f t="shared" si="606"/>
        <v>1398.4295375746169</v>
      </c>
      <c r="I4401">
        <f t="shared" si="607"/>
        <v>450.57046242538308</v>
      </c>
      <c r="K4401" s="1">
        <f t="shared" si="608"/>
        <v>-450.57046242538308</v>
      </c>
      <c r="U4401">
        <f t="shared" si="604"/>
        <v>2049.6805164712805</v>
      </c>
      <c r="W4401">
        <f t="shared" si="605"/>
        <v>200.6805164712805</v>
      </c>
      <c r="AB4401" s="3">
        <v>1196.8499999999999</v>
      </c>
      <c r="AD4401">
        <f t="shared" si="609"/>
        <v>1617.9970309318323</v>
      </c>
      <c r="AF4401">
        <f t="shared" si="610"/>
        <v>231.00296906816766</v>
      </c>
      <c r="AK4401" s="4">
        <f t="shared" si="611"/>
        <v>1330.4844574292742</v>
      </c>
      <c r="AM4401">
        <f t="shared" si="612"/>
        <v>518.51554257072576</v>
      </c>
    </row>
    <row r="4402" spans="1:39" x14ac:dyDescent="0.2">
      <c r="A4402" s="5">
        <v>20237.14</v>
      </c>
      <c r="C4402" s="3">
        <v>2542.42</v>
      </c>
      <c r="E4402" s="3">
        <v>50</v>
      </c>
      <c r="G4402" s="4">
        <f t="shared" si="606"/>
        <v>1236.1433366207739</v>
      </c>
      <c r="I4402">
        <f t="shared" si="607"/>
        <v>1306.2766633792262</v>
      </c>
      <c r="K4402" s="1">
        <f t="shared" si="608"/>
        <v>-1306.2766633792262</v>
      </c>
      <c r="U4402">
        <f t="shared" si="604"/>
        <v>2207.1106620586725</v>
      </c>
      <c r="W4402">
        <f t="shared" si="605"/>
        <v>335.30933794132761</v>
      </c>
      <c r="AB4402" s="3">
        <v>2450.0100000000002</v>
      </c>
      <c r="AD4402">
        <f t="shared" si="609"/>
        <v>2330.0596333780868</v>
      </c>
      <c r="AF4402">
        <f t="shared" si="610"/>
        <v>212.36036662191327</v>
      </c>
      <c r="AK4402" s="4">
        <f t="shared" si="611"/>
        <v>1709.1600470815924</v>
      </c>
      <c r="AM4402">
        <f t="shared" si="612"/>
        <v>833.25995291840763</v>
      </c>
    </row>
    <row r="4403" spans="1:39" x14ac:dyDescent="0.2">
      <c r="A4403" s="5">
        <v>20727.849999999999</v>
      </c>
      <c r="C4403" s="3">
        <v>2356.9899999999998</v>
      </c>
      <c r="E4403" s="3">
        <v>10</v>
      </c>
      <c r="G4403" s="4">
        <f t="shared" si="606"/>
        <v>1244.239790535019</v>
      </c>
      <c r="I4403">
        <f t="shared" si="607"/>
        <v>1112.7502094649808</v>
      </c>
      <c r="K4403" s="1">
        <f t="shared" si="608"/>
        <v>-1112.7502094649808</v>
      </c>
      <c r="U4403">
        <f t="shared" si="604"/>
        <v>2245.1152744894262</v>
      </c>
      <c r="W4403">
        <f t="shared" si="605"/>
        <v>111.87472551057363</v>
      </c>
      <c r="AB4403" s="3">
        <v>2397.9899999999998</v>
      </c>
      <c r="AD4403">
        <f t="shared" si="609"/>
        <v>2329.7106408715581</v>
      </c>
      <c r="AF4403">
        <f t="shared" si="610"/>
        <v>27.279359128441683</v>
      </c>
      <c r="AK4403" s="4">
        <f t="shared" si="611"/>
        <v>1699.6915019468634</v>
      </c>
      <c r="AM4403">
        <f t="shared" si="612"/>
        <v>657.29849805313643</v>
      </c>
    </row>
    <row r="4404" spans="1:39" x14ac:dyDescent="0.2">
      <c r="A4404" s="5">
        <v>21385.119999999999</v>
      </c>
      <c r="C4404" s="3">
        <v>1849.99</v>
      </c>
      <c r="E4404" s="3">
        <v>2.77</v>
      </c>
      <c r="G4404" s="4">
        <f t="shared" si="606"/>
        <v>1274.6572720079594</v>
      </c>
      <c r="I4404">
        <f t="shared" si="607"/>
        <v>575.33272799204065</v>
      </c>
      <c r="K4404" s="1">
        <f t="shared" si="608"/>
        <v>-575.33272799204065</v>
      </c>
      <c r="U4404">
        <f t="shared" si="604"/>
        <v>2294.1177670906472</v>
      </c>
      <c r="W4404">
        <f t="shared" si="605"/>
        <v>444.12776709064724</v>
      </c>
      <c r="AB4404" s="3">
        <v>1749.99</v>
      </c>
      <c r="AD4404">
        <f t="shared" si="609"/>
        <v>2047.2777656611306</v>
      </c>
      <c r="AF4404">
        <f t="shared" si="610"/>
        <v>197.28776566113061</v>
      </c>
      <c r="AK4404" s="4">
        <f t="shared" si="611"/>
        <v>1487.3774824852671</v>
      </c>
      <c r="AM4404">
        <f t="shared" si="612"/>
        <v>362.61251751473287</v>
      </c>
    </row>
    <row r="4405" spans="1:39" x14ac:dyDescent="0.2">
      <c r="A4405" s="5">
        <v>21723.1</v>
      </c>
      <c r="C4405" s="3">
        <v>1499.99</v>
      </c>
      <c r="E4405" s="3">
        <v>0</v>
      </c>
      <c r="G4405" s="4">
        <f t="shared" si="606"/>
        <v>1290.1467247487353</v>
      </c>
      <c r="I4405">
        <f t="shared" si="607"/>
        <v>209.84327525126469</v>
      </c>
      <c r="K4405" s="1">
        <f t="shared" si="608"/>
        <v>-209.84327525126469</v>
      </c>
      <c r="U4405">
        <f t="shared" si="604"/>
        <v>2318.521126679665</v>
      </c>
      <c r="W4405">
        <f t="shared" si="605"/>
        <v>818.53112667966502</v>
      </c>
      <c r="AB4405" s="3">
        <v>1499.99</v>
      </c>
      <c r="AD4405">
        <f t="shared" si="609"/>
        <v>1941.8551247194855</v>
      </c>
      <c r="AF4405">
        <f t="shared" si="610"/>
        <v>441.86512471948549</v>
      </c>
      <c r="AK4405" s="4">
        <f t="shared" si="611"/>
        <v>1408.3885634813955</v>
      </c>
      <c r="AM4405">
        <f t="shared" si="612"/>
        <v>91.601436518604487</v>
      </c>
    </row>
    <row r="4406" spans="1:39" x14ac:dyDescent="0.2">
      <c r="A4406" s="5">
        <v>21080.059999999998</v>
      </c>
      <c r="C4406" s="3">
        <v>1000</v>
      </c>
      <c r="E4406" s="3">
        <v>0</v>
      </c>
      <c r="G4406" s="4">
        <f t="shared" si="606"/>
        <v>1257.9591036136671</v>
      </c>
      <c r="I4406">
        <f t="shared" si="607"/>
        <v>257.95910361366714</v>
      </c>
      <c r="K4406" s="1">
        <f t="shared" si="608"/>
        <v>257.95910361366714</v>
      </c>
      <c r="U4406">
        <f t="shared" si="604"/>
        <v>2271.6350177350141</v>
      </c>
      <c r="W4406">
        <f t="shared" si="605"/>
        <v>1271.6350177350141</v>
      </c>
      <c r="AB4406" s="3">
        <v>863.67</v>
      </c>
      <c r="AD4406">
        <f t="shared" si="609"/>
        <v>1602.5787473987812</v>
      </c>
      <c r="AF4406">
        <f t="shared" si="610"/>
        <v>602.57874739878116</v>
      </c>
      <c r="AK4406" s="4">
        <f t="shared" si="611"/>
        <v>1150.7975027717214</v>
      </c>
      <c r="AM4406">
        <f t="shared" si="612"/>
        <v>150.79750277172138</v>
      </c>
    </row>
    <row r="4407" spans="1:39" x14ac:dyDescent="0.2">
      <c r="A4407" s="5">
        <v>21549.05</v>
      </c>
      <c r="C4407" s="3">
        <v>1450</v>
      </c>
      <c r="E4407" s="3">
        <v>0</v>
      </c>
      <c r="G4407" s="4">
        <f t="shared" si="606"/>
        <v>1281.5721637226125</v>
      </c>
      <c r="I4407">
        <f t="shared" si="607"/>
        <v>168.42783627738754</v>
      </c>
      <c r="K4407" s="1">
        <f t="shared" si="608"/>
        <v>-168.42783627738754</v>
      </c>
      <c r="U4407">
        <f t="shared" si="604"/>
        <v>2306.0191554660396</v>
      </c>
      <c r="W4407">
        <f t="shared" si="605"/>
        <v>856.01915546603959</v>
      </c>
      <c r="AB4407" s="3">
        <v>1248.99</v>
      </c>
      <c r="AD4407">
        <f t="shared" si="609"/>
        <v>1811.9392800780579</v>
      </c>
      <c r="AF4407">
        <f t="shared" si="610"/>
        <v>361.93928007805789</v>
      </c>
      <c r="AK4407" s="4">
        <f t="shared" si="611"/>
        <v>1310.0067415463666</v>
      </c>
      <c r="AM4407">
        <f t="shared" si="612"/>
        <v>139.99325845363342</v>
      </c>
    </row>
    <row r="4408" spans="1:39" x14ac:dyDescent="0.2">
      <c r="A4408" s="5">
        <v>21757.309999999998</v>
      </c>
      <c r="C4408" s="3">
        <v>2015</v>
      </c>
      <c r="E4408" s="3">
        <v>10</v>
      </c>
      <c r="G4408" s="4">
        <f t="shared" si="606"/>
        <v>1296.3446324127426</v>
      </c>
      <c r="I4408">
        <f t="shared" si="607"/>
        <v>718.65536758725739</v>
      </c>
      <c r="K4408" s="1">
        <f t="shared" si="608"/>
        <v>-718.65536758725739</v>
      </c>
      <c r="U4408">
        <f t="shared" si="604"/>
        <v>2320.9624297521023</v>
      </c>
      <c r="W4408">
        <f t="shared" si="605"/>
        <v>305.96242975210225</v>
      </c>
      <c r="AB4408" s="3">
        <v>2185.4899999999998</v>
      </c>
      <c r="AD4408">
        <f t="shared" si="609"/>
        <v>2276.0472100418056</v>
      </c>
      <c r="AF4408">
        <f t="shared" si="610"/>
        <v>261.04721004180556</v>
      </c>
      <c r="AK4408" s="4">
        <f t="shared" si="611"/>
        <v>1662.830227676503</v>
      </c>
      <c r="AM4408">
        <f t="shared" si="612"/>
        <v>352.169772323497</v>
      </c>
    </row>
    <row r="4409" spans="1:39" x14ac:dyDescent="0.2">
      <c r="A4409" s="5">
        <v>21651.640000000003</v>
      </c>
      <c r="C4409" s="3">
        <v>2306.37</v>
      </c>
      <c r="E4409" s="3">
        <v>14.41</v>
      </c>
      <c r="G4409" s="4">
        <f t="shared" si="606"/>
        <v>1293.1576691492601</v>
      </c>
      <c r="I4409">
        <f t="shared" si="607"/>
        <v>1013.2123308507398</v>
      </c>
      <c r="K4409" s="1">
        <f t="shared" si="608"/>
        <v>-1013.2123308507398</v>
      </c>
      <c r="U4409">
        <f t="shared" si="604"/>
        <v>2313.4047010282047</v>
      </c>
      <c r="W4409">
        <f t="shared" si="605"/>
        <v>7.0347010282048359</v>
      </c>
      <c r="AB4409" s="3">
        <v>2344.44</v>
      </c>
      <c r="AD4409">
        <f t="shared" si="609"/>
        <v>2348.2568407649715</v>
      </c>
      <c r="AF4409">
        <f t="shared" si="610"/>
        <v>41.886840764971566</v>
      </c>
      <c r="AK4409" s="4">
        <f t="shared" si="611"/>
        <v>1718.0506269905704</v>
      </c>
      <c r="AM4409">
        <f t="shared" si="612"/>
        <v>588.31937300942946</v>
      </c>
    </row>
    <row r="4410" spans="1:39" x14ac:dyDescent="0.2">
      <c r="A4410" s="5">
        <v>22243.019999999997</v>
      </c>
      <c r="C4410" s="3">
        <v>2340</v>
      </c>
      <c r="E4410" s="3">
        <v>100</v>
      </c>
      <c r="G4410" s="4">
        <f t="shared" si="606"/>
        <v>1360.4250657927432</v>
      </c>
      <c r="I4410">
        <f t="shared" si="607"/>
        <v>979.57493420725677</v>
      </c>
      <c r="K4410" s="1">
        <f t="shared" si="608"/>
        <v>-979.57493420725677</v>
      </c>
      <c r="U4410">
        <f t="shared" si="604"/>
        <v>2355.0729214634666</v>
      </c>
      <c r="W4410">
        <f t="shared" si="605"/>
        <v>15.072921463466628</v>
      </c>
      <c r="AB4410" s="3">
        <v>2222.0100000000002</v>
      </c>
      <c r="AD4410">
        <f t="shared" si="609"/>
        <v>2315.9053319097429</v>
      </c>
      <c r="AF4410">
        <f t="shared" si="610"/>
        <v>24.094668090257073</v>
      </c>
      <c r="AK4410" s="4">
        <f t="shared" si="611"/>
        <v>1719.1448778538138</v>
      </c>
      <c r="AM4410">
        <f t="shared" si="612"/>
        <v>620.8551221461862</v>
      </c>
    </row>
    <row r="4411" spans="1:39" x14ac:dyDescent="0.2">
      <c r="A4411" s="5">
        <v>22946.159999999996</v>
      </c>
      <c r="C4411" s="3">
        <v>2542.4299999999998</v>
      </c>
      <c r="E4411" s="3">
        <v>999.99</v>
      </c>
      <c r="G4411" s="4">
        <f t="shared" si="606"/>
        <v>1800.1614289381032</v>
      </c>
      <c r="I4411">
        <f t="shared" si="607"/>
        <v>742.26857106189664</v>
      </c>
      <c r="K4411" s="1">
        <f t="shared" si="608"/>
        <v>-742.26857106189664</v>
      </c>
      <c r="U4411">
        <f t="shared" si="604"/>
        <v>2402.717239126905</v>
      </c>
      <c r="W4411">
        <f t="shared" si="605"/>
        <v>139.71276087309479</v>
      </c>
      <c r="AB4411" s="3">
        <v>2349.9499999999998</v>
      </c>
      <c r="AD4411">
        <f t="shared" si="609"/>
        <v>2408.8091892957809</v>
      </c>
      <c r="AF4411">
        <f t="shared" si="610"/>
        <v>133.62081070421891</v>
      </c>
      <c r="AK4411" s="4">
        <f t="shared" si="611"/>
        <v>2038.5709012040611</v>
      </c>
      <c r="AM4411">
        <f t="shared" si="612"/>
        <v>503.85909879593873</v>
      </c>
    </row>
    <row r="4412" spans="1:39" x14ac:dyDescent="0.2">
      <c r="A4412" s="5">
        <v>23547.72</v>
      </c>
      <c r="C4412" s="3">
        <v>2685</v>
      </c>
      <c r="E4412" s="3">
        <v>2424.9899999999998</v>
      </c>
      <c r="G4412" s="4">
        <f t="shared" si="606"/>
        <v>2471.6223381160225</v>
      </c>
      <c r="I4412">
        <f t="shared" si="607"/>
        <v>213.37766188397745</v>
      </c>
      <c r="K4412" s="1">
        <f t="shared" si="608"/>
        <v>-213.37766188397745</v>
      </c>
      <c r="U4412">
        <f t="shared" si="604"/>
        <v>2441.9598053150039</v>
      </c>
      <c r="W4412">
        <f t="shared" si="605"/>
        <v>243.0401946849961</v>
      </c>
      <c r="AB4412" s="3">
        <v>2700</v>
      </c>
      <c r="AD4412">
        <f t="shared" si="609"/>
        <v>2603.9649719098143</v>
      </c>
      <c r="AF4412">
        <f t="shared" si="610"/>
        <v>81.035028090185733</v>
      </c>
      <c r="AK4412" s="4">
        <f t="shared" si="611"/>
        <v>2578.8340282889408</v>
      </c>
      <c r="AM4412">
        <f t="shared" si="612"/>
        <v>106.16597171105923</v>
      </c>
    </row>
    <row r="4413" spans="1:39" x14ac:dyDescent="0.2">
      <c r="A4413" s="5">
        <v>23343.49</v>
      </c>
      <c r="C4413" s="3">
        <v>2661.99</v>
      </c>
      <c r="E4413" s="3">
        <v>2499.67</v>
      </c>
      <c r="G4413" s="4">
        <f t="shared" si="606"/>
        <v>2496.4316540065793</v>
      </c>
      <c r="I4413">
        <f t="shared" si="607"/>
        <v>165.55834599342052</v>
      </c>
      <c r="K4413" s="1">
        <f t="shared" si="608"/>
        <v>-165.55834599342052</v>
      </c>
      <c r="U4413">
        <f t="shared" si="604"/>
        <v>2428.7873771948434</v>
      </c>
      <c r="W4413">
        <f t="shared" si="605"/>
        <v>233.20262280515635</v>
      </c>
      <c r="AB4413" s="3">
        <v>2700</v>
      </c>
      <c r="AD4413">
        <f t="shared" si="609"/>
        <v>2595.476715667518</v>
      </c>
      <c r="AF4413">
        <f t="shared" si="610"/>
        <v>66.513284332481817</v>
      </c>
      <c r="AK4413" s="4">
        <f t="shared" si="611"/>
        <v>2592.3604861978642</v>
      </c>
      <c r="AM4413">
        <f t="shared" si="612"/>
        <v>69.629513802135534</v>
      </c>
    </row>
    <row r="4414" spans="1:39" x14ac:dyDescent="0.2">
      <c r="A4414" s="5">
        <v>23955</v>
      </c>
      <c r="C4414" s="3">
        <v>2685.01</v>
      </c>
      <c r="E4414" s="3">
        <v>2549</v>
      </c>
      <c r="G4414" s="4">
        <f t="shared" si="606"/>
        <v>2545.3104808800326</v>
      </c>
      <c r="I4414">
        <f t="shared" si="607"/>
        <v>139.69951911996759</v>
      </c>
      <c r="K4414" s="1">
        <f t="shared" si="608"/>
        <v>-139.69951911996759</v>
      </c>
      <c r="U4414">
        <f t="shared" si="604"/>
        <v>2467.7839880315296</v>
      </c>
      <c r="W4414">
        <f t="shared" si="605"/>
        <v>217.22601196847063</v>
      </c>
      <c r="AB4414" s="3">
        <v>2700</v>
      </c>
      <c r="AD4414">
        <f t="shared" si="609"/>
        <v>2620.5834459225716</v>
      </c>
      <c r="AF4414">
        <f t="shared" si="610"/>
        <v>64.426554077428591</v>
      </c>
      <c r="AK4414" s="4">
        <f t="shared" si="611"/>
        <v>2626.5994853568777</v>
      </c>
      <c r="AM4414">
        <f t="shared" si="612"/>
        <v>58.410514643122497</v>
      </c>
    </row>
    <row r="4415" spans="1:39" x14ac:dyDescent="0.2">
      <c r="A4415" s="5">
        <v>22932.870000000003</v>
      </c>
      <c r="C4415" s="3">
        <v>2525</v>
      </c>
      <c r="E4415" s="3">
        <v>2346.5</v>
      </c>
      <c r="G4415" s="4">
        <f t="shared" si="606"/>
        <v>2408.7474028348515</v>
      </c>
      <c r="I4415">
        <f t="shared" si="607"/>
        <v>116.25259716514847</v>
      </c>
      <c r="K4415" s="1">
        <f t="shared" si="608"/>
        <v>-116.25259716514847</v>
      </c>
      <c r="U4415">
        <f t="shared" si="604"/>
        <v>2401.8348808074643</v>
      </c>
      <c r="W4415">
        <f t="shared" si="605"/>
        <v>123.16511919253571</v>
      </c>
      <c r="AB4415" s="3">
        <v>2700</v>
      </c>
      <c r="AD4415">
        <f t="shared" si="609"/>
        <v>2578.0839142073492</v>
      </c>
      <c r="AF4415">
        <f t="shared" si="610"/>
        <v>53.083914207349153</v>
      </c>
      <c r="AK4415" s="4">
        <f t="shared" si="611"/>
        <v>2535.9429530024549</v>
      </c>
      <c r="AM4415">
        <f t="shared" si="612"/>
        <v>10.942953002454942</v>
      </c>
    </row>
    <row r="4416" spans="1:39" x14ac:dyDescent="0.2">
      <c r="A4416" s="5">
        <v>19909.68</v>
      </c>
      <c r="C4416" s="3">
        <v>2300</v>
      </c>
      <c r="E4416" s="3">
        <v>1499.99</v>
      </c>
      <c r="G4416" s="4">
        <f t="shared" si="606"/>
        <v>1874.1371599410868</v>
      </c>
      <c r="I4416">
        <f t="shared" si="607"/>
        <v>425.86284005891321</v>
      </c>
      <c r="K4416" s="1">
        <f t="shared" si="608"/>
        <v>-425.86284005891321</v>
      </c>
      <c r="U4416">
        <f t="shared" si="604"/>
        <v>2181.028040449406</v>
      </c>
      <c r="W4416">
        <f t="shared" si="605"/>
        <v>118.97195955059397</v>
      </c>
      <c r="AB4416" s="3">
        <v>2645</v>
      </c>
      <c r="AD4416">
        <f t="shared" si="609"/>
        <v>2407.538530601596</v>
      </c>
      <c r="AF4416">
        <f t="shared" si="610"/>
        <v>107.53853060159599</v>
      </c>
      <c r="AK4416" s="4">
        <f t="shared" si="611"/>
        <v>2164.6715550935446</v>
      </c>
      <c r="AM4416">
        <f t="shared" si="612"/>
        <v>135.32844490645539</v>
      </c>
    </row>
    <row r="4417" spans="1:39" x14ac:dyDescent="0.2">
      <c r="A4417" s="5">
        <v>18848.16</v>
      </c>
      <c r="C4417" s="3">
        <v>1849</v>
      </c>
      <c r="E4417" s="3">
        <v>1499.99</v>
      </c>
      <c r="G4417" s="4">
        <f t="shared" si="606"/>
        <v>1812.533469333116</v>
      </c>
      <c r="I4417">
        <f t="shared" si="607"/>
        <v>36.466530666883955</v>
      </c>
      <c r="K4417" s="1">
        <f t="shared" si="608"/>
        <v>-36.466530666883955</v>
      </c>
      <c r="U4417">
        <f t="shared" si="604"/>
        <v>2092.1373747627986</v>
      </c>
      <c r="W4417">
        <f t="shared" si="605"/>
        <v>243.13737476279857</v>
      </c>
      <c r="AB4417" s="3">
        <v>2499.98</v>
      </c>
      <c r="AD4417">
        <f t="shared" si="609"/>
        <v>2278.4859790134451</v>
      </c>
      <c r="AF4417">
        <f t="shared" si="610"/>
        <v>429.4859790134451</v>
      </c>
      <c r="AK4417" s="4">
        <f t="shared" si="611"/>
        <v>2063.2935420838476</v>
      </c>
      <c r="AM4417">
        <f t="shared" si="612"/>
        <v>214.29354208384757</v>
      </c>
    </row>
    <row r="4418" spans="1:39" x14ac:dyDescent="0.2">
      <c r="A4418" s="5">
        <v>17991.150000000005</v>
      </c>
      <c r="C4418" s="3">
        <v>2498.0100000000002</v>
      </c>
      <c r="E4418" s="3">
        <v>2250.04</v>
      </c>
      <c r="G4418" s="4">
        <f t="shared" si="606"/>
        <v>2098.0899759925005</v>
      </c>
      <c r="I4418">
        <f t="shared" si="607"/>
        <v>399.92002400749971</v>
      </c>
      <c r="K4418" s="1">
        <f t="shared" si="608"/>
        <v>-399.92002400749971</v>
      </c>
      <c r="U4418">
        <f t="shared" si="604"/>
        <v>2014.9619685449234</v>
      </c>
      <c r="W4418">
        <f t="shared" si="605"/>
        <v>483.04803145507685</v>
      </c>
      <c r="AB4418" s="3">
        <v>2595.5500000000002</v>
      </c>
      <c r="AD4418">
        <f t="shared" si="609"/>
        <v>2273.4900931228849</v>
      </c>
      <c r="AF4418">
        <f t="shared" si="610"/>
        <v>224.51990687711532</v>
      </c>
      <c r="AK4418" s="4">
        <f t="shared" si="611"/>
        <v>2261.9091012961817</v>
      </c>
      <c r="AM4418">
        <f t="shared" si="612"/>
        <v>236.10089870381853</v>
      </c>
    </row>
    <row r="4419" spans="1:39" x14ac:dyDescent="0.2">
      <c r="A4419" s="5">
        <v>17525.23</v>
      </c>
      <c r="C4419" s="3">
        <v>2299</v>
      </c>
      <c r="E4419" s="3">
        <v>2000.01</v>
      </c>
      <c r="G4419" s="4">
        <f t="shared" si="606"/>
        <v>1954.0009135469491</v>
      </c>
      <c r="I4419">
        <f t="shared" si="607"/>
        <v>344.99908645305095</v>
      </c>
      <c r="K4419" s="1">
        <f t="shared" si="608"/>
        <v>-344.99908645305095</v>
      </c>
      <c r="U4419">
        <f t="shared" ref="U4419:U4482" si="613">$S$4*LN(MAX(1,$S$2*A4419+$S$3))+$S$5</f>
        <v>1970.7112695136766</v>
      </c>
      <c r="W4419">
        <f t="shared" ref="W4419:W4482" si="614">ABS(U4419-C4419)</f>
        <v>328.2887304863234</v>
      </c>
      <c r="AB4419" s="3">
        <v>2400.0100000000002</v>
      </c>
      <c r="AD4419">
        <f t="shared" si="609"/>
        <v>2148.9748879556782</v>
      </c>
      <c r="AF4419">
        <f t="shared" si="610"/>
        <v>150.02511204432176</v>
      </c>
      <c r="AK4419" s="4">
        <f t="shared" si="611"/>
        <v>2097.3213942694497</v>
      </c>
      <c r="AM4419">
        <f t="shared" si="612"/>
        <v>201.67860573055032</v>
      </c>
    </row>
    <row r="4420" spans="1:39" x14ac:dyDescent="0.2">
      <c r="A4420" s="5">
        <v>17128.500000000004</v>
      </c>
      <c r="C4420" s="3">
        <v>1999.99</v>
      </c>
      <c r="E4420" s="3">
        <v>1499.99</v>
      </c>
      <c r="G4420" s="4">
        <f t="shared" si="606"/>
        <v>1700.3460649690296</v>
      </c>
      <c r="I4420">
        <f t="shared" si="607"/>
        <v>299.6439350309704</v>
      </c>
      <c r="K4420" s="1">
        <f t="shared" si="608"/>
        <v>-299.6439350309704</v>
      </c>
      <c r="U4420">
        <f t="shared" si="613"/>
        <v>1931.6330243853736</v>
      </c>
      <c r="W4420">
        <f t="shared" si="614"/>
        <v>68.356975614626435</v>
      </c>
      <c r="AB4420" s="3">
        <v>2312.0100000000002</v>
      </c>
      <c r="AD4420">
        <f t="shared" si="609"/>
        <v>2079.9829257573356</v>
      </c>
      <c r="AF4420">
        <f t="shared" si="610"/>
        <v>79.99292575733557</v>
      </c>
      <c r="AK4420" s="4">
        <f t="shared" si="611"/>
        <v>1906.0797062136885</v>
      </c>
      <c r="AM4420">
        <f t="shared" si="612"/>
        <v>93.910293786311513</v>
      </c>
    </row>
    <row r="4421" spans="1:39" x14ac:dyDescent="0.2">
      <c r="A4421" s="5">
        <v>16807.2</v>
      </c>
      <c r="C4421" s="3">
        <v>2200</v>
      </c>
      <c r="E4421" s="3">
        <v>1740</v>
      </c>
      <c r="G4421" s="4">
        <f t="shared" si="606"/>
        <v>1785.9397526654384</v>
      </c>
      <c r="I4421">
        <f t="shared" si="607"/>
        <v>414.06024733456161</v>
      </c>
      <c r="K4421" s="1">
        <f t="shared" si="608"/>
        <v>-414.06024733456161</v>
      </c>
      <c r="U4421">
        <f t="shared" si="613"/>
        <v>1898.975696993999</v>
      </c>
      <c r="W4421">
        <f t="shared" si="614"/>
        <v>301.02430300600099</v>
      </c>
      <c r="AB4421" s="3">
        <v>2312</v>
      </c>
      <c r="AD4421">
        <f t="shared" si="609"/>
        <v>2057.9142975884533</v>
      </c>
      <c r="AF4421">
        <f t="shared" si="610"/>
        <v>142.08570241154666</v>
      </c>
      <c r="AK4421" s="4">
        <f t="shared" si="611"/>
        <v>1953.8052215959324</v>
      </c>
      <c r="AM4421">
        <f t="shared" si="612"/>
        <v>246.19477840406762</v>
      </c>
    </row>
    <row r="4422" spans="1:39" x14ac:dyDescent="0.2">
      <c r="A4422" s="5">
        <v>16457.07</v>
      </c>
      <c r="C4422" s="3">
        <v>2298.4</v>
      </c>
      <c r="E4422" s="3">
        <v>1849.01</v>
      </c>
      <c r="G4422" s="4">
        <f t="shared" si="606"/>
        <v>1809.3602211889774</v>
      </c>
      <c r="I4422">
        <f t="shared" si="607"/>
        <v>489.03977881102264</v>
      </c>
      <c r="K4422" s="1">
        <f t="shared" si="608"/>
        <v>-489.03977881102264</v>
      </c>
      <c r="U4422">
        <f t="shared" si="613"/>
        <v>1862.2927683154885</v>
      </c>
      <c r="W4422">
        <f t="shared" si="614"/>
        <v>436.10723168451159</v>
      </c>
      <c r="AB4422" s="3">
        <v>2384</v>
      </c>
      <c r="AD4422">
        <f t="shared" si="609"/>
        <v>2067.9636507283558</v>
      </c>
      <c r="AF4422">
        <f t="shared" si="610"/>
        <v>230.4363492716443</v>
      </c>
      <c r="AK4422" s="4">
        <f t="shared" si="611"/>
        <v>1989.5044060199991</v>
      </c>
      <c r="AM4422">
        <f t="shared" si="612"/>
        <v>308.89559398000097</v>
      </c>
    </row>
    <row r="4423" spans="1:39" x14ac:dyDescent="0.2">
      <c r="A4423" s="5">
        <v>16129.130000000003</v>
      </c>
      <c r="C4423" s="3">
        <v>2498</v>
      </c>
      <c r="E4423" s="3">
        <v>1849</v>
      </c>
      <c r="G4423" s="4">
        <f t="shared" si="606"/>
        <v>1784.2465362437497</v>
      </c>
      <c r="I4423">
        <f t="shared" si="607"/>
        <v>713.75346375625031</v>
      </c>
      <c r="K4423" s="1">
        <f t="shared" si="608"/>
        <v>-713.75346375625031</v>
      </c>
      <c r="U4423">
        <f t="shared" si="613"/>
        <v>1826.8333943502221</v>
      </c>
      <c r="W4423">
        <f t="shared" si="614"/>
        <v>671.16660564977792</v>
      </c>
      <c r="AB4423" s="3">
        <v>2390.2399999999998</v>
      </c>
      <c r="AD4423">
        <f t="shared" si="609"/>
        <v>2046.8299835882481</v>
      </c>
      <c r="AF4423">
        <f t="shared" si="610"/>
        <v>451.17001641175193</v>
      </c>
      <c r="AK4423" s="4">
        <f t="shared" si="611"/>
        <v>1971.8220245327061</v>
      </c>
      <c r="AM4423">
        <f t="shared" si="612"/>
        <v>526.17797546729389</v>
      </c>
    </row>
    <row r="4424" spans="1:39" x14ac:dyDescent="0.2">
      <c r="A4424" s="5">
        <v>17566.849999999999</v>
      </c>
      <c r="C4424" s="3">
        <v>2300</v>
      </c>
      <c r="E4424" s="3">
        <v>1990.89</v>
      </c>
      <c r="G4424" s="4">
        <f t="shared" si="606"/>
        <v>1952.6948420126719</v>
      </c>
      <c r="I4424">
        <f t="shared" si="607"/>
        <v>347.30515798732813</v>
      </c>
      <c r="K4424" s="1">
        <f t="shared" si="608"/>
        <v>-347.30515798732813</v>
      </c>
      <c r="U4424">
        <f t="shared" si="613"/>
        <v>1974.7345235680386</v>
      </c>
      <c r="W4424">
        <f t="shared" si="614"/>
        <v>325.26547643196136</v>
      </c>
      <c r="AB4424" s="3">
        <v>2450.0100000000002</v>
      </c>
      <c r="AD4424">
        <f t="shared" si="609"/>
        <v>2175.9355668352619</v>
      </c>
      <c r="AF4424">
        <f t="shared" si="610"/>
        <v>124.06443316473815</v>
      </c>
      <c r="AK4424" s="4">
        <f t="shared" si="611"/>
        <v>2115.3077982959044</v>
      </c>
      <c r="AM4424">
        <f t="shared" si="612"/>
        <v>184.69220170409562</v>
      </c>
    </row>
    <row r="4425" spans="1:39" x14ac:dyDescent="0.2">
      <c r="A4425" s="5">
        <v>18124.149999999998</v>
      </c>
      <c r="C4425" s="3">
        <v>2000.01</v>
      </c>
      <c r="E4425" s="3">
        <v>1849</v>
      </c>
      <c r="G4425" s="4">
        <f t="shared" si="606"/>
        <v>1925.2588740074525</v>
      </c>
      <c r="I4425">
        <f t="shared" si="607"/>
        <v>74.751125992547486</v>
      </c>
      <c r="K4425" s="1">
        <f t="shared" si="608"/>
        <v>-74.751125992547486</v>
      </c>
      <c r="U4425">
        <f t="shared" si="613"/>
        <v>2027.2856709056559</v>
      </c>
      <c r="W4425">
        <f t="shared" si="614"/>
        <v>27.275670905655943</v>
      </c>
      <c r="AB4425" s="3">
        <v>2312.0100000000002</v>
      </c>
      <c r="AD4425">
        <f t="shared" si="609"/>
        <v>2144.145774321003</v>
      </c>
      <c r="AF4425">
        <f t="shared" si="610"/>
        <v>144.13577432100305</v>
      </c>
      <c r="AK4425" s="4">
        <f t="shared" si="611"/>
        <v>2054.9404934416893</v>
      </c>
      <c r="AM4425">
        <f t="shared" si="612"/>
        <v>54.93049344168935</v>
      </c>
    </row>
    <row r="4426" spans="1:39" x14ac:dyDescent="0.2">
      <c r="A4426" s="5">
        <v>19853.669999999998</v>
      </c>
      <c r="C4426" s="3">
        <v>1739.99</v>
      </c>
      <c r="E4426" s="3">
        <v>2542.42</v>
      </c>
      <c r="G4426" s="4">
        <f t="shared" si="606"/>
        <v>2342.6283926603701</v>
      </c>
      <c r="I4426">
        <f t="shared" si="607"/>
        <v>602.63839266037007</v>
      </c>
      <c r="K4426" s="1">
        <f t="shared" si="608"/>
        <v>602.63839266037007</v>
      </c>
      <c r="U4426">
        <f t="shared" si="613"/>
        <v>2176.5065688300838</v>
      </c>
      <c r="W4426">
        <f t="shared" si="614"/>
        <v>436.51656883008377</v>
      </c>
      <c r="AB4426" s="3">
        <v>2598.9899999999998</v>
      </c>
      <c r="AD4426">
        <f t="shared" si="609"/>
        <v>2382.2407892484307</v>
      </c>
      <c r="AF4426">
        <f t="shared" si="610"/>
        <v>642.25078924843069</v>
      </c>
      <c r="AK4426" s="4">
        <f t="shared" si="611"/>
        <v>2431.8433888304589</v>
      </c>
      <c r="AM4426">
        <f t="shared" si="612"/>
        <v>691.85338883045893</v>
      </c>
    </row>
    <row r="4427" spans="1:39" x14ac:dyDescent="0.2">
      <c r="A4427" s="5">
        <v>19957.460000000003</v>
      </c>
      <c r="C4427" s="3">
        <v>1441.39</v>
      </c>
      <c r="E4427" s="3">
        <v>2356.9899999999998</v>
      </c>
      <c r="G4427" s="4">
        <f t="shared" si="606"/>
        <v>2264.5167901409077</v>
      </c>
      <c r="I4427">
        <f t="shared" si="607"/>
        <v>823.12679014090759</v>
      </c>
      <c r="K4427" s="1">
        <f t="shared" si="608"/>
        <v>823.12679014090759</v>
      </c>
      <c r="U4427">
        <f t="shared" si="613"/>
        <v>2184.871054167108</v>
      </c>
      <c r="W4427">
        <f t="shared" si="614"/>
        <v>743.48105416710791</v>
      </c>
      <c r="AB4427" s="3">
        <v>2546</v>
      </c>
      <c r="AD4427">
        <f t="shared" si="609"/>
        <v>2362.0301092385362</v>
      </c>
      <c r="AF4427">
        <f t="shared" si="610"/>
        <v>920.64010923853607</v>
      </c>
      <c r="AK4427" s="4">
        <f t="shared" si="611"/>
        <v>2366.073183609466</v>
      </c>
      <c r="AM4427">
        <f t="shared" si="612"/>
        <v>924.68318360946591</v>
      </c>
    </row>
    <row r="4428" spans="1:39" x14ac:dyDescent="0.2">
      <c r="A4428" s="5">
        <v>19992.669999999995</v>
      </c>
      <c r="C4428" s="3">
        <v>1300</v>
      </c>
      <c r="E4428" s="3">
        <v>1849.99</v>
      </c>
      <c r="G4428" s="4">
        <f t="shared" si="606"/>
        <v>2037.090568278928</v>
      </c>
      <c r="I4428">
        <f t="shared" si="607"/>
        <v>737.090568278928</v>
      </c>
      <c r="K4428" s="1">
        <f t="shared" si="608"/>
        <v>737.090568278928</v>
      </c>
      <c r="U4428">
        <f t="shared" si="613"/>
        <v>2187.6948012991033</v>
      </c>
      <c r="W4428">
        <f t="shared" si="614"/>
        <v>887.69480129910335</v>
      </c>
      <c r="AB4428" s="3">
        <v>2176.0100000000002</v>
      </c>
      <c r="AD4428">
        <f t="shared" si="609"/>
        <v>2184.3663917425602</v>
      </c>
      <c r="AF4428">
        <f t="shared" si="610"/>
        <v>884.36639174256015</v>
      </c>
      <c r="AK4428" s="4">
        <f t="shared" si="611"/>
        <v>2093.1518271990672</v>
      </c>
      <c r="AM4428">
        <f t="shared" si="612"/>
        <v>793.15182719906716</v>
      </c>
    </row>
    <row r="4429" spans="1:39" x14ac:dyDescent="0.2">
      <c r="A4429" s="5">
        <v>19839.949999999997</v>
      </c>
      <c r="C4429" s="3">
        <v>1000</v>
      </c>
      <c r="E4429" s="3">
        <v>1499.99</v>
      </c>
      <c r="G4429" s="4">
        <f t="shared" si="606"/>
        <v>1870.2444686249601</v>
      </c>
      <c r="I4429">
        <f t="shared" si="607"/>
        <v>870.24446862496006</v>
      </c>
      <c r="K4429" s="1">
        <f t="shared" si="608"/>
        <v>870.24446862496006</v>
      </c>
      <c r="U4429">
        <f t="shared" si="613"/>
        <v>2175.3962744023174</v>
      </c>
      <c r="W4429">
        <f t="shared" si="614"/>
        <v>1175.3962744023174</v>
      </c>
      <c r="AB4429" s="3">
        <v>2282</v>
      </c>
      <c r="AD4429">
        <f t="shared" si="609"/>
        <v>2227.7064910785903</v>
      </c>
      <c r="AF4429">
        <f t="shared" si="610"/>
        <v>1227.7064910785903</v>
      </c>
      <c r="AK4429" s="4">
        <f t="shared" si="611"/>
        <v>2029.0273257717963</v>
      </c>
      <c r="AM4429">
        <f t="shared" si="612"/>
        <v>1029.0273257717963</v>
      </c>
    </row>
    <row r="4430" spans="1:39" x14ac:dyDescent="0.2">
      <c r="A4430" s="5">
        <v>18573.349999999999</v>
      </c>
      <c r="C4430" s="3">
        <v>500</v>
      </c>
      <c r="E4430" s="3">
        <v>1000</v>
      </c>
      <c r="G4430" s="4">
        <f t="shared" si="606"/>
        <v>1569.5052607512625</v>
      </c>
      <c r="I4430">
        <f t="shared" si="607"/>
        <v>1069.5052607512625</v>
      </c>
      <c r="K4430" s="1">
        <f t="shared" si="608"/>
        <v>1069.5052607512625</v>
      </c>
      <c r="U4430">
        <f t="shared" si="613"/>
        <v>2067.9529240727134</v>
      </c>
      <c r="W4430">
        <f t="shared" si="614"/>
        <v>1567.9529240727134</v>
      </c>
      <c r="AB4430" s="3">
        <v>1493.61</v>
      </c>
      <c r="AD4430">
        <f t="shared" si="609"/>
        <v>1774.1403283470463</v>
      </c>
      <c r="AF4430">
        <f t="shared" si="610"/>
        <v>1274.1403283470463</v>
      </c>
      <c r="AK4430" s="4">
        <f t="shared" si="611"/>
        <v>1545.0784277842345</v>
      </c>
      <c r="AM4430">
        <f t="shared" si="612"/>
        <v>1045.0784277842345</v>
      </c>
    </row>
    <row r="4431" spans="1:39" x14ac:dyDescent="0.2">
      <c r="A4431" s="5">
        <v>18760.429999999997</v>
      </c>
      <c r="C4431" s="3">
        <v>900</v>
      </c>
      <c r="E4431" s="3">
        <v>1450</v>
      </c>
      <c r="G4431" s="4">
        <f t="shared" si="606"/>
        <v>1784.5880830287142</v>
      </c>
      <c r="I4431">
        <f t="shared" si="607"/>
        <v>884.58808302871421</v>
      </c>
      <c r="K4431" s="1">
        <f t="shared" si="608"/>
        <v>884.58808302871421</v>
      </c>
      <c r="U4431">
        <f t="shared" si="613"/>
        <v>2084.4722032181871</v>
      </c>
      <c r="W4431">
        <f t="shared" si="614"/>
        <v>1184.4722032181871</v>
      </c>
      <c r="AB4431" s="3">
        <v>1888.01</v>
      </c>
      <c r="AD4431">
        <f t="shared" si="609"/>
        <v>1976.4733929915192</v>
      </c>
      <c r="AF4431">
        <f t="shared" si="610"/>
        <v>1076.4733929915192</v>
      </c>
      <c r="AK4431" s="4">
        <f t="shared" si="611"/>
        <v>1821.8348357678269</v>
      </c>
      <c r="AM4431">
        <f t="shared" si="612"/>
        <v>921.83483576782692</v>
      </c>
    </row>
    <row r="4432" spans="1:39" x14ac:dyDescent="0.2">
      <c r="A4432" s="5">
        <v>18944.050000000003</v>
      </c>
      <c r="C4432" s="3">
        <v>1274.6199999999999</v>
      </c>
      <c r="E4432" s="3">
        <v>2015</v>
      </c>
      <c r="G4432" s="4">
        <f t="shared" si="606"/>
        <v>2051.3152867385525</v>
      </c>
      <c r="I4432">
        <f t="shared" si="607"/>
        <v>776.69528673855257</v>
      </c>
      <c r="K4432" s="1">
        <f t="shared" si="608"/>
        <v>776.69528673855257</v>
      </c>
      <c r="U4432">
        <f t="shared" si="613"/>
        <v>2100.4571419398744</v>
      </c>
      <c r="W4432">
        <f t="shared" si="614"/>
        <v>825.83714193987453</v>
      </c>
      <c r="AB4432" s="3">
        <v>2000.01</v>
      </c>
      <c r="AD4432">
        <f t="shared" si="609"/>
        <v>2041.4138962920588</v>
      </c>
      <c r="AF4432">
        <f t="shared" si="610"/>
        <v>766.79389629205889</v>
      </c>
      <c r="AK4432" s="4">
        <f t="shared" si="611"/>
        <v>2026.732956447559</v>
      </c>
      <c r="AM4432">
        <f t="shared" si="612"/>
        <v>752.1129564475591</v>
      </c>
    </row>
    <row r="4433" spans="1:39" x14ac:dyDescent="0.2">
      <c r="A4433" s="5">
        <v>18734.650000000001</v>
      </c>
      <c r="C4433" s="3">
        <v>1000</v>
      </c>
      <c r="E4433" s="3">
        <v>2306.37</v>
      </c>
      <c r="G4433" s="4">
        <f t="shared" si="606"/>
        <v>2170.4538908830218</v>
      </c>
      <c r="I4433">
        <f t="shared" si="607"/>
        <v>1170.4538908830218</v>
      </c>
      <c r="K4433" s="1">
        <f t="shared" si="608"/>
        <v>1170.4538908830218</v>
      </c>
      <c r="U4433">
        <f t="shared" si="613"/>
        <v>2082.2099419774258</v>
      </c>
      <c r="W4433">
        <f t="shared" si="614"/>
        <v>1082.2099419774258</v>
      </c>
      <c r="AB4433" s="3">
        <v>2312</v>
      </c>
      <c r="AD4433">
        <f t="shared" si="609"/>
        <v>2180.6926077951493</v>
      </c>
      <c r="AF4433">
        <f t="shared" si="610"/>
        <v>1180.6926077951493</v>
      </c>
      <c r="AK4433" s="4">
        <f t="shared" si="611"/>
        <v>2210.7689757824573</v>
      </c>
      <c r="AM4433">
        <f t="shared" si="612"/>
        <v>1210.7689757824573</v>
      </c>
    </row>
    <row r="4434" spans="1:39" x14ac:dyDescent="0.2">
      <c r="A4434" s="5">
        <v>18877.289999999997</v>
      </c>
      <c r="C4434" s="3">
        <v>1441.4</v>
      </c>
      <c r="E4434" s="3">
        <v>2340</v>
      </c>
      <c r="G4434" s="4">
        <f t="shared" si="606"/>
        <v>2194.3318974137892</v>
      </c>
      <c r="I4434">
        <f t="shared" si="607"/>
        <v>752.9318974137891</v>
      </c>
      <c r="K4434" s="1">
        <f t="shared" si="608"/>
        <v>752.9318974137891</v>
      </c>
      <c r="U4434">
        <f t="shared" si="613"/>
        <v>2094.6712080265006</v>
      </c>
      <c r="W4434">
        <f t="shared" si="614"/>
        <v>653.27120802650052</v>
      </c>
      <c r="AB4434" s="3">
        <v>2000</v>
      </c>
      <c r="AD4434">
        <f t="shared" si="609"/>
        <v>2037.5748882308444</v>
      </c>
      <c r="AF4434">
        <f t="shared" si="610"/>
        <v>596.17488823084432</v>
      </c>
      <c r="AK4434" s="4">
        <f t="shared" si="611"/>
        <v>2112.8668934093585</v>
      </c>
      <c r="AM4434">
        <f t="shared" si="612"/>
        <v>671.46689340935836</v>
      </c>
    </row>
    <row r="4435" spans="1:39" x14ac:dyDescent="0.2">
      <c r="A4435" s="5">
        <v>19426.84</v>
      </c>
      <c r="C4435" s="3">
        <v>2300</v>
      </c>
      <c r="E4435" s="3">
        <v>2542.4299999999998</v>
      </c>
      <c r="G4435" s="4">
        <f t="shared" si="606"/>
        <v>2318.3726859816434</v>
      </c>
      <c r="I4435">
        <f t="shared" si="607"/>
        <v>18.372685981643372</v>
      </c>
      <c r="K4435" s="1">
        <f t="shared" si="608"/>
        <v>18.372685981643372</v>
      </c>
      <c r="U4435">
        <f t="shared" si="613"/>
        <v>2141.4500468051319</v>
      </c>
      <c r="W4435">
        <f t="shared" si="614"/>
        <v>158.54995319486807</v>
      </c>
      <c r="AB4435" s="3">
        <v>2492.0100000000002</v>
      </c>
      <c r="AD4435">
        <f t="shared" si="609"/>
        <v>2307.2369071371231</v>
      </c>
      <c r="AF4435">
        <f t="shared" si="610"/>
        <v>7.2369071371231257</v>
      </c>
      <c r="AK4435" s="4">
        <f t="shared" si="611"/>
        <v>2373.7213851792249</v>
      </c>
      <c r="AM4435">
        <f t="shared" si="612"/>
        <v>73.721385179224853</v>
      </c>
    </row>
    <row r="4436" spans="1:39" x14ac:dyDescent="0.2">
      <c r="A4436" s="5">
        <v>20561.650000000001</v>
      </c>
      <c r="C4436" s="3">
        <v>2498</v>
      </c>
      <c r="E4436" s="3">
        <v>2685</v>
      </c>
      <c r="G4436" s="4">
        <f t="shared" si="606"/>
        <v>2445.6959952846828</v>
      </c>
      <c r="I4436">
        <f t="shared" si="607"/>
        <v>52.304004715317205</v>
      </c>
      <c r="K4436" s="1">
        <f t="shared" si="608"/>
        <v>-52.304004715317205</v>
      </c>
      <c r="U4436">
        <f t="shared" si="613"/>
        <v>2232.3843376458735</v>
      </c>
      <c r="W4436">
        <f t="shared" si="614"/>
        <v>265.61566235412647</v>
      </c>
      <c r="AB4436" s="3">
        <v>2700</v>
      </c>
      <c r="AD4436">
        <f t="shared" si="609"/>
        <v>2467.9170940486347</v>
      </c>
      <c r="AF4436">
        <f t="shared" si="610"/>
        <v>30.082905951365319</v>
      </c>
      <c r="AK4436" s="4">
        <f t="shared" si="611"/>
        <v>2538.1497005857614</v>
      </c>
      <c r="AM4436">
        <f t="shared" si="612"/>
        <v>40.149700585761366</v>
      </c>
    </row>
    <row r="4437" spans="1:39" x14ac:dyDescent="0.2">
      <c r="A4437" s="5">
        <v>20652.71</v>
      </c>
      <c r="C4437" s="3">
        <v>2599</v>
      </c>
      <c r="E4437" s="3">
        <v>2661.99</v>
      </c>
      <c r="G4437" s="4">
        <f t="shared" si="606"/>
        <v>2440.1025255338764</v>
      </c>
      <c r="I4437">
        <f t="shared" si="607"/>
        <v>158.89747446612364</v>
      </c>
      <c r="K4437" s="1">
        <f t="shared" si="608"/>
        <v>-158.89747446612364</v>
      </c>
      <c r="U4437">
        <f t="shared" si="613"/>
        <v>2239.3770926534198</v>
      </c>
      <c r="W4437">
        <f t="shared" si="614"/>
        <v>359.62290734658018</v>
      </c>
      <c r="AB4437" s="3">
        <v>2700</v>
      </c>
      <c r="AD4437">
        <f t="shared" si="609"/>
        <v>2472.4931727976618</v>
      </c>
      <c r="AF4437">
        <f t="shared" si="610"/>
        <v>126.50682720233817</v>
      </c>
      <c r="AK4437" s="4">
        <f t="shared" si="611"/>
        <v>2535.6001165054308</v>
      </c>
      <c r="AM4437">
        <f t="shared" si="612"/>
        <v>63.399883494569167</v>
      </c>
    </row>
    <row r="4438" spans="1:39" x14ac:dyDescent="0.2">
      <c r="A4438" s="5">
        <v>21676.459999999995</v>
      </c>
      <c r="C4438" s="3">
        <v>2650</v>
      </c>
      <c r="E4438" s="3">
        <v>2685.01</v>
      </c>
      <c r="G4438" s="4">
        <f t="shared" si="606"/>
        <v>2502.6114924862632</v>
      </c>
      <c r="I4438">
        <f t="shared" si="607"/>
        <v>147.38850751373684</v>
      </c>
      <c r="K4438" s="1">
        <f t="shared" si="608"/>
        <v>-147.38850751373684</v>
      </c>
      <c r="U4438">
        <f t="shared" si="613"/>
        <v>2315.1843708874621</v>
      </c>
      <c r="W4438">
        <f t="shared" si="614"/>
        <v>334.81562911253786</v>
      </c>
      <c r="AB4438" s="3">
        <v>2700</v>
      </c>
      <c r="AD4438">
        <f t="shared" si="609"/>
        <v>2521.9321353880123</v>
      </c>
      <c r="AF4438">
        <f t="shared" si="610"/>
        <v>128.06786461198772</v>
      </c>
      <c r="AK4438" s="4">
        <f t="shared" si="611"/>
        <v>2582.6804928380348</v>
      </c>
      <c r="AM4438">
        <f t="shared" si="612"/>
        <v>67.319507161965248</v>
      </c>
    </row>
    <row r="4439" spans="1:39" x14ac:dyDescent="0.2">
      <c r="A4439" s="5">
        <v>21241.37</v>
      </c>
      <c r="C4439" s="3">
        <v>2422.0100000000002</v>
      </c>
      <c r="E4439" s="3">
        <v>2525</v>
      </c>
      <c r="G4439" s="4">
        <f t="shared" si="606"/>
        <v>2408.5273274941983</v>
      </c>
      <c r="I4439">
        <f t="shared" si="607"/>
        <v>13.482672505801929</v>
      </c>
      <c r="K4439" s="1">
        <f t="shared" si="608"/>
        <v>-13.482672505801929</v>
      </c>
      <c r="U4439">
        <f t="shared" si="613"/>
        <v>2283.5785285211841</v>
      </c>
      <c r="W4439">
        <f t="shared" si="614"/>
        <v>138.43147147881609</v>
      </c>
      <c r="AB4439" s="3">
        <v>2700</v>
      </c>
      <c r="AD4439">
        <f t="shared" si="609"/>
        <v>2501.3569335307848</v>
      </c>
      <c r="AF4439">
        <f t="shared" si="610"/>
        <v>79.346933530784554</v>
      </c>
      <c r="AK4439" s="4">
        <f t="shared" si="611"/>
        <v>2521.7545419087387</v>
      </c>
      <c r="AM4439">
        <f t="shared" si="612"/>
        <v>99.744541908738483</v>
      </c>
    </row>
    <row r="4440" spans="1:39" x14ac:dyDescent="0.2">
      <c r="A4440" s="5">
        <v>18762.59</v>
      </c>
      <c r="C4440" s="3">
        <v>2350.0100000000002</v>
      </c>
      <c r="E4440" s="3">
        <v>2300</v>
      </c>
      <c r="G4440" s="4">
        <f t="shared" si="606"/>
        <v>2169.2769102858601</v>
      </c>
      <c r="I4440">
        <f t="shared" si="607"/>
        <v>180.73308971414008</v>
      </c>
      <c r="K4440" s="1">
        <f t="shared" si="608"/>
        <v>-180.73308971414008</v>
      </c>
      <c r="U4440">
        <f t="shared" si="613"/>
        <v>2084.6615457026819</v>
      </c>
      <c r="W4440">
        <f t="shared" si="614"/>
        <v>265.34845429731831</v>
      </c>
      <c r="AB4440" s="3">
        <v>2399.98</v>
      </c>
      <c r="AD4440">
        <f t="shared" si="609"/>
        <v>2225.0074457675992</v>
      </c>
      <c r="AF4440">
        <f t="shared" si="610"/>
        <v>125.00255423240105</v>
      </c>
      <c r="AK4440" s="4">
        <f t="shared" si="611"/>
        <v>2242.4964918664364</v>
      </c>
      <c r="AM4440">
        <f t="shared" si="612"/>
        <v>107.51350813356385</v>
      </c>
    </row>
    <row r="4441" spans="1:39" x14ac:dyDescent="0.2">
      <c r="A4441" s="5">
        <v>18316.36</v>
      </c>
      <c r="C4441" s="3">
        <v>2223</v>
      </c>
      <c r="E4441" s="3">
        <v>1849</v>
      </c>
      <c r="G4441" s="4">
        <f t="shared" si="606"/>
        <v>1937.523647078322</v>
      </c>
      <c r="I4441">
        <f t="shared" si="607"/>
        <v>285.47635292167797</v>
      </c>
      <c r="K4441" s="1">
        <f t="shared" si="608"/>
        <v>-285.47635292167797</v>
      </c>
      <c r="U4441">
        <f t="shared" si="613"/>
        <v>2044.8642805133986</v>
      </c>
      <c r="W4441">
        <f t="shared" si="614"/>
        <v>178.13571948660137</v>
      </c>
      <c r="AB4441" s="3">
        <v>2287.38</v>
      </c>
      <c r="AD4441">
        <f t="shared" si="609"/>
        <v>2143.9158621349488</v>
      </c>
      <c r="AF4441">
        <f t="shared" si="610"/>
        <v>79.084137865051161</v>
      </c>
      <c r="AK4441" s="4">
        <f t="shared" si="611"/>
        <v>2055.6160442247619</v>
      </c>
      <c r="AM4441">
        <f t="shared" si="612"/>
        <v>167.38395577523806</v>
      </c>
    </row>
    <row r="4442" spans="1:39" x14ac:dyDescent="0.2">
      <c r="A4442" s="5">
        <v>17409.53</v>
      </c>
      <c r="C4442" s="3">
        <v>2499.6799999999998</v>
      </c>
      <c r="E4442" s="3">
        <v>2498.0100000000002</v>
      </c>
      <c r="G4442" s="4">
        <f t="shared" ref="G4442:G4505" si="615">$P$4*LN(MAX(1,$P$2*A4442+$P$3))+$P$5*E4442+$P$6</f>
        <v>2171.4097425524278</v>
      </c>
      <c r="I4442">
        <f t="shared" si="607"/>
        <v>328.27025744757202</v>
      </c>
      <c r="K4442" s="1">
        <f t="shared" si="608"/>
        <v>-328.27025744757202</v>
      </c>
      <c r="U4442">
        <f t="shared" si="613"/>
        <v>1959.4520170049091</v>
      </c>
      <c r="W4442">
        <f t="shared" si="614"/>
        <v>540.22798299509077</v>
      </c>
      <c r="AB4442" s="3">
        <v>2548.9899999999998</v>
      </c>
      <c r="AD4442">
        <f t="shared" si="609"/>
        <v>2213.6959855119167</v>
      </c>
      <c r="AF4442">
        <f t="shared" si="610"/>
        <v>285.98401448808318</v>
      </c>
      <c r="AK4442" s="4">
        <f t="shared" si="611"/>
        <v>2282.3297305712967</v>
      </c>
      <c r="AM4442">
        <f t="shared" si="612"/>
        <v>217.35026942870309</v>
      </c>
    </row>
    <row r="4443" spans="1:39" x14ac:dyDescent="0.2">
      <c r="A4443" s="5">
        <v>17199.510000000002</v>
      </c>
      <c r="C4443" s="3">
        <v>2400</v>
      </c>
      <c r="E4443" s="3">
        <v>2299</v>
      </c>
      <c r="G4443" s="4">
        <f t="shared" si="615"/>
        <v>2066.8204960695366</v>
      </c>
      <c r="I4443">
        <f t="shared" ref="I4443:I4506" si="616">ABS(G4443-C4443)</f>
        <v>333.1795039304634</v>
      </c>
      <c r="K4443" s="1">
        <f t="shared" ref="K4443:K4506" si="617">G4443-C4443</f>
        <v>-333.1795039304634</v>
      </c>
      <c r="U4443">
        <f t="shared" si="613"/>
        <v>1938.7264220367997</v>
      </c>
      <c r="W4443">
        <f t="shared" si="614"/>
        <v>461.2735779632003</v>
      </c>
      <c r="AB4443" s="3">
        <v>2400</v>
      </c>
      <c r="AD4443">
        <f t="shared" si="609"/>
        <v>2127.457230217191</v>
      </c>
      <c r="AF4443">
        <f t="shared" si="610"/>
        <v>272.54276978280905</v>
      </c>
      <c r="AK4443" s="4">
        <f t="shared" si="611"/>
        <v>2161.7116846679764</v>
      </c>
      <c r="AM4443">
        <f t="shared" si="612"/>
        <v>238.28831533202356</v>
      </c>
    </row>
    <row r="4444" spans="1:39" x14ac:dyDescent="0.2">
      <c r="A4444" s="5">
        <v>17334.91</v>
      </c>
      <c r="C4444" s="3">
        <v>1967.99</v>
      </c>
      <c r="E4444" s="3">
        <v>1999.99</v>
      </c>
      <c r="G4444" s="4">
        <f t="shared" si="615"/>
        <v>1940.9575207239168</v>
      </c>
      <c r="I4444">
        <f t="shared" si="616"/>
        <v>27.032479276083222</v>
      </c>
      <c r="K4444" s="1">
        <f t="shared" si="617"/>
        <v>-27.032479276083222</v>
      </c>
      <c r="U4444">
        <f t="shared" si="613"/>
        <v>1952.1311745301155</v>
      </c>
      <c r="W4444">
        <f t="shared" si="614"/>
        <v>15.85882546988455</v>
      </c>
      <c r="AB4444" s="3">
        <v>2300</v>
      </c>
      <c r="AD4444">
        <f t="shared" si="609"/>
        <v>2087.9624169665276</v>
      </c>
      <c r="AF4444">
        <f t="shared" si="610"/>
        <v>119.97241696652759</v>
      </c>
      <c r="AK4444" s="4">
        <f t="shared" si="611"/>
        <v>2050.4774902153185</v>
      </c>
      <c r="AM4444">
        <f t="shared" si="612"/>
        <v>82.48749021531853</v>
      </c>
    </row>
    <row r="4445" spans="1:39" x14ac:dyDescent="0.2">
      <c r="A4445" s="5">
        <v>17571.540000000005</v>
      </c>
      <c r="C4445" s="3">
        <v>2000</v>
      </c>
      <c r="E4445" s="3">
        <v>2200</v>
      </c>
      <c r="G4445" s="4">
        <f t="shared" si="615"/>
        <v>2047.6175289059938</v>
      </c>
      <c r="I4445">
        <f t="shared" si="616"/>
        <v>47.617528905993822</v>
      </c>
      <c r="K4445" s="1">
        <f t="shared" si="617"/>
        <v>47.617528905993822</v>
      </c>
      <c r="U4445">
        <f t="shared" si="613"/>
        <v>1975.1870025858625</v>
      </c>
      <c r="W4445">
        <f t="shared" si="614"/>
        <v>24.812997414137499</v>
      </c>
      <c r="AB4445" s="3">
        <v>2290</v>
      </c>
      <c r="AD4445">
        <f t="shared" si="609"/>
        <v>2098.6021877286421</v>
      </c>
      <c r="AF4445">
        <f t="shared" si="610"/>
        <v>98.602187728642093</v>
      </c>
      <c r="AK4445" s="4">
        <f t="shared" si="611"/>
        <v>2114.570511347255</v>
      </c>
      <c r="AM4445">
        <f t="shared" si="612"/>
        <v>114.57051134725498</v>
      </c>
    </row>
    <row r="4446" spans="1:39" x14ac:dyDescent="0.2">
      <c r="A4446" s="5">
        <v>17282.879999999997</v>
      </c>
      <c r="C4446" s="3">
        <v>2348.89</v>
      </c>
      <c r="E4446" s="3">
        <v>2298.4</v>
      </c>
      <c r="G4446" s="4">
        <f t="shared" si="615"/>
        <v>2072.3604574073061</v>
      </c>
      <c r="I4446">
        <f t="shared" si="616"/>
        <v>276.52954259269382</v>
      </c>
      <c r="K4446" s="1">
        <f t="shared" si="617"/>
        <v>-276.52954259269382</v>
      </c>
      <c r="U4446">
        <f t="shared" si="613"/>
        <v>1946.9987205346606</v>
      </c>
      <c r="W4446">
        <f t="shared" si="614"/>
        <v>401.89127946533927</v>
      </c>
      <c r="AB4446" s="3">
        <v>2305.9299999999998</v>
      </c>
      <c r="AD4446">
        <f t="shared" si="609"/>
        <v>2087.3856318131038</v>
      </c>
      <c r="AF4446">
        <f t="shared" si="610"/>
        <v>261.50436818689604</v>
      </c>
      <c r="AK4446" s="4">
        <f t="shared" si="611"/>
        <v>2131.7864127620687</v>
      </c>
      <c r="AM4446">
        <f t="shared" si="612"/>
        <v>217.10358723793115</v>
      </c>
    </row>
    <row r="4447" spans="1:39" x14ac:dyDescent="0.2">
      <c r="A4447" s="5">
        <v>17104.61</v>
      </c>
      <c r="C4447" s="3">
        <v>2320.88</v>
      </c>
      <c r="E4447" s="3">
        <v>2498</v>
      </c>
      <c r="G4447" s="4">
        <f t="shared" si="615"/>
        <v>2150.1808335927253</v>
      </c>
      <c r="I4447">
        <f t="shared" si="616"/>
        <v>170.69916640727479</v>
      </c>
      <c r="K4447" s="1">
        <f t="shared" si="617"/>
        <v>-170.69916640727479</v>
      </c>
      <c r="U4447">
        <f t="shared" si="613"/>
        <v>1929.2366548355021</v>
      </c>
      <c r="W4447">
        <f t="shared" si="614"/>
        <v>391.64334516449799</v>
      </c>
      <c r="AB4447" s="3">
        <v>2290</v>
      </c>
      <c r="AD4447">
        <f t="shared" si="609"/>
        <v>2067.6874513803723</v>
      </c>
      <c r="AF4447">
        <f t="shared" si="610"/>
        <v>253.19254861962781</v>
      </c>
      <c r="AK4447" s="4">
        <f t="shared" si="611"/>
        <v>2170.9303143384868</v>
      </c>
      <c r="AM4447">
        <f t="shared" si="612"/>
        <v>149.94968566151329</v>
      </c>
    </row>
    <row r="4448" spans="1:39" x14ac:dyDescent="0.2">
      <c r="A4448" s="5">
        <v>18085.190000000002</v>
      </c>
      <c r="C4448" s="3">
        <v>2398.39</v>
      </c>
      <c r="E4448" s="3">
        <v>2300</v>
      </c>
      <c r="G4448" s="4">
        <f t="shared" si="615"/>
        <v>2126.7893429375954</v>
      </c>
      <c r="I4448">
        <f t="shared" si="616"/>
        <v>271.60065706240448</v>
      </c>
      <c r="K4448" s="1">
        <f t="shared" si="617"/>
        <v>-271.60065706240448</v>
      </c>
      <c r="U4448">
        <f t="shared" si="613"/>
        <v>2023.6893952096361</v>
      </c>
      <c r="W4448">
        <f t="shared" si="614"/>
        <v>374.70060479036374</v>
      </c>
      <c r="AB4448" s="3">
        <v>1775</v>
      </c>
      <c r="AD4448">
        <f t="shared" si="609"/>
        <v>1881.1874628995538</v>
      </c>
      <c r="AF4448">
        <f t="shared" si="610"/>
        <v>517.20253710044608</v>
      </c>
      <c r="AK4448" s="4">
        <f t="shared" si="611"/>
        <v>1980.7327365726464</v>
      </c>
      <c r="AM4448">
        <f t="shared" si="612"/>
        <v>417.65726342735343</v>
      </c>
    </row>
    <row r="4449" spans="1:39" x14ac:dyDescent="0.2">
      <c r="A4449" s="5">
        <v>18219.86</v>
      </c>
      <c r="C4449" s="3">
        <v>1739.99</v>
      </c>
      <c r="E4449" s="3">
        <v>2000.01</v>
      </c>
      <c r="G4449" s="4">
        <f t="shared" si="615"/>
        <v>1999.71149655105</v>
      </c>
      <c r="I4449">
        <f t="shared" si="616"/>
        <v>259.72149655105</v>
      </c>
      <c r="K4449" s="1">
        <f t="shared" si="617"/>
        <v>259.72149655105</v>
      </c>
      <c r="U4449">
        <f t="shared" si="613"/>
        <v>2036.0726322685805</v>
      </c>
      <c r="W4449">
        <f t="shared" si="614"/>
        <v>296.08263226858048</v>
      </c>
      <c r="AB4449" s="3">
        <v>2237.39</v>
      </c>
      <c r="AD4449">
        <f t="shared" si="609"/>
        <v>2113.8014504975317</v>
      </c>
      <c r="AF4449">
        <f t="shared" si="610"/>
        <v>373.81145049753172</v>
      </c>
      <c r="AK4449" s="4">
        <f t="shared" si="611"/>
        <v>2074.0149098291245</v>
      </c>
      <c r="AM4449">
        <f t="shared" si="612"/>
        <v>334.02490982912445</v>
      </c>
    </row>
    <row r="4450" spans="1:39" x14ac:dyDescent="0.2">
      <c r="A4450" s="5">
        <v>19635.95</v>
      </c>
      <c r="C4450" s="3">
        <v>2400</v>
      </c>
      <c r="E4450" s="3">
        <v>1739.99</v>
      </c>
      <c r="G4450" s="4">
        <f t="shared" si="615"/>
        <v>1967.3176798227223</v>
      </c>
      <c r="I4450">
        <f t="shared" si="616"/>
        <v>432.68232017727769</v>
      </c>
      <c r="K4450" s="1">
        <f t="shared" si="617"/>
        <v>-432.68232017727769</v>
      </c>
      <c r="U4450">
        <f t="shared" si="613"/>
        <v>2158.7590494214164</v>
      </c>
      <c r="W4450">
        <f t="shared" si="614"/>
        <v>241.24095057858358</v>
      </c>
      <c r="AB4450" s="3">
        <v>2549</v>
      </c>
      <c r="AD4450">
        <f t="shared" si="609"/>
        <v>2346.3018389447561</v>
      </c>
      <c r="AF4450">
        <f t="shared" si="610"/>
        <v>53.698161055243872</v>
      </c>
      <c r="AK4450" s="4">
        <f t="shared" si="611"/>
        <v>2183.4635991139148</v>
      </c>
      <c r="AM4450">
        <f t="shared" si="612"/>
        <v>216.53640088608518</v>
      </c>
    </row>
    <row r="4451" spans="1:39" x14ac:dyDescent="0.2">
      <c r="A4451" s="5">
        <v>20068.18</v>
      </c>
      <c r="C4451" s="3">
        <v>2100.0100000000002</v>
      </c>
      <c r="E4451" s="3">
        <v>1441.39</v>
      </c>
      <c r="G4451" s="4">
        <f t="shared" si="615"/>
        <v>1856.3980196335433</v>
      </c>
      <c r="I4451">
        <f t="shared" si="616"/>
        <v>243.61198036645692</v>
      </c>
      <c r="K4451" s="1">
        <f t="shared" si="617"/>
        <v>-243.61198036645692</v>
      </c>
      <c r="U4451">
        <f t="shared" si="613"/>
        <v>2193.7270880420892</v>
      </c>
      <c r="W4451">
        <f t="shared" si="614"/>
        <v>93.717088042089017</v>
      </c>
      <c r="AB4451" s="3">
        <v>2548.9899999999998</v>
      </c>
      <c r="AD4451">
        <f t="shared" si="609"/>
        <v>2369.299744660907</v>
      </c>
      <c r="AF4451">
        <f t="shared" si="610"/>
        <v>269.28974466090676</v>
      </c>
      <c r="AK4451" s="4">
        <f t="shared" si="611"/>
        <v>2120.383264890751</v>
      </c>
      <c r="AM4451">
        <f t="shared" si="612"/>
        <v>20.373264890750761</v>
      </c>
    </row>
    <row r="4452" spans="1:39" x14ac:dyDescent="0.2">
      <c r="A4452" s="5">
        <v>20196.78</v>
      </c>
      <c r="C4452" s="3">
        <v>1441.39</v>
      </c>
      <c r="E4452" s="3">
        <v>1300</v>
      </c>
      <c r="G4452" s="4">
        <f t="shared" si="615"/>
        <v>1799.4722913372507</v>
      </c>
      <c r="I4452">
        <f t="shared" si="616"/>
        <v>358.08229133725058</v>
      </c>
      <c r="K4452" s="1">
        <f t="shared" si="617"/>
        <v>358.08229133725058</v>
      </c>
      <c r="U4452">
        <f t="shared" si="613"/>
        <v>2203.9278980902745</v>
      </c>
      <c r="W4452">
        <f t="shared" si="614"/>
        <v>762.53789809027444</v>
      </c>
      <c r="AB4452" s="3">
        <v>2338.9899999999998</v>
      </c>
      <c r="AD4452">
        <f t="shared" si="609"/>
        <v>2274.1043436886011</v>
      </c>
      <c r="AF4452">
        <f t="shared" si="610"/>
        <v>832.71434368860105</v>
      </c>
      <c r="AK4452" s="4">
        <f t="shared" si="611"/>
        <v>2010.350888300685</v>
      </c>
      <c r="AM4452">
        <f t="shared" si="612"/>
        <v>568.96088830068493</v>
      </c>
    </row>
    <row r="4453" spans="1:39" x14ac:dyDescent="0.2">
      <c r="A4453" s="5">
        <v>20196.970000000005</v>
      </c>
      <c r="C4453" s="3">
        <v>1441.4</v>
      </c>
      <c r="E4453" s="3">
        <v>1000</v>
      </c>
      <c r="G4453" s="4">
        <f t="shared" si="615"/>
        <v>1663.7565889443176</v>
      </c>
      <c r="I4453">
        <f t="shared" si="616"/>
        <v>222.35658894431754</v>
      </c>
      <c r="K4453" s="1">
        <f t="shared" si="617"/>
        <v>222.35658894431754</v>
      </c>
      <c r="U4453">
        <f t="shared" si="613"/>
        <v>2203.9429021441792</v>
      </c>
      <c r="W4453">
        <f t="shared" si="614"/>
        <v>762.54290214417915</v>
      </c>
      <c r="AB4453" s="3">
        <v>2339</v>
      </c>
      <c r="AD4453">
        <f t="shared" si="609"/>
        <v>2274.1190414526236</v>
      </c>
      <c r="AF4453">
        <f t="shared" si="610"/>
        <v>832.71904145262351</v>
      </c>
      <c r="AK4453" s="4">
        <f t="shared" si="611"/>
        <v>1927.9312948121974</v>
      </c>
      <c r="AM4453">
        <f t="shared" si="612"/>
        <v>486.5312948121973</v>
      </c>
    </row>
    <row r="4454" spans="1:39" x14ac:dyDescent="0.2">
      <c r="A4454" s="5">
        <v>19216.239999999994</v>
      </c>
      <c r="C4454" s="3">
        <v>1000</v>
      </c>
      <c r="E4454" s="3">
        <v>500</v>
      </c>
      <c r="G4454" s="4">
        <f t="shared" si="615"/>
        <v>1382.065762336174</v>
      </c>
      <c r="I4454">
        <f t="shared" si="616"/>
        <v>382.06576233617398</v>
      </c>
      <c r="K4454" s="1">
        <f t="shared" si="617"/>
        <v>382.06576233617398</v>
      </c>
      <c r="U4454">
        <f t="shared" si="613"/>
        <v>2123.7487807864109</v>
      </c>
      <c r="W4454">
        <f t="shared" si="614"/>
        <v>1123.7487807864109</v>
      </c>
      <c r="AB4454" s="3">
        <v>1493.6</v>
      </c>
      <c r="AD4454">
        <f t="shared" si="609"/>
        <v>1811.1162721476021</v>
      </c>
      <c r="AF4454">
        <f t="shared" si="610"/>
        <v>811.1162721476021</v>
      </c>
      <c r="AK4454" s="4">
        <f t="shared" si="611"/>
        <v>1438.1973979707564</v>
      </c>
      <c r="AM4454">
        <f t="shared" si="612"/>
        <v>438.19739797075636</v>
      </c>
    </row>
    <row r="4455" spans="1:39" x14ac:dyDescent="0.2">
      <c r="A4455" s="5">
        <v>19781.630000000005</v>
      </c>
      <c r="C4455" s="3">
        <v>1441.4</v>
      </c>
      <c r="E4455" s="3">
        <v>900</v>
      </c>
      <c r="G4455" s="4">
        <f t="shared" si="615"/>
        <v>1595.525317349503</v>
      </c>
      <c r="I4455">
        <f t="shared" si="616"/>
        <v>154.12531734950289</v>
      </c>
      <c r="K4455" s="1">
        <f t="shared" si="617"/>
        <v>154.12531734950289</v>
      </c>
      <c r="U4455">
        <f t="shared" si="613"/>
        <v>2170.6646449160671</v>
      </c>
      <c r="W4455">
        <f t="shared" si="614"/>
        <v>729.26464491606703</v>
      </c>
      <c r="AB4455" s="3">
        <v>1605.27</v>
      </c>
      <c r="AD4455">
        <f t="shared" si="609"/>
        <v>1896.2428738497129</v>
      </c>
      <c r="AF4455">
        <f t="shared" si="610"/>
        <v>454.84287384971276</v>
      </c>
      <c r="AK4455" s="4">
        <f t="shared" si="611"/>
        <v>1614.4168786763248</v>
      </c>
      <c r="AM4455">
        <f t="shared" si="612"/>
        <v>173.01687867632472</v>
      </c>
    </row>
    <row r="4456" spans="1:39" x14ac:dyDescent="0.2">
      <c r="A4456" s="5">
        <v>20354.780000000002</v>
      </c>
      <c r="C4456" s="3">
        <v>1441.4</v>
      </c>
      <c r="E4456" s="3">
        <v>1274.6199999999999</v>
      </c>
      <c r="G4456" s="4">
        <f t="shared" si="615"/>
        <v>1796.5507778431565</v>
      </c>
      <c r="I4456">
        <f t="shared" si="616"/>
        <v>355.15077784315645</v>
      </c>
      <c r="K4456" s="1">
        <f t="shared" si="617"/>
        <v>355.15077784315645</v>
      </c>
      <c r="U4456">
        <f t="shared" si="613"/>
        <v>2216.3374495021108</v>
      </c>
      <c r="W4456">
        <f t="shared" si="614"/>
        <v>774.93744950211067</v>
      </c>
      <c r="AB4456" s="3">
        <v>2299.0100000000002</v>
      </c>
      <c r="AD4456">
        <f t="shared" si="609"/>
        <v>2262.8448311084148</v>
      </c>
      <c r="AF4456">
        <f t="shared" si="610"/>
        <v>821.44483110841475</v>
      </c>
      <c r="AK4456" s="4">
        <f t="shared" si="611"/>
        <v>1995.485096583252</v>
      </c>
      <c r="AM4456">
        <f t="shared" si="612"/>
        <v>554.08509658325193</v>
      </c>
    </row>
    <row r="4457" spans="1:39" x14ac:dyDescent="0.2">
      <c r="A4457" s="5">
        <v>20445.689999999999</v>
      </c>
      <c r="C4457" s="3">
        <v>1450</v>
      </c>
      <c r="E4457" s="3">
        <v>1000</v>
      </c>
      <c r="G4457" s="4">
        <f t="shared" si="615"/>
        <v>1677.1883010151378</v>
      </c>
      <c r="I4457">
        <f t="shared" si="616"/>
        <v>227.18830101513777</v>
      </c>
      <c r="K4457" s="1">
        <f t="shared" si="617"/>
        <v>227.18830101513777</v>
      </c>
      <c r="U4457">
        <f t="shared" si="613"/>
        <v>2223.4170840265779</v>
      </c>
      <c r="W4457">
        <f t="shared" si="614"/>
        <v>773.41708402657787</v>
      </c>
      <c r="AB4457" s="3">
        <v>2297.39</v>
      </c>
      <c r="AD4457">
        <f t="shared" si="609"/>
        <v>2266.6980810669902</v>
      </c>
      <c r="AF4457">
        <f t="shared" si="610"/>
        <v>816.6980810669902</v>
      </c>
      <c r="AK4457" s="4">
        <f t="shared" si="611"/>
        <v>1923.2609530106706</v>
      </c>
      <c r="AM4457">
        <f t="shared" si="612"/>
        <v>473.26095301067062</v>
      </c>
    </row>
    <row r="4458" spans="1:39" x14ac:dyDescent="0.2">
      <c r="A4458" s="5">
        <v>20734.370000000003</v>
      </c>
      <c r="C4458" s="3">
        <v>1441.41</v>
      </c>
      <c r="E4458" s="3">
        <v>1441.4</v>
      </c>
      <c r="G4458" s="4">
        <f t="shared" si="615"/>
        <v>1892.1758966281468</v>
      </c>
      <c r="I4458">
        <f t="shared" si="616"/>
        <v>450.76589662814672</v>
      </c>
      <c r="K4458" s="1">
        <f t="shared" si="617"/>
        <v>450.76589662814672</v>
      </c>
      <c r="U4458">
        <f t="shared" si="613"/>
        <v>2245.6118291989351</v>
      </c>
      <c r="W4458">
        <f t="shared" si="614"/>
        <v>804.201829198935</v>
      </c>
      <c r="AB4458" s="3">
        <v>2377.38</v>
      </c>
      <c r="AD4458">
        <f t="shared" si="609"/>
        <v>2320.0353322244582</v>
      </c>
      <c r="AF4458">
        <f t="shared" si="610"/>
        <v>878.62533222445813</v>
      </c>
      <c r="AK4458" s="4">
        <f t="shared" si="611"/>
        <v>2085.7386881284865</v>
      </c>
      <c r="AM4458">
        <f t="shared" si="612"/>
        <v>644.32868812848642</v>
      </c>
    </row>
    <row r="4459" spans="1:39" x14ac:dyDescent="0.2">
      <c r="A4459" s="5">
        <v>21337.78</v>
      </c>
      <c r="C4459" s="3">
        <v>2306.37</v>
      </c>
      <c r="E4459" s="3">
        <v>2300</v>
      </c>
      <c r="G4459" s="4">
        <f t="shared" si="615"/>
        <v>2311.5947932933832</v>
      </c>
      <c r="I4459">
        <f t="shared" si="616"/>
        <v>5.2247932933832999</v>
      </c>
      <c r="K4459" s="1">
        <f t="shared" si="617"/>
        <v>5.2247932933832999</v>
      </c>
      <c r="U4459">
        <f t="shared" si="613"/>
        <v>2290.6576835646429</v>
      </c>
      <c r="W4459">
        <f t="shared" si="614"/>
        <v>15.712316435357025</v>
      </c>
      <c r="AB4459" s="3">
        <v>2650.01</v>
      </c>
      <c r="AD4459">
        <f t="shared" ref="AD4459:AD4522" si="618">$Z$4*LN(MAX(1,$Z$2*A4459+$Z$3))+$Z$5*AB4459+$Z$6</f>
        <v>2481.7147393920632</v>
      </c>
      <c r="AF4459">
        <f t="shared" ref="AF4459:AF4522" si="619">ABS(AD4459-C4459)</f>
        <v>175.34473939206327</v>
      </c>
      <c r="AK4459" s="4">
        <f t="shared" ref="AK4459:AK4522" si="620">$AI$4*LN(MAX(1,$AI$2*A4459+$AI$3))+$AI$5*E4459+$AI$6+$AI$7*AB4459</f>
        <v>2445.4742432591493</v>
      </c>
      <c r="AM4459">
        <f t="shared" ref="AM4459:AM4522" si="621">ABS(AK4459-C4459)</f>
        <v>139.10424325914937</v>
      </c>
    </row>
    <row r="4460" spans="1:39" x14ac:dyDescent="0.2">
      <c r="A4460" s="5">
        <v>22257.050000000003</v>
      </c>
      <c r="C4460" s="3">
        <v>2599.9899999999998</v>
      </c>
      <c r="E4460" s="3">
        <v>2498</v>
      </c>
      <c r="G4460" s="4">
        <f t="shared" si="615"/>
        <v>2445.9926593102828</v>
      </c>
      <c r="I4460">
        <f t="shared" si="616"/>
        <v>153.99734068971702</v>
      </c>
      <c r="K4460" s="1">
        <f t="shared" si="617"/>
        <v>-153.99734068971702</v>
      </c>
      <c r="U4460">
        <f t="shared" si="613"/>
        <v>2356.043258005222</v>
      </c>
      <c r="W4460">
        <f t="shared" si="614"/>
        <v>243.94674199477777</v>
      </c>
      <c r="AB4460" s="3">
        <v>2700</v>
      </c>
      <c r="AD4460">
        <f t="shared" si="618"/>
        <v>2548.4555481084126</v>
      </c>
      <c r="AF4460">
        <f t="shared" si="619"/>
        <v>51.534451891587196</v>
      </c>
      <c r="AK4460" s="4">
        <f t="shared" si="620"/>
        <v>2553.1554844063298</v>
      </c>
      <c r="AM4460">
        <f t="shared" si="621"/>
        <v>46.834515593669948</v>
      </c>
    </row>
    <row r="4461" spans="1:39" x14ac:dyDescent="0.2">
      <c r="A4461" s="5">
        <v>22187.59</v>
      </c>
      <c r="C4461" s="3">
        <v>2450.0100000000002</v>
      </c>
      <c r="E4461" s="3">
        <v>2599</v>
      </c>
      <c r="G4461" s="4">
        <f t="shared" si="615"/>
        <v>2488.39400827808</v>
      </c>
      <c r="I4461">
        <f t="shared" si="616"/>
        <v>38.384008278079818</v>
      </c>
      <c r="K4461" s="1">
        <f t="shared" si="617"/>
        <v>38.384008278079818</v>
      </c>
      <c r="U4461">
        <f t="shared" si="613"/>
        <v>2351.2312230188763</v>
      </c>
      <c r="W4461">
        <f t="shared" si="614"/>
        <v>98.778776981123883</v>
      </c>
      <c r="AB4461" s="3">
        <v>2605.33</v>
      </c>
      <c r="AD4461">
        <f t="shared" si="618"/>
        <v>2499.4021595140157</v>
      </c>
      <c r="AF4461">
        <f t="shared" si="619"/>
        <v>49.392159514015475</v>
      </c>
      <c r="AK4461" s="4">
        <f t="shared" si="620"/>
        <v>2543.7573868096542</v>
      </c>
      <c r="AM4461">
        <f t="shared" si="621"/>
        <v>93.747386809654017</v>
      </c>
    </row>
    <row r="4462" spans="1:39" x14ac:dyDescent="0.2">
      <c r="A4462" s="5">
        <v>23099.55</v>
      </c>
      <c r="C4462" s="3">
        <v>2661.99</v>
      </c>
      <c r="E4462" s="3">
        <v>2650</v>
      </c>
      <c r="G4462" s="4">
        <f t="shared" si="615"/>
        <v>2553.5759510734824</v>
      </c>
      <c r="I4462">
        <f t="shared" si="616"/>
        <v>108.41404892651735</v>
      </c>
      <c r="K4462" s="1">
        <f t="shared" si="617"/>
        <v>-108.41404892651735</v>
      </c>
      <c r="U4462">
        <f t="shared" si="613"/>
        <v>2412.8522285813269</v>
      </c>
      <c r="W4462">
        <f t="shared" si="614"/>
        <v>249.13777141867286</v>
      </c>
      <c r="AB4462" s="3">
        <v>2687.11</v>
      </c>
      <c r="AD4462">
        <f t="shared" si="618"/>
        <v>2578.9433655528937</v>
      </c>
      <c r="AF4462">
        <f t="shared" si="619"/>
        <v>83.046634447106044</v>
      </c>
      <c r="AK4462" s="4">
        <f t="shared" si="620"/>
        <v>2620.4893000564498</v>
      </c>
      <c r="AM4462">
        <f t="shared" si="621"/>
        <v>41.500699943549989</v>
      </c>
    </row>
    <row r="4463" spans="1:39" x14ac:dyDescent="0.2">
      <c r="A4463" s="5">
        <v>22752.610000000004</v>
      </c>
      <c r="C4463" s="3">
        <v>2501.9899999999998</v>
      </c>
      <c r="E4463" s="3">
        <v>2422.0100000000002</v>
      </c>
      <c r="G4463" s="4">
        <f t="shared" si="615"/>
        <v>2434.6909063178673</v>
      </c>
      <c r="I4463">
        <f t="shared" si="616"/>
        <v>67.299093682132479</v>
      </c>
      <c r="K4463" s="1">
        <f t="shared" si="617"/>
        <v>-67.299093682132479</v>
      </c>
      <c r="U4463">
        <f t="shared" si="613"/>
        <v>2389.799199430372</v>
      </c>
      <c r="W4463">
        <f t="shared" si="614"/>
        <v>112.19080056962775</v>
      </c>
      <c r="AB4463" s="3">
        <v>2400.0100000000002</v>
      </c>
      <c r="AD4463">
        <f t="shared" si="618"/>
        <v>2424.7507222843769</v>
      </c>
      <c r="AF4463">
        <f t="shared" si="619"/>
        <v>77.239277715622848</v>
      </c>
      <c r="AK4463" s="4">
        <f t="shared" si="620"/>
        <v>2440.7075316952664</v>
      </c>
      <c r="AM4463">
        <f t="shared" si="621"/>
        <v>61.282468304733356</v>
      </c>
    </row>
    <row r="4464" spans="1:39" x14ac:dyDescent="0.2">
      <c r="A4464" s="5">
        <v>20169.620000000003</v>
      </c>
      <c r="C4464" s="3">
        <v>2348.89</v>
      </c>
      <c r="E4464" s="3">
        <v>2350.0100000000002</v>
      </c>
      <c r="G4464" s="4">
        <f t="shared" si="615"/>
        <v>2273.0363545723667</v>
      </c>
      <c r="I4464">
        <f t="shared" si="616"/>
        <v>75.853645427633182</v>
      </c>
      <c r="K4464" s="1">
        <f t="shared" si="617"/>
        <v>-75.853645427633182</v>
      </c>
      <c r="U4464">
        <f t="shared" si="613"/>
        <v>2201.781079857541</v>
      </c>
      <c r="W4464">
        <f t="shared" si="614"/>
        <v>147.10892014245883</v>
      </c>
      <c r="AB4464" s="3">
        <v>2198.0100000000002</v>
      </c>
      <c r="AD4464">
        <f t="shared" si="618"/>
        <v>2204.2917997725999</v>
      </c>
      <c r="AF4464">
        <f t="shared" si="619"/>
        <v>144.59820022739996</v>
      </c>
      <c r="AK4464" s="4">
        <f t="shared" si="620"/>
        <v>2246.2072123534049</v>
      </c>
      <c r="AM4464">
        <f t="shared" si="621"/>
        <v>102.68278764659499</v>
      </c>
    </row>
    <row r="4465" spans="1:39" x14ac:dyDescent="0.2">
      <c r="A4465" s="5">
        <v>19577.390000000003</v>
      </c>
      <c r="C4465" s="3">
        <v>2241.3200000000002</v>
      </c>
      <c r="E4465" s="3">
        <v>2223</v>
      </c>
      <c r="G4465" s="4">
        <f t="shared" si="615"/>
        <v>2182.5043805159385</v>
      </c>
      <c r="I4465">
        <f t="shared" si="616"/>
        <v>58.815619484061699</v>
      </c>
      <c r="K4465" s="1">
        <f t="shared" si="617"/>
        <v>-58.815619484061699</v>
      </c>
      <c r="U4465">
        <f t="shared" si="613"/>
        <v>2153.9381232041869</v>
      </c>
      <c r="W4465">
        <f t="shared" si="614"/>
        <v>87.381876795813241</v>
      </c>
      <c r="AB4465" s="3">
        <v>2282</v>
      </c>
      <c r="AD4465">
        <f t="shared" si="618"/>
        <v>2213.576111011439</v>
      </c>
      <c r="AF4465">
        <f t="shared" si="619"/>
        <v>27.743888988561139</v>
      </c>
      <c r="AK4465" s="4">
        <f t="shared" si="620"/>
        <v>2216.035997979825</v>
      </c>
      <c r="AM4465">
        <f t="shared" si="621"/>
        <v>25.284002020175194</v>
      </c>
    </row>
    <row r="4466" spans="1:39" x14ac:dyDescent="0.2">
      <c r="A4466" s="5">
        <v>18935.38</v>
      </c>
      <c r="C4466" s="3">
        <v>2400.63</v>
      </c>
      <c r="E4466" s="3">
        <v>2499.6799999999998</v>
      </c>
      <c r="G4466" s="4">
        <f t="shared" si="615"/>
        <v>2270.0734757223508</v>
      </c>
      <c r="I4466">
        <f t="shared" si="616"/>
        <v>130.55652427764926</v>
      </c>
      <c r="K4466" s="1">
        <f t="shared" si="617"/>
        <v>-130.55652427764926</v>
      </c>
      <c r="U4466">
        <f t="shared" si="613"/>
        <v>2099.7073854087594</v>
      </c>
      <c r="W4466">
        <f t="shared" si="614"/>
        <v>300.92261459124074</v>
      </c>
      <c r="AB4466" s="3">
        <v>2343.9899999999998</v>
      </c>
      <c r="AD4466">
        <f t="shared" si="618"/>
        <v>2207.8166620075763</v>
      </c>
      <c r="AF4466">
        <f t="shared" si="619"/>
        <v>192.81333799242384</v>
      </c>
      <c r="AK4466" s="4">
        <f t="shared" si="620"/>
        <v>2285.1416421376171</v>
      </c>
      <c r="AM4466">
        <f t="shared" si="621"/>
        <v>115.48835786238305</v>
      </c>
    </row>
    <row r="4467" spans="1:39" x14ac:dyDescent="0.2">
      <c r="A4467" s="5">
        <v>18518.130000000005</v>
      </c>
      <c r="C4467" s="3">
        <v>2324.9899999999998</v>
      </c>
      <c r="E4467" s="3">
        <v>2400</v>
      </c>
      <c r="G4467" s="4">
        <f t="shared" si="615"/>
        <v>2199.4664587088864</v>
      </c>
      <c r="I4467">
        <f t="shared" si="616"/>
        <v>125.52354129111336</v>
      </c>
      <c r="K4467" s="1">
        <f t="shared" si="617"/>
        <v>-125.52354129111336</v>
      </c>
      <c r="U4467">
        <f t="shared" si="613"/>
        <v>2063.0309928275383</v>
      </c>
      <c r="W4467">
        <f t="shared" si="614"/>
        <v>261.9590071724615</v>
      </c>
      <c r="AB4467" s="3">
        <v>2184.9899999999998</v>
      </c>
      <c r="AD4467">
        <f t="shared" si="618"/>
        <v>2106.3267585871317</v>
      </c>
      <c r="AF4467">
        <f t="shared" si="619"/>
        <v>218.66324141286805</v>
      </c>
      <c r="AK4467" s="4">
        <f t="shared" si="620"/>
        <v>2179.5923749600342</v>
      </c>
      <c r="AM4467">
        <f t="shared" si="621"/>
        <v>145.39762503996553</v>
      </c>
    </row>
    <row r="4468" spans="1:39" x14ac:dyDescent="0.2">
      <c r="A4468" s="5">
        <v>18431.22</v>
      </c>
      <c r="C4468" s="3">
        <v>2000</v>
      </c>
      <c r="E4468" s="3">
        <v>1967.99</v>
      </c>
      <c r="G4468" s="4">
        <f t="shared" si="615"/>
        <v>1998.5901675357827</v>
      </c>
      <c r="I4468">
        <f t="shared" si="616"/>
        <v>1.4098324642172884</v>
      </c>
      <c r="K4468" s="1">
        <f t="shared" si="617"/>
        <v>-1.4098324642172884</v>
      </c>
      <c r="U4468">
        <f t="shared" si="613"/>
        <v>2055.2412611612381</v>
      </c>
      <c r="W4468">
        <f t="shared" si="614"/>
        <v>55.241261161238072</v>
      </c>
      <c r="AB4468" s="3">
        <v>2000</v>
      </c>
      <c r="AD4468">
        <f t="shared" si="618"/>
        <v>2011.3877578712118</v>
      </c>
      <c r="AF4468">
        <f t="shared" si="619"/>
        <v>11.387757871211761</v>
      </c>
      <c r="AK4468" s="4">
        <f t="shared" si="620"/>
        <v>1989.0434458157406</v>
      </c>
      <c r="AM4468">
        <f t="shared" si="621"/>
        <v>10.956554184259403</v>
      </c>
    </row>
    <row r="4469" spans="1:39" x14ac:dyDescent="0.2">
      <c r="A4469" s="5">
        <v>18541.710000000003</v>
      </c>
      <c r="C4469" s="3">
        <v>2300.0100000000002</v>
      </c>
      <c r="E4469" s="3">
        <v>2000</v>
      </c>
      <c r="G4469" s="4">
        <f t="shared" si="615"/>
        <v>2019.9637530979435</v>
      </c>
      <c r="I4469">
        <f t="shared" si="616"/>
        <v>280.04624690205674</v>
      </c>
      <c r="K4469" s="1">
        <f t="shared" si="617"/>
        <v>-280.04624690205674</v>
      </c>
      <c r="U4469">
        <f t="shared" si="613"/>
        <v>2065.1353444572524</v>
      </c>
      <c r="W4469">
        <f t="shared" si="614"/>
        <v>234.87465554274786</v>
      </c>
      <c r="AB4469" s="3">
        <v>1897.1</v>
      </c>
      <c r="AD4469">
        <f t="shared" si="618"/>
        <v>1968.0413014734431</v>
      </c>
      <c r="AF4469">
        <f t="shared" si="619"/>
        <v>331.96869852655709</v>
      </c>
      <c r="AK4469" s="4">
        <f t="shared" si="620"/>
        <v>1965.6834001720617</v>
      </c>
      <c r="AM4469">
        <f t="shared" si="621"/>
        <v>334.32659982793848</v>
      </c>
    </row>
    <row r="4470" spans="1:39" x14ac:dyDescent="0.2">
      <c r="A4470" s="5">
        <v>18478.530000000002</v>
      </c>
      <c r="C4470" s="3">
        <v>2149.6</v>
      </c>
      <c r="E4470" s="3">
        <v>2348.89</v>
      </c>
      <c r="G4470" s="4">
        <f t="shared" si="615"/>
        <v>2173.8757728955752</v>
      </c>
      <c r="I4470">
        <f t="shared" si="616"/>
        <v>24.275772895575301</v>
      </c>
      <c r="K4470" s="1">
        <f t="shared" si="617"/>
        <v>24.275772895575301</v>
      </c>
      <c r="U4470">
        <f t="shared" si="613"/>
        <v>2059.4882302821006</v>
      </c>
      <c r="W4470">
        <f t="shared" si="614"/>
        <v>90.111769717899278</v>
      </c>
      <c r="AB4470" s="3">
        <v>2344</v>
      </c>
      <c r="AD4470">
        <f t="shared" si="618"/>
        <v>2181.1224871453205</v>
      </c>
      <c r="AF4470">
        <f t="shared" si="619"/>
        <v>31.522487145320611</v>
      </c>
      <c r="AK4470" s="4">
        <f t="shared" si="620"/>
        <v>2221.6848699505385</v>
      </c>
      <c r="AM4470">
        <f t="shared" si="621"/>
        <v>72.084869950538632</v>
      </c>
    </row>
    <row r="4471" spans="1:39" x14ac:dyDescent="0.2">
      <c r="A4471" s="5">
        <v>18771.650000000001</v>
      </c>
      <c r="C4471" s="3">
        <v>2290</v>
      </c>
      <c r="E4471" s="3">
        <v>2320.88</v>
      </c>
      <c r="G4471" s="4">
        <f t="shared" si="615"/>
        <v>2179.2754528593387</v>
      </c>
      <c r="I4471">
        <f t="shared" si="616"/>
        <v>110.72454714066134</v>
      </c>
      <c r="K4471" s="1">
        <f t="shared" si="617"/>
        <v>-110.72454714066134</v>
      </c>
      <c r="U4471">
        <f t="shared" si="613"/>
        <v>2085.4553908412345</v>
      </c>
      <c r="W4471">
        <f t="shared" si="614"/>
        <v>204.54460915876552</v>
      </c>
      <c r="AB4471" s="3">
        <v>2379.0100000000002</v>
      </c>
      <c r="AD4471">
        <f t="shared" si="618"/>
        <v>2215.3594762701996</v>
      </c>
      <c r="AF4471">
        <f t="shared" si="619"/>
        <v>74.640523729800407</v>
      </c>
      <c r="AK4471" s="4">
        <f t="shared" si="620"/>
        <v>2241.0087339066285</v>
      </c>
      <c r="AM4471">
        <f t="shared" si="621"/>
        <v>48.991266093371451</v>
      </c>
    </row>
    <row r="4472" spans="1:39" x14ac:dyDescent="0.2">
      <c r="A4472" s="5">
        <v>20176.080000000002</v>
      </c>
      <c r="C4472" s="3">
        <v>2250</v>
      </c>
      <c r="E4472" s="3">
        <v>2398.39</v>
      </c>
      <c r="G4472" s="4">
        <f t="shared" si="615"/>
        <v>2295.2771255875286</v>
      </c>
      <c r="I4472">
        <f t="shared" si="616"/>
        <v>45.277125587528644</v>
      </c>
      <c r="K4472" s="1">
        <f t="shared" si="617"/>
        <v>45.277125587528644</v>
      </c>
      <c r="U4472">
        <f t="shared" si="613"/>
        <v>2202.2920655660291</v>
      </c>
      <c r="W4472">
        <f t="shared" si="614"/>
        <v>47.707934433970877</v>
      </c>
      <c r="AB4472" s="3">
        <v>2244.9899999999998</v>
      </c>
      <c r="AD4472">
        <f t="shared" si="618"/>
        <v>2227.421916565414</v>
      </c>
      <c r="AF4472">
        <f t="shared" si="619"/>
        <v>22.578083434586006</v>
      </c>
      <c r="AK4472" s="4">
        <f t="shared" si="620"/>
        <v>2276.9371300407902</v>
      </c>
      <c r="AM4472">
        <f t="shared" si="621"/>
        <v>26.93713004079018</v>
      </c>
    </row>
    <row r="4473" spans="1:39" x14ac:dyDescent="0.2">
      <c r="A4473" s="5">
        <v>20834.18</v>
      </c>
      <c r="C4473" s="3">
        <v>1749.98</v>
      </c>
      <c r="E4473" s="3">
        <v>1739.99</v>
      </c>
      <c r="G4473" s="4">
        <f t="shared" si="615"/>
        <v>2032.4774563435385</v>
      </c>
      <c r="I4473">
        <f t="shared" si="616"/>
        <v>282.49745634353849</v>
      </c>
      <c r="K4473" s="1">
        <f t="shared" si="617"/>
        <v>282.49745634353849</v>
      </c>
      <c r="U4473">
        <f t="shared" si="613"/>
        <v>2253.1864335870123</v>
      </c>
      <c r="W4473">
        <f t="shared" si="614"/>
        <v>503.20643358701227</v>
      </c>
      <c r="AB4473" s="3">
        <v>1749.98</v>
      </c>
      <c r="AD4473">
        <f t="shared" si="618"/>
        <v>2020.5713415726641</v>
      </c>
      <c r="AF4473">
        <f t="shared" si="619"/>
        <v>270.59134157266408</v>
      </c>
      <c r="AK4473" s="4">
        <f t="shared" si="620"/>
        <v>1942.7000831353284</v>
      </c>
      <c r="AM4473">
        <f t="shared" si="621"/>
        <v>192.72008313532842</v>
      </c>
    </row>
    <row r="4474" spans="1:39" x14ac:dyDescent="0.2">
      <c r="A4474" s="5">
        <v>22739.26</v>
      </c>
      <c r="C4474" s="3">
        <v>2427.2199999999998</v>
      </c>
      <c r="E4474" s="3">
        <v>2400</v>
      </c>
      <c r="G4474" s="4">
        <f t="shared" si="615"/>
        <v>2424.1208058756838</v>
      </c>
      <c r="I4474">
        <f t="shared" si="616"/>
        <v>3.0991941243159999</v>
      </c>
      <c r="K4474" s="1">
        <f t="shared" si="617"/>
        <v>-3.0991941243159999</v>
      </c>
      <c r="U4474">
        <f t="shared" si="613"/>
        <v>2388.9027814672736</v>
      </c>
      <c r="W4474">
        <f t="shared" si="614"/>
        <v>38.317218532726201</v>
      </c>
      <c r="AB4474" s="3">
        <v>2343.9899999999998</v>
      </c>
      <c r="AD4474">
        <f t="shared" si="618"/>
        <v>2396.9901977928239</v>
      </c>
      <c r="AF4474">
        <f t="shared" si="619"/>
        <v>30.229802207175908</v>
      </c>
      <c r="AK4474" s="4">
        <f t="shared" si="620"/>
        <v>2413.7203496107431</v>
      </c>
      <c r="AM4474">
        <f t="shared" si="621"/>
        <v>13.499650389256658</v>
      </c>
    </row>
    <row r="4475" spans="1:39" x14ac:dyDescent="0.2">
      <c r="A4475" s="5">
        <v>22753.95</v>
      </c>
      <c r="C4475" s="3">
        <v>2289.9899999999998</v>
      </c>
      <c r="E4475" s="3">
        <v>2100.0100000000002</v>
      </c>
      <c r="G4475" s="4">
        <f t="shared" si="615"/>
        <v>2289.0730396409253</v>
      </c>
      <c r="I4475">
        <f t="shared" si="616"/>
        <v>0.91696035907443729</v>
      </c>
      <c r="K4475" s="1">
        <f t="shared" si="617"/>
        <v>-0.91696035907443729</v>
      </c>
      <c r="U4475">
        <f t="shared" si="613"/>
        <v>2389.8891381648245</v>
      </c>
      <c r="W4475">
        <f t="shared" si="614"/>
        <v>99.899138164824762</v>
      </c>
      <c r="AB4475" s="3">
        <v>1749.98</v>
      </c>
      <c r="AD4475">
        <f t="shared" si="618"/>
        <v>2109.4135776570911</v>
      </c>
      <c r="AF4475">
        <f t="shared" si="619"/>
        <v>180.5764223429087</v>
      </c>
      <c r="AK4475" s="4">
        <f t="shared" si="620"/>
        <v>2114.8487581498744</v>
      </c>
      <c r="AM4475">
        <f t="shared" si="621"/>
        <v>175.14124185012543</v>
      </c>
    </row>
    <row r="4476" spans="1:39" x14ac:dyDescent="0.2">
      <c r="A4476" s="5">
        <v>22893.14</v>
      </c>
      <c r="C4476" s="3">
        <v>2196.0100000000002</v>
      </c>
      <c r="E4476" s="3">
        <v>1441.39</v>
      </c>
      <c r="G4476" s="4">
        <f t="shared" si="615"/>
        <v>1997.4537654039077</v>
      </c>
      <c r="I4476">
        <f t="shared" si="616"/>
        <v>198.55623459609251</v>
      </c>
      <c r="K4476" s="1">
        <f t="shared" si="617"/>
        <v>-198.55623459609251</v>
      </c>
      <c r="U4476">
        <f t="shared" si="613"/>
        <v>2399.1930331142939</v>
      </c>
      <c r="W4476">
        <f t="shared" si="614"/>
        <v>203.18303311429372</v>
      </c>
      <c r="AB4476" s="3">
        <v>1049.99</v>
      </c>
      <c r="AD4476">
        <f t="shared" si="618"/>
        <v>1775.7905655128761</v>
      </c>
      <c r="AF4476">
        <f t="shared" si="619"/>
        <v>420.21943448712409</v>
      </c>
      <c r="AK4476" s="4">
        <f t="shared" si="620"/>
        <v>1683.154864938178</v>
      </c>
      <c r="AM4476">
        <f t="shared" si="621"/>
        <v>512.85513506182224</v>
      </c>
    </row>
    <row r="4477" spans="1:39" x14ac:dyDescent="0.2">
      <c r="A4477" s="5">
        <v>22865.34</v>
      </c>
      <c r="C4477" s="3">
        <v>1950</v>
      </c>
      <c r="E4477" s="3">
        <v>1441.4</v>
      </c>
      <c r="G4477" s="4">
        <f t="shared" si="615"/>
        <v>1996.1936442572023</v>
      </c>
      <c r="I4477">
        <f t="shared" si="616"/>
        <v>46.193644257202322</v>
      </c>
      <c r="K4477" s="1">
        <f t="shared" si="617"/>
        <v>46.193644257202322</v>
      </c>
      <c r="U4477">
        <f t="shared" si="613"/>
        <v>2397.3408345864464</v>
      </c>
      <c r="W4477">
        <f t="shared" si="614"/>
        <v>447.34083458644636</v>
      </c>
      <c r="AB4477" s="3">
        <v>1000.01</v>
      </c>
      <c r="AD4477">
        <f t="shared" si="618"/>
        <v>1750.3434980862285</v>
      </c>
      <c r="AF4477">
        <f t="shared" si="619"/>
        <v>199.65650191377154</v>
      </c>
      <c r="AK4477" s="4">
        <f t="shared" si="620"/>
        <v>1663.9157966964619</v>
      </c>
      <c r="AM4477">
        <f t="shared" si="621"/>
        <v>286.08420330353806</v>
      </c>
    </row>
    <row r="4478" spans="1:39" x14ac:dyDescent="0.2">
      <c r="A4478" s="5">
        <v>21673.909999999996</v>
      </c>
      <c r="C4478" s="3">
        <v>1042.01</v>
      </c>
      <c r="E4478" s="3">
        <v>1000</v>
      </c>
      <c r="G4478" s="4">
        <f t="shared" si="615"/>
        <v>1740.1536509379875</v>
      </c>
      <c r="I4478">
        <f t="shared" si="616"/>
        <v>698.14365093798756</v>
      </c>
      <c r="K4478" s="1">
        <f t="shared" si="617"/>
        <v>698.14365093798756</v>
      </c>
      <c r="U4478">
        <f t="shared" si="613"/>
        <v>2315.0016557162617</v>
      </c>
      <c r="W4478">
        <f t="shared" si="614"/>
        <v>1272.9916557162617</v>
      </c>
      <c r="AB4478" s="3">
        <v>500.01</v>
      </c>
      <c r="AD4478">
        <f t="shared" si="618"/>
        <v>1454.3757044300992</v>
      </c>
      <c r="AF4478">
        <f t="shared" si="619"/>
        <v>412.36570443009919</v>
      </c>
      <c r="AK4478" s="4">
        <f t="shared" si="620"/>
        <v>1316.0206361722721</v>
      </c>
      <c r="AM4478">
        <f t="shared" si="621"/>
        <v>274.01063617227214</v>
      </c>
    </row>
    <row r="4479" spans="1:39" x14ac:dyDescent="0.2">
      <c r="A4479" s="5">
        <v>21584.01</v>
      </c>
      <c r="C4479" s="3">
        <v>1441.39</v>
      </c>
      <c r="E4479" s="3">
        <v>1441.4</v>
      </c>
      <c r="G4479" s="4">
        <f t="shared" si="615"/>
        <v>1935.4209384664937</v>
      </c>
      <c r="I4479">
        <f t="shared" si="616"/>
        <v>494.03093846649358</v>
      </c>
      <c r="K4479" s="1">
        <f t="shared" si="617"/>
        <v>494.03093846649358</v>
      </c>
      <c r="U4479">
        <f t="shared" si="613"/>
        <v>2308.5413191202188</v>
      </c>
      <c r="W4479">
        <f t="shared" si="614"/>
        <v>867.15131912021866</v>
      </c>
      <c r="AB4479" s="3">
        <v>999.99</v>
      </c>
      <c r="AD4479">
        <f t="shared" si="618"/>
        <v>1692.7650745252149</v>
      </c>
      <c r="AF4479">
        <f t="shared" si="619"/>
        <v>251.37507452521481</v>
      </c>
      <c r="AK4479" s="4">
        <f t="shared" si="620"/>
        <v>1616.4645880276992</v>
      </c>
      <c r="AM4479">
        <f t="shared" si="621"/>
        <v>175.07458802769906</v>
      </c>
    </row>
    <row r="4480" spans="1:39" x14ac:dyDescent="0.2">
      <c r="A4480" s="5">
        <v>21641.780000000002</v>
      </c>
      <c r="C4480" s="3">
        <v>1325.99</v>
      </c>
      <c r="E4480" s="3">
        <v>1441.4</v>
      </c>
      <c r="G4480" s="4">
        <f t="shared" si="615"/>
        <v>1938.2713537881682</v>
      </c>
      <c r="I4480">
        <f t="shared" si="616"/>
        <v>612.28135378816819</v>
      </c>
      <c r="K4480" s="1">
        <f t="shared" si="617"/>
        <v>612.28135378816819</v>
      </c>
      <c r="U4480">
        <f t="shared" si="613"/>
        <v>2312.696939395908</v>
      </c>
      <c r="W4480">
        <f t="shared" si="614"/>
        <v>986.70693939590797</v>
      </c>
      <c r="AB4480" s="3">
        <v>1739.99</v>
      </c>
      <c r="AD4480">
        <f t="shared" si="618"/>
        <v>2054.5167705617405</v>
      </c>
      <c r="AF4480">
        <f t="shared" si="619"/>
        <v>728.52677056174048</v>
      </c>
      <c r="AK4480" s="4">
        <f t="shared" si="620"/>
        <v>1888.9852724342327</v>
      </c>
      <c r="AM4480">
        <f t="shared" si="621"/>
        <v>562.99527243423267</v>
      </c>
    </row>
    <row r="4481" spans="1:39" x14ac:dyDescent="0.2">
      <c r="A4481" s="5">
        <v>21334.31</v>
      </c>
      <c r="C4481" s="3">
        <v>1300</v>
      </c>
      <c r="E4481" s="3">
        <v>1450</v>
      </c>
      <c r="G4481" s="4">
        <f t="shared" si="615"/>
        <v>1926.8631921332171</v>
      </c>
      <c r="I4481">
        <f t="shared" si="616"/>
        <v>626.86319213321713</v>
      </c>
      <c r="K4481" s="1">
        <f t="shared" si="617"/>
        <v>626.86319213321713</v>
      </c>
      <c r="U4481">
        <f t="shared" si="613"/>
        <v>2290.4036486977402</v>
      </c>
      <c r="W4481">
        <f t="shared" si="614"/>
        <v>990.40364869774021</v>
      </c>
      <c r="AB4481" s="3">
        <v>1749.98</v>
      </c>
      <c r="AD4481">
        <f t="shared" si="618"/>
        <v>2044.8536748860397</v>
      </c>
      <c r="AF4481">
        <f t="shared" si="619"/>
        <v>744.8536748860397</v>
      </c>
      <c r="AK4481" s="4">
        <f t="shared" si="620"/>
        <v>1883.0367848668834</v>
      </c>
      <c r="AM4481">
        <f t="shared" si="621"/>
        <v>583.03678486688341</v>
      </c>
    </row>
    <row r="4482" spans="1:39" x14ac:dyDescent="0.2">
      <c r="A4482" s="5">
        <v>21364.350000000002</v>
      </c>
      <c r="C4482" s="3">
        <v>2077</v>
      </c>
      <c r="E4482" s="3">
        <v>1441.41</v>
      </c>
      <c r="G4482" s="4">
        <f t="shared" si="615"/>
        <v>1924.4856730365173</v>
      </c>
      <c r="I4482">
        <f t="shared" si="616"/>
        <v>152.51432696348274</v>
      </c>
      <c r="K4482" s="1">
        <f t="shared" si="617"/>
        <v>-152.51432696348274</v>
      </c>
      <c r="U4482">
        <f t="shared" si="613"/>
        <v>2292.6009755326832</v>
      </c>
      <c r="W4482">
        <f t="shared" si="614"/>
        <v>215.60097553268315</v>
      </c>
      <c r="AB4482" s="3">
        <v>1999.99</v>
      </c>
      <c r="AD4482">
        <f t="shared" si="618"/>
        <v>2167.5901535984412</v>
      </c>
      <c r="AF4482">
        <f t="shared" si="619"/>
        <v>90.590153598441248</v>
      </c>
      <c r="AK4482" s="4">
        <f t="shared" si="620"/>
        <v>1973.1751739490496</v>
      </c>
      <c r="AM4482">
        <f t="shared" si="621"/>
        <v>103.82482605095038</v>
      </c>
    </row>
    <row r="4483" spans="1:39" x14ac:dyDescent="0.2">
      <c r="A4483" s="5">
        <v>21689.1</v>
      </c>
      <c r="C4483" s="3">
        <v>2347</v>
      </c>
      <c r="E4483" s="3">
        <v>2306.37</v>
      </c>
      <c r="G4483" s="4">
        <f t="shared" si="615"/>
        <v>2331.9278788981428</v>
      </c>
      <c r="I4483">
        <f t="shared" si="616"/>
        <v>15.072121101857192</v>
      </c>
      <c r="K4483" s="1">
        <f t="shared" si="617"/>
        <v>-15.072121101857192</v>
      </c>
      <c r="U4483">
        <f t="shared" ref="U4483:U4546" si="622">$S$4*LN(MAX(1,$S$2*A4483+$S$3))+$S$5</f>
        <v>2316.0896340963209</v>
      </c>
      <c r="W4483">
        <f t="shared" ref="W4483:W4546" si="623">ABS(U4483-C4483)</f>
        <v>30.910365903679121</v>
      </c>
      <c r="AB4483" s="3">
        <v>2111.11</v>
      </c>
      <c r="AD4483">
        <f t="shared" si="618"/>
        <v>2236.7906023814412</v>
      </c>
      <c r="AF4483">
        <f t="shared" si="619"/>
        <v>110.2093976185588</v>
      </c>
      <c r="AK4483" s="4">
        <f t="shared" si="620"/>
        <v>2264.0279099403692</v>
      </c>
      <c r="AM4483">
        <f t="shared" si="621"/>
        <v>82.972090059630773</v>
      </c>
    </row>
    <row r="4484" spans="1:39" x14ac:dyDescent="0.2">
      <c r="A4484" s="5">
        <v>22565.600000000002</v>
      </c>
      <c r="C4484" s="3">
        <v>2566.66</v>
      </c>
      <c r="E4484" s="3">
        <v>2599.9899999999998</v>
      </c>
      <c r="G4484" s="4">
        <f t="shared" si="615"/>
        <v>2506.5883377896171</v>
      </c>
      <c r="I4484">
        <f t="shared" si="616"/>
        <v>60.071662210382783</v>
      </c>
      <c r="K4484" s="1">
        <f t="shared" si="617"/>
        <v>-60.071662210382783</v>
      </c>
      <c r="U4484">
        <f t="shared" si="622"/>
        <v>2377.1774744971572</v>
      </c>
      <c r="W4484">
        <f t="shared" si="623"/>
        <v>189.48252550284269</v>
      </c>
      <c r="AB4484" s="3">
        <v>2499.67</v>
      </c>
      <c r="AD4484">
        <f t="shared" si="618"/>
        <v>2464.9420771469358</v>
      </c>
      <c r="AF4484">
        <f t="shared" si="619"/>
        <v>101.71792285306401</v>
      </c>
      <c r="AK4484" s="4">
        <f t="shared" si="620"/>
        <v>2519.2859057871906</v>
      </c>
      <c r="AM4484">
        <f t="shared" si="621"/>
        <v>47.374094212809268</v>
      </c>
    </row>
    <row r="4485" spans="1:39" x14ac:dyDescent="0.2">
      <c r="A4485" s="5">
        <v>22912.49</v>
      </c>
      <c r="C4485" s="3">
        <v>2498.9899999999998</v>
      </c>
      <c r="E4485" s="3">
        <v>2450.0100000000002</v>
      </c>
      <c r="G4485" s="4">
        <f t="shared" si="615"/>
        <v>2454.6527883201252</v>
      </c>
      <c r="I4485">
        <f t="shared" si="616"/>
        <v>44.337211679874599</v>
      </c>
      <c r="K4485" s="1">
        <f t="shared" si="617"/>
        <v>-44.337211679874599</v>
      </c>
      <c r="U4485">
        <f t="shared" si="622"/>
        <v>2400.4804745237889</v>
      </c>
      <c r="W4485">
        <f t="shared" si="623"/>
        <v>98.509525476210911</v>
      </c>
      <c r="AB4485" s="3">
        <v>2392.89</v>
      </c>
      <c r="AD4485">
        <f t="shared" si="618"/>
        <v>2428.1988900323322</v>
      </c>
      <c r="AF4485">
        <f t="shared" si="619"/>
        <v>70.79110996766758</v>
      </c>
      <c r="AK4485" s="4">
        <f t="shared" si="620"/>
        <v>2451.4884220526251</v>
      </c>
      <c r="AM4485">
        <f t="shared" si="621"/>
        <v>47.501577947374699</v>
      </c>
    </row>
    <row r="4486" spans="1:39" x14ac:dyDescent="0.2">
      <c r="A4486" s="5">
        <v>23507.11</v>
      </c>
      <c r="C4486" s="3">
        <v>2645.99</v>
      </c>
      <c r="E4486" s="3">
        <v>2661.99</v>
      </c>
      <c r="G4486" s="4">
        <f t="shared" si="615"/>
        <v>2577.069486065715</v>
      </c>
      <c r="I4486">
        <f t="shared" si="616"/>
        <v>68.920513934284827</v>
      </c>
      <c r="K4486" s="1">
        <f t="shared" si="617"/>
        <v>-68.920513934284827</v>
      </c>
      <c r="U4486">
        <f t="shared" si="622"/>
        <v>2439.3526006642151</v>
      </c>
      <c r="W4486">
        <f t="shared" si="623"/>
        <v>206.63739933578472</v>
      </c>
      <c r="AB4486" s="3">
        <v>2700</v>
      </c>
      <c r="AD4486">
        <f t="shared" si="618"/>
        <v>2602.28552227829</v>
      </c>
      <c r="AF4486">
        <f t="shared" si="619"/>
        <v>43.704477721709736</v>
      </c>
      <c r="AK4486" s="4">
        <f t="shared" si="620"/>
        <v>2642.5711348818654</v>
      </c>
      <c r="AM4486">
        <f t="shared" si="621"/>
        <v>3.418865118134363</v>
      </c>
    </row>
    <row r="4487" spans="1:39" x14ac:dyDescent="0.2">
      <c r="A4487" s="5">
        <v>23069.420000000002</v>
      </c>
      <c r="C4487" s="3">
        <v>2400</v>
      </c>
      <c r="E4487" s="3">
        <v>2501.9899999999998</v>
      </c>
      <c r="G4487" s="4">
        <f t="shared" si="615"/>
        <v>2485.2597166295327</v>
      </c>
      <c r="I4487">
        <f t="shared" si="616"/>
        <v>85.259716629532704</v>
      </c>
      <c r="K4487" s="1">
        <f t="shared" si="617"/>
        <v>85.259716629532704</v>
      </c>
      <c r="U4487">
        <f t="shared" si="622"/>
        <v>2410.8685161362882</v>
      </c>
      <c r="W4487">
        <f t="shared" si="623"/>
        <v>10.868516136288235</v>
      </c>
      <c r="AB4487" s="3">
        <v>2524.9899999999998</v>
      </c>
      <c r="AD4487">
        <f t="shared" si="618"/>
        <v>2499.0021290036075</v>
      </c>
      <c r="AF4487">
        <f t="shared" si="619"/>
        <v>99.002129003607479</v>
      </c>
      <c r="AK4487" s="4">
        <f t="shared" si="620"/>
        <v>2519.5493384035099</v>
      </c>
      <c r="AM4487">
        <f t="shared" si="621"/>
        <v>119.54933840350986</v>
      </c>
    </row>
    <row r="4488" spans="1:39" x14ac:dyDescent="0.2">
      <c r="A4488" s="5">
        <v>20218.180000000004</v>
      </c>
      <c r="C4488" s="3">
        <v>2011.11</v>
      </c>
      <c r="E4488" s="3">
        <v>2348.89</v>
      </c>
      <c r="G4488" s="4">
        <f t="shared" si="615"/>
        <v>2275.1766486060324</v>
      </c>
      <c r="I4488">
        <f t="shared" si="616"/>
        <v>264.06664860603246</v>
      </c>
      <c r="K4488" s="1">
        <f t="shared" si="617"/>
        <v>264.06664860603246</v>
      </c>
      <c r="U4488">
        <f t="shared" si="622"/>
        <v>2205.6165918283132</v>
      </c>
      <c r="W4488">
        <f t="shared" si="623"/>
        <v>194.50659182831328</v>
      </c>
      <c r="AB4488" s="3">
        <v>2238.13</v>
      </c>
      <c r="AD4488">
        <f t="shared" si="618"/>
        <v>2226.2750079381076</v>
      </c>
      <c r="AF4488">
        <f t="shared" si="619"/>
        <v>215.16500793810769</v>
      </c>
      <c r="AK4488" s="4">
        <f t="shared" si="620"/>
        <v>2262.6291668204949</v>
      </c>
      <c r="AM4488">
        <f t="shared" si="621"/>
        <v>251.519166820495</v>
      </c>
    </row>
    <row r="4489" spans="1:39" x14ac:dyDescent="0.2">
      <c r="A4489" s="5">
        <v>19432.55</v>
      </c>
      <c r="C4489" s="3">
        <v>1749.98</v>
      </c>
      <c r="E4489" s="3">
        <v>2241.3200000000002</v>
      </c>
      <c r="G4489" s="4">
        <f t="shared" si="615"/>
        <v>2182.4743058201402</v>
      </c>
      <c r="I4489">
        <f t="shared" si="616"/>
        <v>432.4943058201402</v>
      </c>
      <c r="K4489" s="1">
        <f t="shared" si="617"/>
        <v>432.4943058201402</v>
      </c>
      <c r="U4489">
        <f t="shared" si="622"/>
        <v>2141.9261863753381</v>
      </c>
      <c r="W4489">
        <f t="shared" si="623"/>
        <v>391.94618637533813</v>
      </c>
      <c r="AB4489" s="3">
        <v>1749.99</v>
      </c>
      <c r="AD4489">
        <f t="shared" si="618"/>
        <v>1947.5221691018942</v>
      </c>
      <c r="AF4489">
        <f t="shared" si="619"/>
        <v>197.54216910189416</v>
      </c>
      <c r="AK4489" s="4">
        <f t="shared" si="620"/>
        <v>2020.2135027777531</v>
      </c>
      <c r="AM4489">
        <f t="shared" si="621"/>
        <v>270.23350277775307</v>
      </c>
    </row>
    <row r="4490" spans="1:39" x14ac:dyDescent="0.2">
      <c r="A4490" s="5">
        <v>17638.2</v>
      </c>
      <c r="C4490" s="3">
        <v>2597.5500000000002</v>
      </c>
      <c r="E4490" s="3">
        <v>2400.63</v>
      </c>
      <c r="G4490" s="4">
        <f t="shared" si="615"/>
        <v>2142.8789543712683</v>
      </c>
      <c r="I4490">
        <f t="shared" si="616"/>
        <v>454.67104562873192</v>
      </c>
      <c r="K4490" s="1">
        <f t="shared" si="617"/>
        <v>-454.67104562873192</v>
      </c>
      <c r="U4490">
        <f t="shared" si="622"/>
        <v>1981.5989021314472</v>
      </c>
      <c r="W4490">
        <f t="shared" si="623"/>
        <v>615.95109786855301</v>
      </c>
      <c r="AB4490" s="3">
        <v>2382.4899999999998</v>
      </c>
      <c r="AD4490">
        <f t="shared" si="618"/>
        <v>2147.7797842805066</v>
      </c>
      <c r="AF4490">
        <f t="shared" si="619"/>
        <v>449.77021571949354</v>
      </c>
      <c r="AK4490" s="4">
        <f t="shared" si="620"/>
        <v>2207.0313465815802</v>
      </c>
      <c r="AM4490">
        <f t="shared" si="621"/>
        <v>390.51865341841994</v>
      </c>
    </row>
    <row r="4491" spans="1:39" x14ac:dyDescent="0.2">
      <c r="A4491" s="5">
        <v>16950.300000000003</v>
      </c>
      <c r="C4491" s="3">
        <v>2299.9899999999998</v>
      </c>
      <c r="E4491" s="3">
        <v>2324.9899999999998</v>
      </c>
      <c r="G4491" s="4">
        <f t="shared" si="615"/>
        <v>2060.9295597123109</v>
      </c>
      <c r="I4491">
        <f t="shared" si="616"/>
        <v>239.06044028768883</v>
      </c>
      <c r="K4491" s="1">
        <f t="shared" si="617"/>
        <v>-239.06044028768883</v>
      </c>
      <c r="U4491">
        <f t="shared" si="622"/>
        <v>1913.6358745602211</v>
      </c>
      <c r="W4491">
        <f t="shared" si="623"/>
        <v>386.35412543977873</v>
      </c>
      <c r="AB4491" s="3">
        <v>2399.9899999999998</v>
      </c>
      <c r="AD4491">
        <f t="shared" si="618"/>
        <v>2110.5221180524359</v>
      </c>
      <c r="AF4491">
        <f t="shared" si="619"/>
        <v>189.46788194756391</v>
      </c>
      <c r="AK4491" s="4">
        <f t="shared" si="620"/>
        <v>2154.8703949052438</v>
      </c>
      <c r="AM4491">
        <f t="shared" si="621"/>
        <v>145.11960509475603</v>
      </c>
    </row>
    <row r="4492" spans="1:39" x14ac:dyDescent="0.2">
      <c r="A4492" s="5">
        <v>16551.13</v>
      </c>
      <c r="C4492" s="3">
        <v>1998.39</v>
      </c>
      <c r="E4492" s="3">
        <v>2000</v>
      </c>
      <c r="G4492" s="4">
        <f t="shared" si="615"/>
        <v>1884.7181481091393</v>
      </c>
      <c r="I4492">
        <f t="shared" si="616"/>
        <v>113.67185189086081</v>
      </c>
      <c r="K4492" s="1">
        <f t="shared" si="617"/>
        <v>-113.67185189086081</v>
      </c>
      <c r="U4492">
        <f t="shared" si="622"/>
        <v>1872.2635655878839</v>
      </c>
      <c r="W4492">
        <f t="shared" si="623"/>
        <v>126.12643441211617</v>
      </c>
      <c r="AB4492" s="3">
        <v>2371.34</v>
      </c>
      <c r="AD4492">
        <f t="shared" si="618"/>
        <v>2068.595912093796</v>
      </c>
      <c r="AF4492">
        <f t="shared" si="619"/>
        <v>70.20591209379586</v>
      </c>
      <c r="AK4492" s="4">
        <f t="shared" si="620"/>
        <v>2031.9636779486636</v>
      </c>
      <c r="AM4492">
        <f t="shared" si="621"/>
        <v>33.573677948663544</v>
      </c>
    </row>
    <row r="4493" spans="1:39" x14ac:dyDescent="0.2">
      <c r="A4493" s="5">
        <v>16162.85</v>
      </c>
      <c r="C4493" s="3">
        <v>1998.39</v>
      </c>
      <c r="E4493" s="3">
        <v>2300.0100000000002</v>
      </c>
      <c r="G4493" s="4">
        <f t="shared" si="615"/>
        <v>1990.9141275334441</v>
      </c>
      <c r="I4493">
        <f t="shared" si="616"/>
        <v>7.4758724665559839</v>
      </c>
      <c r="K4493" s="1">
        <f t="shared" si="617"/>
        <v>-7.4758724665559839</v>
      </c>
      <c r="U4493">
        <f t="shared" si="622"/>
        <v>1830.5305991258938</v>
      </c>
      <c r="W4493">
        <f t="shared" si="623"/>
        <v>167.85940087410631</v>
      </c>
      <c r="AB4493" s="3">
        <v>2400</v>
      </c>
      <c r="AD4493">
        <f t="shared" si="618"/>
        <v>2054.0897520208455</v>
      </c>
      <c r="AF4493">
        <f t="shared" si="619"/>
        <v>55.699752020845381</v>
      </c>
      <c r="AK4493" s="4">
        <f t="shared" si="620"/>
        <v>2101.3968965046124</v>
      </c>
      <c r="AM4493">
        <f t="shared" si="621"/>
        <v>103.00689650461231</v>
      </c>
    </row>
    <row r="4494" spans="1:39" x14ac:dyDescent="0.2">
      <c r="A4494" s="5">
        <v>15938.410000000002</v>
      </c>
      <c r="C4494" s="3">
        <v>1998.39</v>
      </c>
      <c r="E4494" s="3">
        <v>2149.6</v>
      </c>
      <c r="G4494" s="4">
        <f t="shared" si="615"/>
        <v>1905.2387064187833</v>
      </c>
      <c r="I4494">
        <f t="shared" si="616"/>
        <v>93.151293581216805</v>
      </c>
      <c r="K4494" s="1">
        <f t="shared" si="617"/>
        <v>-93.151293581216805</v>
      </c>
      <c r="U4494">
        <f t="shared" si="622"/>
        <v>1805.6939784946462</v>
      </c>
      <c r="W4494">
        <f t="shared" si="623"/>
        <v>192.69602150535388</v>
      </c>
      <c r="AB4494" s="3">
        <v>2384</v>
      </c>
      <c r="AD4494">
        <f t="shared" si="618"/>
        <v>2029.3468956690231</v>
      </c>
      <c r="AF4494">
        <f t="shared" si="619"/>
        <v>30.95689566902297</v>
      </c>
      <c r="AK4494" s="4">
        <f t="shared" si="620"/>
        <v>2040.1958082806088</v>
      </c>
      <c r="AM4494">
        <f t="shared" si="621"/>
        <v>41.805808280608744</v>
      </c>
    </row>
    <row r="4495" spans="1:39" x14ac:dyDescent="0.2">
      <c r="A4495" s="5">
        <v>16129.77</v>
      </c>
      <c r="C4495" s="3">
        <v>2047.83</v>
      </c>
      <c r="E4495" s="3">
        <v>2290</v>
      </c>
      <c r="G4495" s="4">
        <f t="shared" si="615"/>
        <v>1983.813683599039</v>
      </c>
      <c r="I4495">
        <f t="shared" si="616"/>
        <v>64.016316400960932</v>
      </c>
      <c r="K4495" s="1">
        <f t="shared" si="617"/>
        <v>-64.016316400960932</v>
      </c>
      <c r="U4495">
        <f t="shared" si="622"/>
        <v>1826.9036780965362</v>
      </c>
      <c r="W4495">
        <f t="shared" si="623"/>
        <v>220.92632190346376</v>
      </c>
      <c r="AB4495" s="3">
        <v>2400.0100000000002</v>
      </c>
      <c r="AD4495">
        <f t="shared" si="618"/>
        <v>2051.618394692995</v>
      </c>
      <c r="AF4495">
        <f t="shared" si="619"/>
        <v>3.788394692995098</v>
      </c>
      <c r="AK4495" s="4">
        <f t="shared" si="620"/>
        <v>2096.6043791591742</v>
      </c>
      <c r="AM4495">
        <f t="shared" si="621"/>
        <v>48.774379159174259</v>
      </c>
    </row>
    <row r="4496" spans="1:39" x14ac:dyDescent="0.2">
      <c r="A4496" s="5">
        <v>17744.669999999998</v>
      </c>
      <c r="C4496" s="3">
        <v>2199.67</v>
      </c>
      <c r="E4496" s="3">
        <v>2250</v>
      </c>
      <c r="G4496" s="4">
        <f t="shared" si="615"/>
        <v>2081.8499283890515</v>
      </c>
      <c r="I4496">
        <f t="shared" si="616"/>
        <v>117.82007161094862</v>
      </c>
      <c r="K4496" s="1">
        <f t="shared" si="617"/>
        <v>-117.82007161094862</v>
      </c>
      <c r="U4496">
        <f t="shared" si="622"/>
        <v>1991.7660517169734</v>
      </c>
      <c r="W4496">
        <f t="shared" si="623"/>
        <v>207.90394828302669</v>
      </c>
      <c r="AB4496" s="3">
        <v>2229.6999999999998</v>
      </c>
      <c r="AD4496">
        <f t="shared" si="618"/>
        <v>2080.4602822542211</v>
      </c>
      <c r="AF4496">
        <f t="shared" si="619"/>
        <v>119.20971774577902</v>
      </c>
      <c r="AK4496" s="4">
        <f t="shared" si="620"/>
        <v>2115.4590577820059</v>
      </c>
      <c r="AM4496">
        <f t="shared" si="621"/>
        <v>84.210942217994216</v>
      </c>
    </row>
    <row r="4497" spans="1:39" x14ac:dyDescent="0.2">
      <c r="A4497" s="5">
        <v>18196.21</v>
      </c>
      <c r="C4497" s="3">
        <v>1998.38</v>
      </c>
      <c r="E4497" s="3">
        <v>1749.98</v>
      </c>
      <c r="G4497" s="4">
        <f t="shared" si="615"/>
        <v>1885.0822267983194</v>
      </c>
      <c r="I4497">
        <f t="shared" si="616"/>
        <v>113.29777320168068</v>
      </c>
      <c r="K4497" s="1">
        <f t="shared" si="617"/>
        <v>-113.29777320168068</v>
      </c>
      <c r="U4497">
        <f t="shared" si="622"/>
        <v>2033.9076419928133</v>
      </c>
      <c r="W4497">
        <f t="shared" si="623"/>
        <v>35.527641992813187</v>
      </c>
      <c r="AB4497" s="3">
        <v>2199.9899999999998</v>
      </c>
      <c r="AD4497">
        <f t="shared" si="618"/>
        <v>2094.2112551150185</v>
      </c>
      <c r="AF4497">
        <f t="shared" si="619"/>
        <v>95.831255115018394</v>
      </c>
      <c r="AK4497" s="4">
        <f t="shared" si="620"/>
        <v>1990.4617797750916</v>
      </c>
      <c r="AM4497">
        <f t="shared" si="621"/>
        <v>7.9182202249085094</v>
      </c>
    </row>
    <row r="4498" spans="1:39" x14ac:dyDescent="0.2">
      <c r="A4498" s="5">
        <v>20321.500000000004</v>
      </c>
      <c r="C4498" s="3">
        <v>2400</v>
      </c>
      <c r="E4498" s="3">
        <v>2427.2199999999998</v>
      </c>
      <c r="G4498" s="4">
        <f t="shared" si="615"/>
        <v>2316.2153131826108</v>
      </c>
      <c r="I4498">
        <f t="shared" si="616"/>
        <v>83.784686817389229</v>
      </c>
      <c r="K4498" s="1">
        <f t="shared" si="617"/>
        <v>-83.784686817389229</v>
      </c>
      <c r="U4498">
        <f t="shared" si="622"/>
        <v>2213.7347627681738</v>
      </c>
      <c r="W4498">
        <f t="shared" si="623"/>
        <v>186.26523723182618</v>
      </c>
      <c r="AB4498" s="3">
        <v>2548.9899999999998</v>
      </c>
      <c r="AD4498">
        <f t="shared" si="618"/>
        <v>2382.429159217957</v>
      </c>
      <c r="AF4498">
        <f t="shared" si="619"/>
        <v>17.570840782042978</v>
      </c>
      <c r="AK4498" s="4">
        <f t="shared" si="620"/>
        <v>2402.0873556101924</v>
      </c>
      <c r="AM4498">
        <f t="shared" si="621"/>
        <v>2.0873556101923896</v>
      </c>
    </row>
    <row r="4499" spans="1:39" x14ac:dyDescent="0.2">
      <c r="A4499" s="5">
        <v>20487.440000000002</v>
      </c>
      <c r="C4499" s="3">
        <v>1957.64</v>
      </c>
      <c r="E4499" s="3">
        <v>2289.9899999999998</v>
      </c>
      <c r="G4499" s="4">
        <f t="shared" si="615"/>
        <v>2263.0367026514459</v>
      </c>
      <c r="I4499">
        <f t="shared" si="616"/>
        <v>305.39670265144582</v>
      </c>
      <c r="K4499" s="1">
        <f t="shared" si="617"/>
        <v>305.39670265144582</v>
      </c>
      <c r="U4499">
        <f t="shared" si="622"/>
        <v>2226.6537434950951</v>
      </c>
      <c r="W4499">
        <f t="shared" si="623"/>
        <v>269.01374349509501</v>
      </c>
      <c r="AB4499" s="3">
        <v>2347.9899999999998</v>
      </c>
      <c r="AD4499">
        <f t="shared" si="618"/>
        <v>2293.3692969182521</v>
      </c>
      <c r="AF4499">
        <f t="shared" si="619"/>
        <v>335.72929691825198</v>
      </c>
      <c r="AK4499" s="4">
        <f t="shared" si="620"/>
        <v>2297.9432730298386</v>
      </c>
      <c r="AM4499">
        <f t="shared" si="621"/>
        <v>340.30327302983846</v>
      </c>
    </row>
    <row r="4500" spans="1:39" x14ac:dyDescent="0.2">
      <c r="A4500" s="5">
        <v>20320.64</v>
      </c>
      <c r="C4500" s="3">
        <v>1438.99</v>
      </c>
      <c r="E4500" s="3">
        <v>2196.0100000000002</v>
      </c>
      <c r="G4500" s="4">
        <f t="shared" si="615"/>
        <v>2211.56479857045</v>
      </c>
      <c r="I4500">
        <f t="shared" si="616"/>
        <v>772.57479857044996</v>
      </c>
      <c r="K4500" s="1">
        <f t="shared" si="617"/>
        <v>772.57479857044996</v>
      </c>
      <c r="U4500">
        <f t="shared" si="622"/>
        <v>2213.6674272513028</v>
      </c>
      <c r="W4500">
        <f t="shared" si="623"/>
        <v>774.67742725130279</v>
      </c>
      <c r="AB4500" s="3">
        <v>2272</v>
      </c>
      <c r="AD4500">
        <f t="shared" si="618"/>
        <v>2247.9891499240966</v>
      </c>
      <c r="AF4500">
        <f t="shared" si="619"/>
        <v>808.99914992409663</v>
      </c>
      <c r="AK4500" s="4">
        <f t="shared" si="620"/>
        <v>2237.3475631515557</v>
      </c>
      <c r="AM4500">
        <f t="shared" si="621"/>
        <v>798.35756315155572</v>
      </c>
    </row>
    <row r="4501" spans="1:39" x14ac:dyDescent="0.2">
      <c r="A4501" s="5">
        <v>19678.989999999998</v>
      </c>
      <c r="C4501" s="3">
        <v>1700.01</v>
      </c>
      <c r="E4501" s="3">
        <v>1950</v>
      </c>
      <c r="G4501" s="4">
        <f t="shared" si="615"/>
        <v>2064.773303170422</v>
      </c>
      <c r="I4501">
        <f t="shared" si="616"/>
        <v>364.76330317042198</v>
      </c>
      <c r="K4501" s="1">
        <f t="shared" si="617"/>
        <v>364.76330317042198</v>
      </c>
      <c r="U4501">
        <f t="shared" si="622"/>
        <v>2162.2893835763971</v>
      </c>
      <c r="W4501">
        <f t="shared" si="623"/>
        <v>462.27938357639709</v>
      </c>
      <c r="AB4501" s="3">
        <v>2343</v>
      </c>
      <c r="AD4501">
        <f t="shared" si="618"/>
        <v>2248.6760349470906</v>
      </c>
      <c r="AF4501">
        <f t="shared" si="619"/>
        <v>548.66603494709057</v>
      </c>
      <c r="AK4501" s="4">
        <f t="shared" si="620"/>
        <v>2167.842651877942</v>
      </c>
      <c r="AM4501">
        <f t="shared" si="621"/>
        <v>467.832651877942</v>
      </c>
    </row>
    <row r="4502" spans="1:39" x14ac:dyDescent="0.2">
      <c r="A4502" s="5">
        <v>18290.97</v>
      </c>
      <c r="C4502" s="3">
        <v>1000</v>
      </c>
      <c r="E4502" s="3">
        <v>1042.01</v>
      </c>
      <c r="G4502" s="4">
        <f t="shared" si="615"/>
        <v>1570.8165931327658</v>
      </c>
      <c r="I4502">
        <f t="shared" si="616"/>
        <v>570.81659313276577</v>
      </c>
      <c r="K4502" s="1">
        <f t="shared" si="617"/>
        <v>570.81659313276577</v>
      </c>
      <c r="U4502">
        <f t="shared" si="622"/>
        <v>2042.5576656077665</v>
      </c>
      <c r="W4502">
        <f t="shared" si="623"/>
        <v>1042.5576656077665</v>
      </c>
      <c r="AB4502" s="3">
        <v>1749.99</v>
      </c>
      <c r="AD4502">
        <f t="shared" si="618"/>
        <v>1881.6368907014112</v>
      </c>
      <c r="AF4502">
        <f t="shared" si="619"/>
        <v>881.63689070141118</v>
      </c>
      <c r="AK4502" s="4">
        <f t="shared" si="620"/>
        <v>1636.322941486118</v>
      </c>
      <c r="AM4502">
        <f t="shared" si="621"/>
        <v>636.322941486118</v>
      </c>
    </row>
    <row r="4503" spans="1:39" x14ac:dyDescent="0.2">
      <c r="A4503" s="5">
        <v>18011.620000000003</v>
      </c>
      <c r="C4503" s="3">
        <v>500</v>
      </c>
      <c r="E4503" s="3">
        <v>1441.39</v>
      </c>
      <c r="G4503" s="4">
        <f t="shared" si="615"/>
        <v>1733.5717177975912</v>
      </c>
      <c r="I4503">
        <f t="shared" si="616"/>
        <v>1233.5717177975912</v>
      </c>
      <c r="K4503" s="1">
        <f t="shared" si="617"/>
        <v>1233.5717177975912</v>
      </c>
      <c r="U4503">
        <f t="shared" si="622"/>
        <v>2016.8673767254149</v>
      </c>
      <c r="W4503">
        <f t="shared" si="623"/>
        <v>1516.8673767254149</v>
      </c>
      <c r="AB4503" s="3">
        <v>1445.99</v>
      </c>
      <c r="AD4503">
        <f t="shared" si="618"/>
        <v>1716.9953830940512</v>
      </c>
      <c r="AF4503">
        <f t="shared" si="619"/>
        <v>1216.9953830940512</v>
      </c>
      <c r="AK4503" s="4">
        <f t="shared" si="620"/>
        <v>1620.8770454799646</v>
      </c>
      <c r="AM4503">
        <f t="shared" si="621"/>
        <v>1120.8770454799646</v>
      </c>
    </row>
    <row r="4504" spans="1:39" x14ac:dyDescent="0.2">
      <c r="A4504" s="5">
        <v>18454.43</v>
      </c>
      <c r="C4504" s="3">
        <v>1438.98</v>
      </c>
      <c r="E4504" s="3">
        <v>1325.99</v>
      </c>
      <c r="G4504" s="4">
        <f t="shared" si="615"/>
        <v>1709.5894345184524</v>
      </c>
      <c r="I4504">
        <f t="shared" si="616"/>
        <v>270.60943451845242</v>
      </c>
      <c r="K4504" s="1">
        <f t="shared" si="617"/>
        <v>270.60943451845242</v>
      </c>
      <c r="U4504">
        <f t="shared" si="622"/>
        <v>2057.3267697125993</v>
      </c>
      <c r="W4504">
        <f t="shared" si="623"/>
        <v>618.34676971259933</v>
      </c>
      <c r="AB4504" s="3">
        <v>2289.9899999999998</v>
      </c>
      <c r="AD4504">
        <f t="shared" si="618"/>
        <v>2153.4788892417046</v>
      </c>
      <c r="AF4504">
        <f t="shared" si="619"/>
        <v>714.49888924170455</v>
      </c>
      <c r="AK4504" s="4">
        <f t="shared" si="620"/>
        <v>1919.7072419943938</v>
      </c>
      <c r="AM4504">
        <f t="shared" si="621"/>
        <v>480.72724199439381</v>
      </c>
    </row>
    <row r="4505" spans="1:39" x14ac:dyDescent="0.2">
      <c r="A4505" s="5">
        <v>18547.710000000003</v>
      </c>
      <c r="C4505" s="3">
        <v>1049.99</v>
      </c>
      <c r="E4505" s="3">
        <v>1300</v>
      </c>
      <c r="G4505" s="4">
        <f t="shared" si="615"/>
        <v>1703.6420241521855</v>
      </c>
      <c r="I4505">
        <f t="shared" si="616"/>
        <v>653.6520241521855</v>
      </c>
      <c r="K4505" s="1">
        <f t="shared" si="617"/>
        <v>653.6520241521855</v>
      </c>
      <c r="U4505">
        <f t="shared" si="622"/>
        <v>2065.6701853440281</v>
      </c>
      <c r="W4505">
        <f t="shared" si="623"/>
        <v>1015.6801853440281</v>
      </c>
      <c r="AB4505" s="3">
        <v>2248.6999999999998</v>
      </c>
      <c r="AD4505">
        <f t="shared" si="618"/>
        <v>2138.9935651495834</v>
      </c>
      <c r="AF4505">
        <f t="shared" si="619"/>
        <v>1089.0035651495834</v>
      </c>
      <c r="AK4505" s="4">
        <f t="shared" si="620"/>
        <v>1902.0625382390294</v>
      </c>
      <c r="AM4505">
        <f t="shared" si="621"/>
        <v>852.07253823902943</v>
      </c>
    </row>
    <row r="4506" spans="1:39" x14ac:dyDescent="0.2">
      <c r="A4506" s="5">
        <v>18451.52</v>
      </c>
      <c r="C4506" s="3">
        <v>1749.98</v>
      </c>
      <c r="E4506" s="3">
        <v>2077</v>
      </c>
      <c r="G4506" s="4">
        <f t="shared" ref="G4506:G4569" si="624">$P$4*LN(MAX(1,$P$2*A4506+$P$3))+$P$5*E4506+$P$6</f>
        <v>2049.1795017311852</v>
      </c>
      <c r="I4506">
        <f t="shared" si="616"/>
        <v>299.19950173118514</v>
      </c>
      <c r="K4506" s="1">
        <f t="shared" si="617"/>
        <v>299.19950173118514</v>
      </c>
      <c r="U4506">
        <f t="shared" si="622"/>
        <v>2057.0655033884013</v>
      </c>
      <c r="W4506">
        <f t="shared" si="623"/>
        <v>307.08550338840132</v>
      </c>
      <c r="AB4506" s="3">
        <v>2300</v>
      </c>
      <c r="AD4506">
        <f t="shared" si="618"/>
        <v>2158.1619271432191</v>
      </c>
      <c r="AF4506">
        <f t="shared" si="619"/>
        <v>408.18192714321913</v>
      </c>
      <c r="AK4506" s="4">
        <f t="shared" si="620"/>
        <v>2129.5760042366601</v>
      </c>
      <c r="AM4506">
        <f t="shared" si="621"/>
        <v>379.59600423666006</v>
      </c>
    </row>
    <row r="4507" spans="1:39" x14ac:dyDescent="0.2">
      <c r="A4507" s="5">
        <v>18718.73</v>
      </c>
      <c r="C4507" s="3">
        <v>1998.39</v>
      </c>
      <c r="E4507" s="3">
        <v>2347</v>
      </c>
      <c r="G4507" s="4">
        <f t="shared" si="624"/>
        <v>2187.8624998976602</v>
      </c>
      <c r="I4507">
        <f t="shared" ref="I4507:I4570" si="625">ABS(G4507-C4507)</f>
        <v>189.4724998976601</v>
      </c>
      <c r="K4507" s="1">
        <f t="shared" ref="K4507:K4570" si="626">G4507-C4507</f>
        <v>189.4724998976601</v>
      </c>
      <c r="U4507">
        <f t="shared" si="622"/>
        <v>2080.8106822977188</v>
      </c>
      <c r="W4507">
        <f t="shared" si="623"/>
        <v>82.420682297718713</v>
      </c>
      <c r="AB4507" s="3">
        <v>2347.9899999999998</v>
      </c>
      <c r="AD4507">
        <f t="shared" si="618"/>
        <v>2197.2262955907136</v>
      </c>
      <c r="AF4507">
        <f t="shared" si="619"/>
        <v>198.83629559071346</v>
      </c>
      <c r="AK4507" s="4">
        <f t="shared" si="620"/>
        <v>2234.3124546580784</v>
      </c>
      <c r="AM4507">
        <f t="shared" si="621"/>
        <v>235.92245465807832</v>
      </c>
    </row>
    <row r="4508" spans="1:39" x14ac:dyDescent="0.2">
      <c r="A4508" s="5">
        <v>19481.399999999994</v>
      </c>
      <c r="C4508" s="3">
        <v>2398.9899999999998</v>
      </c>
      <c r="E4508" s="3">
        <v>2566.66</v>
      </c>
      <c r="G4508" s="4">
        <f t="shared" si="624"/>
        <v>2332.4807178727979</v>
      </c>
      <c r="I4508">
        <f t="shared" si="625"/>
        <v>66.509282127201914</v>
      </c>
      <c r="K4508" s="1">
        <f t="shared" si="626"/>
        <v>-66.509282127201914</v>
      </c>
      <c r="U4508">
        <f t="shared" si="622"/>
        <v>2145.9915558087887</v>
      </c>
      <c r="W4508">
        <f t="shared" si="623"/>
        <v>252.99844419121109</v>
      </c>
      <c r="AB4508" s="3">
        <v>2624.99</v>
      </c>
      <c r="AD4508">
        <f t="shared" si="618"/>
        <v>2374.7553262229776</v>
      </c>
      <c r="AF4508">
        <f t="shared" si="619"/>
        <v>24.234673777022181</v>
      </c>
      <c r="AK4508" s="4">
        <f t="shared" si="620"/>
        <v>2431.4228509684226</v>
      </c>
      <c r="AM4508">
        <f t="shared" si="621"/>
        <v>32.432850968422827</v>
      </c>
    </row>
    <row r="4509" spans="1:39" x14ac:dyDescent="0.2">
      <c r="A4509" s="5">
        <v>19654.109999999997</v>
      </c>
      <c r="C4509" s="3">
        <v>2548.9899999999998</v>
      </c>
      <c r="E4509" s="3">
        <v>2498.9899999999998</v>
      </c>
      <c r="G4509" s="4">
        <f t="shared" si="624"/>
        <v>2311.7363130676295</v>
      </c>
      <c r="I4509">
        <f t="shared" si="625"/>
        <v>237.25368693237033</v>
      </c>
      <c r="K4509" s="1">
        <f t="shared" si="626"/>
        <v>-237.25368693237033</v>
      </c>
      <c r="U4509">
        <f t="shared" si="622"/>
        <v>2160.2499437206152</v>
      </c>
      <c r="W4509">
        <f t="shared" si="623"/>
        <v>388.74005627938459</v>
      </c>
      <c r="AB4509" s="3">
        <v>2450</v>
      </c>
      <c r="AD4509">
        <f t="shared" si="618"/>
        <v>2299.2491539982357</v>
      </c>
      <c r="AF4509">
        <f t="shared" si="619"/>
        <v>249.74084600176411</v>
      </c>
      <c r="AK4509" s="4">
        <f t="shared" si="620"/>
        <v>2356.6642354215328</v>
      </c>
      <c r="AM4509">
        <f t="shared" si="621"/>
        <v>192.32576457846699</v>
      </c>
    </row>
    <row r="4510" spans="1:39" x14ac:dyDescent="0.2">
      <c r="A4510" s="5">
        <v>20528.8</v>
      </c>
      <c r="C4510" s="3">
        <v>2599</v>
      </c>
      <c r="E4510" s="3">
        <v>2645.99</v>
      </c>
      <c r="G4510" s="4">
        <f t="shared" si="624"/>
        <v>2426.3017048218362</v>
      </c>
      <c r="I4510">
        <f t="shared" si="625"/>
        <v>172.69829517816379</v>
      </c>
      <c r="K4510" s="1">
        <f t="shared" si="626"/>
        <v>-172.69829517816379</v>
      </c>
      <c r="U4510">
        <f t="shared" si="622"/>
        <v>2229.8511595222171</v>
      </c>
      <c r="W4510">
        <f t="shared" si="623"/>
        <v>369.14884047778287</v>
      </c>
      <c r="AB4510" s="3">
        <v>2700</v>
      </c>
      <c r="AD4510">
        <f t="shared" si="618"/>
        <v>2466.2587038492065</v>
      </c>
      <c r="AF4510">
        <f t="shared" si="619"/>
        <v>132.74129615079346</v>
      </c>
      <c r="AK4510" s="4">
        <f t="shared" si="620"/>
        <v>2526.0635342964301</v>
      </c>
      <c r="AM4510">
        <f t="shared" si="621"/>
        <v>72.936465703569866</v>
      </c>
    </row>
    <row r="4511" spans="1:39" x14ac:dyDescent="0.2">
      <c r="A4511" s="5">
        <v>20003.32</v>
      </c>
      <c r="C4511" s="3">
        <v>2400.0100000000002</v>
      </c>
      <c r="E4511" s="3">
        <v>2400</v>
      </c>
      <c r="G4511" s="4">
        <f t="shared" si="624"/>
        <v>2286.5152476546273</v>
      </c>
      <c r="I4511">
        <f t="shared" si="625"/>
        <v>113.49475234537294</v>
      </c>
      <c r="K4511" s="1">
        <f t="shared" si="626"/>
        <v>-113.49475234537294</v>
      </c>
      <c r="U4511">
        <f t="shared" si="622"/>
        <v>2188.5475307735724</v>
      </c>
      <c r="W4511">
        <f t="shared" si="623"/>
        <v>211.46246922642786</v>
      </c>
      <c r="AB4511" s="3">
        <v>2500.0100000000002</v>
      </c>
      <c r="AD4511">
        <f t="shared" si="618"/>
        <v>2342.1319046280769</v>
      </c>
      <c r="AF4511">
        <f t="shared" si="619"/>
        <v>57.878095371923337</v>
      </c>
      <c r="AK4511" s="4">
        <f t="shared" si="620"/>
        <v>2363.0852678266888</v>
      </c>
      <c r="AM4511">
        <f t="shared" si="621"/>
        <v>36.92473217331144</v>
      </c>
    </row>
    <row r="4512" spans="1:39" x14ac:dyDescent="0.2">
      <c r="A4512" s="5">
        <v>17484.719999999998</v>
      </c>
      <c r="C4512" s="3">
        <v>2347</v>
      </c>
      <c r="E4512" s="3">
        <v>2011.11</v>
      </c>
      <c r="G4512" s="4">
        <f t="shared" si="624"/>
        <v>1956.2676030468265</v>
      </c>
      <c r="I4512">
        <f t="shared" si="625"/>
        <v>390.73239695317352</v>
      </c>
      <c r="K4512" s="1">
        <f t="shared" si="626"/>
        <v>-390.73239695317352</v>
      </c>
      <c r="U4512">
        <f t="shared" si="622"/>
        <v>1966.7816727613554</v>
      </c>
      <c r="W4512">
        <f t="shared" si="623"/>
        <v>380.21832723864463</v>
      </c>
      <c r="AB4512" s="3">
        <v>2343.0100000000002</v>
      </c>
      <c r="AD4512">
        <f t="shared" si="618"/>
        <v>2118.679517505404</v>
      </c>
      <c r="AF4512">
        <f t="shared" si="619"/>
        <v>228.32048249459604</v>
      </c>
      <c r="AK4512" s="4">
        <f t="shared" si="620"/>
        <v>2077.3731126570019</v>
      </c>
      <c r="AM4512">
        <f t="shared" si="621"/>
        <v>269.62688734299809</v>
      </c>
    </row>
    <row r="4513" spans="1:39" x14ac:dyDescent="0.2">
      <c r="A4513" s="5">
        <v>16951.650000000001</v>
      </c>
      <c r="C4513" s="3">
        <v>2315.39</v>
      </c>
      <c r="E4513" s="3">
        <v>1749.98</v>
      </c>
      <c r="G4513" s="4">
        <f t="shared" si="624"/>
        <v>1800.8801803884598</v>
      </c>
      <c r="I4513">
        <f t="shared" si="625"/>
        <v>514.50981961154002</v>
      </c>
      <c r="K4513" s="1">
        <f t="shared" si="626"/>
        <v>-514.50981961154002</v>
      </c>
      <c r="U4513">
        <f t="shared" si="622"/>
        <v>1913.7732870101863</v>
      </c>
      <c r="W4513">
        <f t="shared" si="623"/>
        <v>401.61671298981355</v>
      </c>
      <c r="AB4513" s="3">
        <v>2343</v>
      </c>
      <c r="AD4513">
        <f t="shared" si="618"/>
        <v>2082.9633602796112</v>
      </c>
      <c r="AF4513">
        <f t="shared" si="619"/>
        <v>232.42663972038872</v>
      </c>
      <c r="AK4513" s="4">
        <f t="shared" si="620"/>
        <v>1976.1346690350024</v>
      </c>
      <c r="AM4513">
        <f t="shared" si="621"/>
        <v>339.25533096499748</v>
      </c>
    </row>
    <row r="4514" spans="1:39" x14ac:dyDescent="0.2">
      <c r="A4514" s="5">
        <v>15593.64</v>
      </c>
      <c r="C4514" s="3">
        <v>2311.1</v>
      </c>
      <c r="E4514" s="3">
        <v>2597.5500000000002</v>
      </c>
      <c r="G4514" s="4">
        <f t="shared" si="624"/>
        <v>2079.9757275450502</v>
      </c>
      <c r="I4514">
        <f t="shared" si="625"/>
        <v>231.12427245494973</v>
      </c>
      <c r="K4514" s="1">
        <f t="shared" si="626"/>
        <v>-231.12427245494973</v>
      </c>
      <c r="U4514">
        <f t="shared" si="622"/>
        <v>1766.4586724032888</v>
      </c>
      <c r="W4514">
        <f t="shared" si="623"/>
        <v>544.64132759671111</v>
      </c>
      <c r="AB4514" s="3">
        <v>2399.9899999999998</v>
      </c>
      <c r="AD4514">
        <f t="shared" si="618"/>
        <v>2010.169991799834</v>
      </c>
      <c r="AF4514">
        <f t="shared" si="619"/>
        <v>300.93000820016596</v>
      </c>
      <c r="AK4514" s="4">
        <f t="shared" si="620"/>
        <v>2146.8616463136082</v>
      </c>
      <c r="AM4514">
        <f t="shared" si="621"/>
        <v>164.23835368639175</v>
      </c>
    </row>
    <row r="4515" spans="1:39" x14ac:dyDescent="0.2">
      <c r="A4515" s="5">
        <v>14955.64</v>
      </c>
      <c r="C4515" s="3">
        <v>2197.88</v>
      </c>
      <c r="E4515" s="3">
        <v>2299.9899999999998</v>
      </c>
      <c r="G4515" s="4">
        <f t="shared" si="624"/>
        <v>1890.716465776326</v>
      </c>
      <c r="I4515">
        <f t="shared" si="625"/>
        <v>307.16353422367411</v>
      </c>
      <c r="K4515" s="1">
        <f t="shared" si="626"/>
        <v>-307.16353422367411</v>
      </c>
      <c r="U4515">
        <f t="shared" si="622"/>
        <v>1690.0993982205327</v>
      </c>
      <c r="W4515">
        <f t="shared" si="623"/>
        <v>507.78060177946736</v>
      </c>
      <c r="AB4515" s="3">
        <v>2342.23</v>
      </c>
      <c r="AD4515">
        <f t="shared" si="618"/>
        <v>1929.3090108662409</v>
      </c>
      <c r="AF4515">
        <f t="shared" si="619"/>
        <v>268.57098913375921</v>
      </c>
      <c r="AK4515" s="4">
        <f t="shared" si="620"/>
        <v>2000.32458227799</v>
      </c>
      <c r="AM4515">
        <f t="shared" si="621"/>
        <v>197.55541772201013</v>
      </c>
    </row>
    <row r="4516" spans="1:39" x14ac:dyDescent="0.2">
      <c r="A4516" s="5">
        <v>14782.729999999998</v>
      </c>
      <c r="C4516" s="3">
        <v>2000</v>
      </c>
      <c r="E4516" s="3">
        <v>1998.39</v>
      </c>
      <c r="G4516" s="4">
        <f t="shared" si="624"/>
        <v>1738.7349445696</v>
      </c>
      <c r="I4516">
        <f t="shared" si="625"/>
        <v>261.26505543040003</v>
      </c>
      <c r="K4516" s="1">
        <f t="shared" si="626"/>
        <v>-261.26505543040003</v>
      </c>
      <c r="U4516">
        <f t="shared" si="622"/>
        <v>1668.4951064121324</v>
      </c>
      <c r="W4516">
        <f t="shared" si="623"/>
        <v>331.50489358786763</v>
      </c>
      <c r="AB4516" s="3">
        <v>2400</v>
      </c>
      <c r="AD4516">
        <f t="shared" si="618"/>
        <v>1942.2854807594913</v>
      </c>
      <c r="AF4516">
        <f t="shared" si="619"/>
        <v>57.714519240508707</v>
      </c>
      <c r="AK4516" s="4">
        <f t="shared" si="620"/>
        <v>1926.1057647199541</v>
      </c>
      <c r="AM4516">
        <f t="shared" si="621"/>
        <v>73.894235280045905</v>
      </c>
    </row>
    <row r="4517" spans="1:39" x14ac:dyDescent="0.2">
      <c r="A4517" s="5">
        <v>14563.33</v>
      </c>
      <c r="C4517" s="3">
        <v>1900</v>
      </c>
      <c r="E4517" s="3">
        <v>1998.39</v>
      </c>
      <c r="G4517" s="4">
        <f t="shared" si="624"/>
        <v>1718.5450893475117</v>
      </c>
      <c r="I4517">
        <f t="shared" si="625"/>
        <v>181.45491065248825</v>
      </c>
      <c r="K4517" s="1">
        <f t="shared" si="626"/>
        <v>-181.45491065248825</v>
      </c>
      <c r="U4517">
        <f t="shared" si="622"/>
        <v>1640.4810942007971</v>
      </c>
      <c r="W4517">
        <f t="shared" si="623"/>
        <v>259.51890579920291</v>
      </c>
      <c r="AB4517" s="3">
        <v>2600</v>
      </c>
      <c r="AD4517">
        <f t="shared" si="618"/>
        <v>2019.7336285533565</v>
      </c>
      <c r="AF4517">
        <f t="shared" si="619"/>
        <v>119.73362855335654</v>
      </c>
      <c r="AK4517" s="4">
        <f t="shared" si="620"/>
        <v>1982.9527831833625</v>
      </c>
      <c r="AM4517">
        <f t="shared" si="621"/>
        <v>82.952783183362499</v>
      </c>
    </row>
    <row r="4518" spans="1:39" x14ac:dyDescent="0.2">
      <c r="A4518" s="5">
        <v>14340.570000000002</v>
      </c>
      <c r="C4518" s="3">
        <v>2099</v>
      </c>
      <c r="E4518" s="3">
        <v>1998.39</v>
      </c>
      <c r="G4518" s="4">
        <f t="shared" si="624"/>
        <v>1697.4650851537472</v>
      </c>
      <c r="I4518">
        <f t="shared" si="625"/>
        <v>401.53491484625283</v>
      </c>
      <c r="K4518" s="1">
        <f t="shared" si="626"/>
        <v>-401.53491484625283</v>
      </c>
      <c r="U4518">
        <f t="shared" si="622"/>
        <v>1611.3179949609075</v>
      </c>
      <c r="W4518">
        <f t="shared" si="623"/>
        <v>487.68200503909247</v>
      </c>
      <c r="AB4518" s="3">
        <v>2648.99</v>
      </c>
      <c r="AD4518">
        <f t="shared" si="618"/>
        <v>2023.0185065910273</v>
      </c>
      <c r="AF4518">
        <f t="shared" si="619"/>
        <v>75.98149340897271</v>
      </c>
      <c r="AK4518" s="4">
        <f t="shared" si="620"/>
        <v>1983.8994319488811</v>
      </c>
      <c r="AM4518">
        <f t="shared" si="621"/>
        <v>115.1005680511189</v>
      </c>
    </row>
    <row r="4519" spans="1:39" x14ac:dyDescent="0.2">
      <c r="A4519" s="5">
        <v>14150.789999999999</v>
      </c>
      <c r="C4519" s="3">
        <v>2149.0100000000002</v>
      </c>
      <c r="E4519" s="3">
        <v>2047.83</v>
      </c>
      <c r="G4519" s="4">
        <f t="shared" si="624"/>
        <v>1701.3862918761179</v>
      </c>
      <c r="I4519">
        <f t="shared" si="625"/>
        <v>447.62370812388235</v>
      </c>
      <c r="K4519" s="1">
        <f t="shared" si="626"/>
        <v>-447.62370812388235</v>
      </c>
      <c r="U4519">
        <f t="shared" si="622"/>
        <v>1585.8719249447713</v>
      </c>
      <c r="W4519">
        <f t="shared" si="623"/>
        <v>563.13807505522891</v>
      </c>
      <c r="AB4519" s="3">
        <v>2649</v>
      </c>
      <c r="AD4519">
        <f t="shared" si="618"/>
        <v>2005.0722130640843</v>
      </c>
      <c r="AF4519">
        <f t="shared" si="619"/>
        <v>143.93778693591594</v>
      </c>
      <c r="AK4519" s="4">
        <f t="shared" si="620"/>
        <v>1982.6334789221296</v>
      </c>
      <c r="AM4519">
        <f t="shared" si="621"/>
        <v>166.37652107787062</v>
      </c>
    </row>
    <row r="4520" spans="1:39" x14ac:dyDescent="0.2">
      <c r="A4520" s="5">
        <v>15808.810000000001</v>
      </c>
      <c r="C4520" s="3">
        <v>2404.96</v>
      </c>
      <c r="E4520" s="3">
        <v>2199.67</v>
      </c>
      <c r="G4520" s="4">
        <f t="shared" si="624"/>
        <v>1917.5179458457696</v>
      </c>
      <c r="I4520">
        <f t="shared" si="625"/>
        <v>487.44205415423039</v>
      </c>
      <c r="K4520" s="1">
        <f t="shared" si="626"/>
        <v>-487.44205415423039</v>
      </c>
      <c r="U4520">
        <f t="shared" si="622"/>
        <v>1791.1027890511123</v>
      </c>
      <c r="W4520">
        <f t="shared" si="623"/>
        <v>613.85721094888777</v>
      </c>
      <c r="AB4520" s="3">
        <v>2375.0100000000002</v>
      </c>
      <c r="AD4520">
        <f t="shared" si="618"/>
        <v>2014.9842485153313</v>
      </c>
      <c r="AF4520">
        <f t="shared" si="619"/>
        <v>389.97575148466876</v>
      </c>
      <c r="AK4520" s="4">
        <f t="shared" si="620"/>
        <v>2042.40631669755</v>
      </c>
      <c r="AM4520">
        <f t="shared" si="621"/>
        <v>362.55368330245005</v>
      </c>
    </row>
    <row r="4521" spans="1:39" x14ac:dyDescent="0.2">
      <c r="A4521" s="5">
        <v>15195.59</v>
      </c>
      <c r="C4521" s="3">
        <v>2149.6</v>
      </c>
      <c r="E4521" s="3">
        <v>1998.38</v>
      </c>
      <c r="G4521" s="4">
        <f t="shared" si="624"/>
        <v>1775.2880655878116</v>
      </c>
      <c r="I4521">
        <f t="shared" si="625"/>
        <v>374.31193441218829</v>
      </c>
      <c r="K4521" s="1">
        <f t="shared" si="626"/>
        <v>-374.31193441218829</v>
      </c>
      <c r="U4521">
        <f t="shared" si="622"/>
        <v>1719.4194036153785</v>
      </c>
      <c r="W4521">
        <f t="shared" si="623"/>
        <v>430.18059638462137</v>
      </c>
      <c r="AB4521" s="3">
        <v>2354.9899999999998</v>
      </c>
      <c r="AD4521">
        <f t="shared" si="618"/>
        <v>1955.8547133310585</v>
      </c>
      <c r="AF4521">
        <f t="shared" si="619"/>
        <v>193.74528666894139</v>
      </c>
      <c r="AK4521" s="4">
        <f t="shared" si="620"/>
        <v>1938.9411407047096</v>
      </c>
      <c r="AM4521">
        <f t="shared" si="621"/>
        <v>210.65885929529031</v>
      </c>
    </row>
    <row r="4522" spans="1:39" x14ac:dyDescent="0.2">
      <c r="A4522" s="5">
        <v>15337.7</v>
      </c>
      <c r="C4522" s="3">
        <v>2149.0100000000002</v>
      </c>
      <c r="E4522" s="3">
        <v>2400</v>
      </c>
      <c r="G4522" s="4">
        <f t="shared" si="624"/>
        <v>1969.165104288656</v>
      </c>
      <c r="I4522">
        <f t="shared" si="625"/>
        <v>179.84489571134418</v>
      </c>
      <c r="K4522" s="1">
        <f t="shared" si="626"/>
        <v>-179.84489571134418</v>
      </c>
      <c r="U4522">
        <f t="shared" si="622"/>
        <v>1736.4361242116538</v>
      </c>
      <c r="W4522">
        <f t="shared" si="623"/>
        <v>412.57387578834641</v>
      </c>
      <c r="AB4522" s="3">
        <v>2354.9899999999998</v>
      </c>
      <c r="AD4522">
        <f t="shared" si="618"/>
        <v>1967.6293418753467</v>
      </c>
      <c r="AF4522">
        <f t="shared" si="619"/>
        <v>181.38065812465356</v>
      </c>
      <c r="AK4522" s="4">
        <f t="shared" si="620"/>
        <v>2059.0287009035023</v>
      </c>
      <c r="AM4522">
        <f t="shared" si="621"/>
        <v>89.981299096497878</v>
      </c>
    </row>
    <row r="4523" spans="1:39" x14ac:dyDescent="0.2">
      <c r="A4523" s="5">
        <v>15838.770000000002</v>
      </c>
      <c r="C4523" s="3">
        <v>2098.9899999999998</v>
      </c>
      <c r="E4523" s="3">
        <v>1957.64</v>
      </c>
      <c r="G4523" s="4">
        <f t="shared" si="624"/>
        <v>1810.4297295704819</v>
      </c>
      <c r="I4523">
        <f t="shared" si="625"/>
        <v>288.56027042951791</v>
      </c>
      <c r="K4523" s="1">
        <f t="shared" si="626"/>
        <v>-288.56027042951791</v>
      </c>
      <c r="U4523">
        <f t="shared" si="622"/>
        <v>1794.4924605131291</v>
      </c>
      <c r="W4523">
        <f t="shared" si="623"/>
        <v>304.49753948687066</v>
      </c>
      <c r="AB4523" s="3">
        <v>1500</v>
      </c>
      <c r="AD4523">
        <f t="shared" ref="AD4523:AD4586" si="627">$Z$4*LN(MAX(1,$Z$2*A4523+$Z$3))+$Z$5*AB4523+$Z$6</f>
        <v>1592.7533604675891</v>
      </c>
      <c r="AF4523">
        <f t="shared" ref="AF4523:AF4586" si="628">ABS(AD4523-C4523)</f>
        <v>506.23663953241066</v>
      </c>
      <c r="AK4523" s="4">
        <f t="shared" ref="AK4523:AK4586" si="629">$AI$4*LN(MAX(1,$AI$2*A4523+$AI$3))+$AI$5*E4523+$AI$6+$AI$7*AB4523</f>
        <v>1658.2179339143386</v>
      </c>
      <c r="AM4523">
        <f t="shared" ref="AM4523:AM4586" si="630">ABS(AK4523-C4523)</f>
        <v>440.77206608566121</v>
      </c>
    </row>
    <row r="4524" spans="1:39" x14ac:dyDescent="0.2">
      <c r="A4524" s="5">
        <v>15721.339999999998</v>
      </c>
      <c r="C4524" s="3">
        <v>1438.99</v>
      </c>
      <c r="E4524" s="3">
        <v>1438.99</v>
      </c>
      <c r="G4524" s="4">
        <f t="shared" si="624"/>
        <v>1566.2863858494766</v>
      </c>
      <c r="I4524">
        <f t="shared" si="625"/>
        <v>127.29638584947656</v>
      </c>
      <c r="K4524" s="1">
        <f t="shared" si="626"/>
        <v>127.29638584947656</v>
      </c>
      <c r="U4524">
        <f t="shared" si="622"/>
        <v>1781.1485539122041</v>
      </c>
      <c r="W4524">
        <f t="shared" si="623"/>
        <v>342.15855391220407</v>
      </c>
      <c r="AB4524" s="3">
        <v>1273.1300000000001</v>
      </c>
      <c r="AD4524">
        <f t="shared" si="627"/>
        <v>1473.5172926057721</v>
      </c>
      <c r="AF4524">
        <f t="shared" si="628"/>
        <v>34.527292605772118</v>
      </c>
      <c r="AK4524" s="4">
        <f t="shared" si="629"/>
        <v>1425.2729756141489</v>
      </c>
      <c r="AM4524">
        <f t="shared" si="630"/>
        <v>13.717024385851118</v>
      </c>
    </row>
    <row r="4525" spans="1:39" x14ac:dyDescent="0.2">
      <c r="A4525" s="5">
        <v>15300.719999999998</v>
      </c>
      <c r="C4525" s="3">
        <v>999.99</v>
      </c>
      <c r="E4525" s="3">
        <v>1700.01</v>
      </c>
      <c r="G4525" s="4">
        <f t="shared" si="624"/>
        <v>1649.3263113498306</v>
      </c>
      <c r="I4525">
        <f t="shared" si="625"/>
        <v>649.33631134983057</v>
      </c>
      <c r="K4525" s="1">
        <f t="shared" si="626"/>
        <v>649.33631134983057</v>
      </c>
      <c r="U4525">
        <f t="shared" si="622"/>
        <v>1732.0323350991221</v>
      </c>
      <c r="W4525">
        <f t="shared" si="623"/>
        <v>732.04233509912206</v>
      </c>
      <c r="AB4525" s="3">
        <v>1000</v>
      </c>
      <c r="AD4525">
        <f t="shared" si="627"/>
        <v>1307.1421688332275</v>
      </c>
      <c r="AF4525">
        <f t="shared" si="628"/>
        <v>307.15216883322751</v>
      </c>
      <c r="AK4525" s="4">
        <f t="shared" si="629"/>
        <v>1369.2503837492488</v>
      </c>
      <c r="AM4525">
        <f t="shared" si="630"/>
        <v>369.26038374924883</v>
      </c>
    </row>
    <row r="4526" spans="1:39" x14ac:dyDescent="0.2">
      <c r="A4526" s="5">
        <v>14767.349999999999</v>
      </c>
      <c r="C4526" s="3">
        <v>500</v>
      </c>
      <c r="E4526" s="3">
        <v>1000</v>
      </c>
      <c r="G4526" s="4">
        <f t="shared" si="624"/>
        <v>1285.6456915261224</v>
      </c>
      <c r="I4526">
        <f t="shared" si="625"/>
        <v>785.64569152612239</v>
      </c>
      <c r="K4526" s="1">
        <f t="shared" si="626"/>
        <v>785.64569152612239</v>
      </c>
      <c r="U4526">
        <f t="shared" si="622"/>
        <v>1666.5535306696875</v>
      </c>
      <c r="W4526">
        <f t="shared" si="623"/>
        <v>1166.5535306696875</v>
      </c>
      <c r="AB4526" s="3">
        <v>755.44</v>
      </c>
      <c r="AD4526">
        <f t="shared" si="627"/>
        <v>1142.9878930317936</v>
      </c>
      <c r="AF4526">
        <f t="shared" si="628"/>
        <v>642.98789303179365</v>
      </c>
      <c r="AK4526" s="4">
        <f t="shared" si="629"/>
        <v>1049.9631134826104</v>
      </c>
      <c r="AM4526">
        <f t="shared" si="630"/>
        <v>549.96311348261042</v>
      </c>
    </row>
    <row r="4527" spans="1:39" x14ac:dyDescent="0.2">
      <c r="A4527" s="5">
        <v>14427.159999999998</v>
      </c>
      <c r="C4527" s="3">
        <v>611.12</v>
      </c>
      <c r="E4527" s="3">
        <v>500</v>
      </c>
      <c r="G4527" s="4">
        <f t="shared" si="624"/>
        <v>1027.8289526402477</v>
      </c>
      <c r="I4527">
        <f t="shared" si="625"/>
        <v>416.70895264024773</v>
      </c>
      <c r="K4527" s="1">
        <f t="shared" si="626"/>
        <v>416.70895264024773</v>
      </c>
      <c r="U4527">
        <f t="shared" si="622"/>
        <v>1622.7426457978945</v>
      </c>
      <c r="W4527">
        <f t="shared" si="623"/>
        <v>1011.6226457978945</v>
      </c>
      <c r="AB4527" s="3">
        <v>1000</v>
      </c>
      <c r="AD4527">
        <f t="shared" si="627"/>
        <v>1230.9628123597258</v>
      </c>
      <c r="AF4527">
        <f t="shared" si="628"/>
        <v>619.84281235972583</v>
      </c>
      <c r="AK4527" s="4">
        <f t="shared" si="629"/>
        <v>976.52268038956595</v>
      </c>
      <c r="AM4527">
        <f t="shared" si="630"/>
        <v>365.40268038956594</v>
      </c>
    </row>
    <row r="4528" spans="1:39" x14ac:dyDescent="0.2">
      <c r="A4528" s="5">
        <v>13852.759999999998</v>
      </c>
      <c r="C4528" s="3">
        <v>1000</v>
      </c>
      <c r="E4528" s="3">
        <v>1438.98</v>
      </c>
      <c r="G4528" s="4">
        <f t="shared" si="624"/>
        <v>1395.9984724337401</v>
      </c>
      <c r="I4528">
        <f t="shared" si="625"/>
        <v>395.99847243374006</v>
      </c>
      <c r="K4528" s="1">
        <f t="shared" si="626"/>
        <v>395.99847243374006</v>
      </c>
      <c r="U4528">
        <f t="shared" si="622"/>
        <v>1544.7322068157118</v>
      </c>
      <c r="W4528">
        <f t="shared" si="623"/>
        <v>544.73220681571183</v>
      </c>
      <c r="AB4528" s="3">
        <v>1299.99</v>
      </c>
      <c r="AD4528">
        <f t="shared" si="627"/>
        <v>1321.3510065727678</v>
      </c>
      <c r="AF4528">
        <f t="shared" si="628"/>
        <v>321.3510065727678</v>
      </c>
      <c r="AK4528" s="4">
        <f t="shared" si="629"/>
        <v>1298.4461817123347</v>
      </c>
      <c r="AM4528">
        <f t="shared" si="630"/>
        <v>298.44618171233469</v>
      </c>
    </row>
    <row r="4529" spans="1:39" x14ac:dyDescent="0.2">
      <c r="A4529" s="5">
        <v>13689.199999999997</v>
      </c>
      <c r="C4529" s="3">
        <v>500.01</v>
      </c>
      <c r="E4529" s="3">
        <v>1049.99</v>
      </c>
      <c r="G4529" s="4">
        <f t="shared" si="624"/>
        <v>1203.0540815932054</v>
      </c>
      <c r="I4529">
        <f t="shared" si="625"/>
        <v>703.04408159320542</v>
      </c>
      <c r="K4529" s="1">
        <f t="shared" si="626"/>
        <v>703.04408159320542</v>
      </c>
      <c r="U4529">
        <f t="shared" si="622"/>
        <v>1521.5092394194326</v>
      </c>
      <c r="W4529">
        <f t="shared" si="623"/>
        <v>1021.4992394194326</v>
      </c>
      <c r="AB4529" s="3">
        <v>1000</v>
      </c>
      <c r="AD4529">
        <f t="shared" si="627"/>
        <v>1159.2344883305077</v>
      </c>
      <c r="AF4529">
        <f t="shared" si="628"/>
        <v>659.22448833050771</v>
      </c>
      <c r="AK4529" s="4">
        <f t="shared" si="629"/>
        <v>1068.2768986333924</v>
      </c>
      <c r="AM4529">
        <f t="shared" si="630"/>
        <v>568.26689863339243</v>
      </c>
    </row>
    <row r="4530" spans="1:39" x14ac:dyDescent="0.2">
      <c r="A4530" s="5">
        <v>13897.189999999995</v>
      </c>
      <c r="C4530" s="3">
        <v>750.01</v>
      </c>
      <c r="E4530" s="3">
        <v>1749.98</v>
      </c>
      <c r="G4530" s="4">
        <f t="shared" si="624"/>
        <v>1541.24105049425</v>
      </c>
      <c r="I4530">
        <f t="shared" si="625"/>
        <v>791.23105049424998</v>
      </c>
      <c r="K4530" s="1">
        <f t="shared" si="626"/>
        <v>791.23105049424998</v>
      </c>
      <c r="U4530">
        <f t="shared" si="622"/>
        <v>1550.9599511327997</v>
      </c>
      <c r="W4530">
        <f t="shared" si="623"/>
        <v>800.9499511327997</v>
      </c>
      <c r="AB4530" s="3">
        <v>1493.6</v>
      </c>
      <c r="AD4530">
        <f t="shared" si="627"/>
        <v>1419.7208998720689</v>
      </c>
      <c r="AF4530">
        <f t="shared" si="628"/>
        <v>669.71089987206892</v>
      </c>
      <c r="AK4530" s="4">
        <f t="shared" si="629"/>
        <v>1458.2855179861208</v>
      </c>
      <c r="AM4530">
        <f t="shared" si="630"/>
        <v>708.2755179861208</v>
      </c>
    </row>
    <row r="4531" spans="1:39" x14ac:dyDescent="0.2">
      <c r="A4531" s="5">
        <v>15040.63</v>
      </c>
      <c r="C4531" s="3">
        <v>2199.67</v>
      </c>
      <c r="E4531" s="3">
        <v>1998.39</v>
      </c>
      <c r="G4531" s="4">
        <f t="shared" si="624"/>
        <v>1761.7826120121354</v>
      </c>
      <c r="I4531">
        <f t="shared" si="625"/>
        <v>437.88738798786471</v>
      </c>
      <c r="K4531" s="1">
        <f t="shared" si="626"/>
        <v>-437.88738798786471</v>
      </c>
      <c r="U4531">
        <f t="shared" si="622"/>
        <v>1700.5707106238042</v>
      </c>
      <c r="W4531">
        <f t="shared" si="623"/>
        <v>499.09928937619588</v>
      </c>
      <c r="AB4531" s="3">
        <v>2375</v>
      </c>
      <c r="AD4531">
        <f t="shared" si="627"/>
        <v>1952.4882740806424</v>
      </c>
      <c r="AF4531">
        <f t="shared" si="628"/>
        <v>247.18172591935763</v>
      </c>
      <c r="AK4531" s="4">
        <f t="shared" si="629"/>
        <v>1935.4421972529381</v>
      </c>
      <c r="AM4531">
        <f t="shared" si="630"/>
        <v>264.22780274706201</v>
      </c>
    </row>
    <row r="4532" spans="1:39" x14ac:dyDescent="0.2">
      <c r="A4532" s="5">
        <v>17011.660000000003</v>
      </c>
      <c r="C4532" s="3">
        <v>2389.91</v>
      </c>
      <c r="E4532" s="3">
        <v>2398.9899999999998</v>
      </c>
      <c r="G4532" s="4">
        <f t="shared" si="624"/>
        <v>2098.793549491832</v>
      </c>
      <c r="I4532">
        <f t="shared" si="625"/>
        <v>291.11645050816787</v>
      </c>
      <c r="K4532" s="1">
        <f t="shared" si="626"/>
        <v>-291.11645050816787</v>
      </c>
      <c r="U4532">
        <f t="shared" si="622"/>
        <v>1919.8649020955381</v>
      </c>
      <c r="W4532">
        <f t="shared" si="623"/>
        <v>470.04509790446173</v>
      </c>
      <c r="AB4532" s="3">
        <v>2700</v>
      </c>
      <c r="AD4532">
        <f t="shared" si="627"/>
        <v>2260.2950045497391</v>
      </c>
      <c r="AF4532">
        <f t="shared" si="628"/>
        <v>129.61499545026072</v>
      </c>
      <c r="AK4532" s="4">
        <f t="shared" si="629"/>
        <v>2288.2596827252714</v>
      </c>
      <c r="AM4532">
        <f t="shared" si="630"/>
        <v>101.65031727472842</v>
      </c>
    </row>
    <row r="4533" spans="1:39" x14ac:dyDescent="0.2">
      <c r="A4533" s="5">
        <v>18056.46</v>
      </c>
      <c r="C4533" s="3">
        <v>2425</v>
      </c>
      <c r="E4533" s="3">
        <v>2548.9899999999998</v>
      </c>
      <c r="G4533" s="4">
        <f t="shared" si="624"/>
        <v>2237.5802634454722</v>
      </c>
      <c r="I4533">
        <f t="shared" si="625"/>
        <v>187.41973655452784</v>
      </c>
      <c r="K4533" s="1">
        <f t="shared" si="626"/>
        <v>-187.41973655452784</v>
      </c>
      <c r="U4533">
        <f t="shared" si="622"/>
        <v>2021.0301539413995</v>
      </c>
      <c r="W4533">
        <f t="shared" si="623"/>
        <v>403.96984605860052</v>
      </c>
      <c r="AB4533" s="3">
        <v>2700</v>
      </c>
      <c r="AD4533">
        <f t="shared" si="627"/>
        <v>2328.2229310186667</v>
      </c>
      <c r="AF4533">
        <f t="shared" si="628"/>
        <v>96.777068981333287</v>
      </c>
      <c r="AK4533" s="4">
        <f t="shared" si="629"/>
        <v>2385.5487693342452</v>
      </c>
      <c r="AM4533">
        <f t="shared" si="630"/>
        <v>39.451230665754792</v>
      </c>
    </row>
    <row r="4534" spans="1:39" x14ac:dyDescent="0.2">
      <c r="A4534" s="5">
        <v>19309.82</v>
      </c>
      <c r="C4534" s="3">
        <v>2688.99</v>
      </c>
      <c r="E4534" s="3">
        <v>2599</v>
      </c>
      <c r="G4534" s="4">
        <f t="shared" si="624"/>
        <v>2337.1732575435508</v>
      </c>
      <c r="I4534">
        <f t="shared" si="625"/>
        <v>351.81674245644899</v>
      </c>
      <c r="K4534" s="1">
        <f t="shared" si="626"/>
        <v>-351.81674245644899</v>
      </c>
      <c r="U4534">
        <f t="shared" si="622"/>
        <v>2131.6481784966054</v>
      </c>
      <c r="W4534">
        <f t="shared" si="623"/>
        <v>557.34182150339439</v>
      </c>
      <c r="AB4534" s="3">
        <v>2700</v>
      </c>
      <c r="AD4534">
        <f t="shared" si="627"/>
        <v>2401.6825467538101</v>
      </c>
      <c r="AF4534">
        <f t="shared" si="628"/>
        <v>287.30745324618965</v>
      </c>
      <c r="AK4534" s="4">
        <f t="shared" si="629"/>
        <v>2459.8980276296747</v>
      </c>
      <c r="AM4534">
        <f t="shared" si="630"/>
        <v>229.09197237032504</v>
      </c>
    </row>
    <row r="4535" spans="1:39" x14ac:dyDescent="0.2">
      <c r="A4535" s="5">
        <v>18875.969999999994</v>
      </c>
      <c r="C4535" s="3">
        <v>2620.9899999999998</v>
      </c>
      <c r="E4535" s="3">
        <v>2400.0100000000002</v>
      </c>
      <c r="G4535" s="4">
        <f t="shared" si="624"/>
        <v>2221.4019281788133</v>
      </c>
      <c r="I4535">
        <f t="shared" si="625"/>
        <v>399.58807182118653</v>
      </c>
      <c r="K4535" s="1">
        <f t="shared" si="626"/>
        <v>-399.58807182118653</v>
      </c>
      <c r="U4535">
        <f t="shared" si="622"/>
        <v>2094.5565110043281</v>
      </c>
      <c r="W4535">
        <f t="shared" si="623"/>
        <v>526.43348899567172</v>
      </c>
      <c r="AB4535" s="3">
        <v>2700</v>
      </c>
      <c r="AD4535">
        <f t="shared" si="627"/>
        <v>2377.1396510329632</v>
      </c>
      <c r="AF4535">
        <f t="shared" si="628"/>
        <v>243.85034896703655</v>
      </c>
      <c r="AK4535" s="4">
        <f t="shared" si="629"/>
        <v>2384.9756206347433</v>
      </c>
      <c r="AM4535">
        <f t="shared" si="630"/>
        <v>236.01437936525645</v>
      </c>
    </row>
    <row r="4536" spans="1:39" x14ac:dyDescent="0.2">
      <c r="A4536" s="5">
        <v>16578.809999999998</v>
      </c>
      <c r="C4536" s="3">
        <v>2400</v>
      </c>
      <c r="E4536" s="3">
        <v>2347</v>
      </c>
      <c r="G4536" s="4">
        <f t="shared" si="624"/>
        <v>2043.7690025720203</v>
      </c>
      <c r="I4536">
        <f t="shared" si="625"/>
        <v>356.23099742797967</v>
      </c>
      <c r="K4536" s="1">
        <f t="shared" si="626"/>
        <v>-356.23099742797967</v>
      </c>
      <c r="U4536">
        <f t="shared" si="622"/>
        <v>1875.1812919253389</v>
      </c>
      <c r="W4536">
        <f t="shared" si="623"/>
        <v>524.81870807466112</v>
      </c>
      <c r="AB4536" s="3">
        <v>2399.9899999999998</v>
      </c>
      <c r="AD4536">
        <f t="shared" si="627"/>
        <v>2084.4778977160577</v>
      </c>
      <c r="AF4536">
        <f t="shared" si="628"/>
        <v>315.52210228394233</v>
      </c>
      <c r="AK4536" s="4">
        <f t="shared" si="629"/>
        <v>2139.4101383458642</v>
      </c>
      <c r="AM4536">
        <f t="shared" si="630"/>
        <v>260.5898616541358</v>
      </c>
    </row>
    <row r="4537" spans="1:39" x14ac:dyDescent="0.2">
      <c r="A4537" s="5">
        <v>16243.099999999999</v>
      </c>
      <c r="C4537" s="3">
        <v>2299</v>
      </c>
      <c r="E4537" s="3">
        <v>2315.39</v>
      </c>
      <c r="G4537" s="4">
        <f t="shared" si="624"/>
        <v>2004.0742014118496</v>
      </c>
      <c r="I4537">
        <f t="shared" si="625"/>
        <v>294.92579858815043</v>
      </c>
      <c r="K4537" s="1">
        <f t="shared" si="626"/>
        <v>-294.92579858815043</v>
      </c>
      <c r="U4537">
        <f t="shared" si="622"/>
        <v>1839.2817666979772</v>
      </c>
      <c r="W4537">
        <f t="shared" si="623"/>
        <v>459.71823330202278</v>
      </c>
      <c r="AB4537" s="3">
        <v>2355</v>
      </c>
      <c r="AD4537">
        <f t="shared" si="627"/>
        <v>2038.2257353280429</v>
      </c>
      <c r="AF4537">
        <f t="shared" si="628"/>
        <v>260.7742646719571</v>
      </c>
      <c r="AK4537" s="4">
        <f t="shared" si="629"/>
        <v>2094.1180825769534</v>
      </c>
      <c r="AM4537">
        <f t="shared" si="630"/>
        <v>204.88191742304662</v>
      </c>
    </row>
    <row r="4538" spans="1:39" x14ac:dyDescent="0.2">
      <c r="A4538" s="5">
        <v>16410.849999999999</v>
      </c>
      <c r="C4538" s="3">
        <v>2389.91</v>
      </c>
      <c r="E4538" s="3">
        <v>2311.1</v>
      </c>
      <c r="G4538" s="4">
        <f t="shared" si="624"/>
        <v>2014.9314478122396</v>
      </c>
      <c r="I4538">
        <f t="shared" si="625"/>
        <v>374.97855218776022</v>
      </c>
      <c r="K4538" s="1">
        <f t="shared" si="626"/>
        <v>-374.97855218776022</v>
      </c>
      <c r="U4538">
        <f t="shared" si="622"/>
        <v>1857.3611886889121</v>
      </c>
      <c r="W4538">
        <f t="shared" si="623"/>
        <v>532.54881131108777</v>
      </c>
      <c r="AB4538" s="3">
        <v>2650.01</v>
      </c>
      <c r="AD4538">
        <f t="shared" si="627"/>
        <v>2193.6780708346532</v>
      </c>
      <c r="AF4538">
        <f t="shared" si="628"/>
        <v>196.23192916534663</v>
      </c>
      <c r="AK4538" s="4">
        <f t="shared" si="629"/>
        <v>2210.8660951769371</v>
      </c>
      <c r="AM4538">
        <f t="shared" si="630"/>
        <v>179.0439048230628</v>
      </c>
    </row>
    <row r="4539" spans="1:39" x14ac:dyDescent="0.2">
      <c r="A4539" s="5">
        <v>16031.969999999998</v>
      </c>
      <c r="C4539" s="3">
        <v>2243.0100000000002</v>
      </c>
      <c r="E4539" s="3">
        <v>2197.88</v>
      </c>
      <c r="G4539" s="4">
        <f t="shared" si="624"/>
        <v>1934.4807152533731</v>
      </c>
      <c r="I4539">
        <f t="shared" si="625"/>
        <v>308.52928474662713</v>
      </c>
      <c r="K4539" s="1">
        <f t="shared" si="626"/>
        <v>-308.52928474662713</v>
      </c>
      <c r="U4539">
        <f t="shared" si="622"/>
        <v>1816.1130155126593</v>
      </c>
      <c r="W4539">
        <f t="shared" si="623"/>
        <v>426.89698448734089</v>
      </c>
      <c r="AB4539" s="3">
        <v>2374.0100000000002</v>
      </c>
      <c r="AD4539">
        <f t="shared" si="627"/>
        <v>2031.6293086991946</v>
      </c>
      <c r="AF4539">
        <f t="shared" si="628"/>
        <v>211.38069130080567</v>
      </c>
      <c r="AK4539" s="4">
        <f t="shared" si="629"/>
        <v>2055.7035267692299</v>
      </c>
      <c r="AM4539">
        <f t="shared" si="630"/>
        <v>187.30647323077028</v>
      </c>
    </row>
    <row r="4540" spans="1:39" x14ac:dyDescent="0.2">
      <c r="A4540" s="5">
        <v>15875.529999999999</v>
      </c>
      <c r="C4540" s="3">
        <v>2050</v>
      </c>
      <c r="E4540" s="3">
        <v>2000</v>
      </c>
      <c r="G4540" s="4">
        <f t="shared" si="624"/>
        <v>1832.5418069640236</v>
      </c>
      <c r="I4540">
        <f t="shared" si="625"/>
        <v>217.45819303597636</v>
      </c>
      <c r="K4540" s="1">
        <f t="shared" si="626"/>
        <v>-217.45819303597636</v>
      </c>
      <c r="U4540">
        <f t="shared" si="622"/>
        <v>1798.6378011515171</v>
      </c>
      <c r="W4540">
        <f t="shared" si="623"/>
        <v>251.36219884848288</v>
      </c>
      <c r="AB4540" s="3">
        <v>2198</v>
      </c>
      <c r="AD4540">
        <f t="shared" si="627"/>
        <v>1934.2656092531724</v>
      </c>
      <c r="AF4540">
        <f t="shared" si="628"/>
        <v>115.73439074682756</v>
      </c>
      <c r="AK4540" s="4">
        <f t="shared" si="629"/>
        <v>1927.1574126600817</v>
      </c>
      <c r="AM4540">
        <f t="shared" si="630"/>
        <v>122.84258733991828</v>
      </c>
    </row>
    <row r="4541" spans="1:39" x14ac:dyDescent="0.2">
      <c r="A4541" s="5">
        <v>15702.419999999998</v>
      </c>
      <c r="C4541" s="3">
        <v>2147.0100000000002</v>
      </c>
      <c r="E4541" s="3">
        <v>1900</v>
      </c>
      <c r="G4541" s="4">
        <f t="shared" si="624"/>
        <v>1773.3152220522979</v>
      </c>
      <c r="I4541">
        <f t="shared" si="625"/>
        <v>373.69477794770228</v>
      </c>
      <c r="K4541" s="1">
        <f t="shared" si="626"/>
        <v>-373.69477794770228</v>
      </c>
      <c r="U4541">
        <f t="shared" si="622"/>
        <v>1778.9839784590367</v>
      </c>
      <c r="W4541">
        <f t="shared" si="623"/>
        <v>368.02602154096348</v>
      </c>
      <c r="AB4541" s="3">
        <v>2010</v>
      </c>
      <c r="AD4541">
        <f t="shared" si="627"/>
        <v>1829.5602873814732</v>
      </c>
      <c r="AF4541">
        <f t="shared" si="628"/>
        <v>317.44971261852697</v>
      </c>
      <c r="AK4541" s="4">
        <f t="shared" si="629"/>
        <v>1819.8658508081326</v>
      </c>
      <c r="AM4541">
        <f t="shared" si="630"/>
        <v>327.14414919186765</v>
      </c>
    </row>
    <row r="4542" spans="1:39" x14ac:dyDescent="0.2">
      <c r="A4542" s="5">
        <v>15513.34</v>
      </c>
      <c r="C4542" s="3">
        <v>2299.9899999999998</v>
      </c>
      <c r="E4542" s="3">
        <v>2099</v>
      </c>
      <c r="G4542" s="4">
        <f t="shared" si="624"/>
        <v>1847.7632567885448</v>
      </c>
      <c r="I4542">
        <f t="shared" si="625"/>
        <v>452.22674321145496</v>
      </c>
      <c r="K4542" s="1">
        <f t="shared" si="626"/>
        <v>-452.22674321145496</v>
      </c>
      <c r="U4542">
        <f t="shared" si="622"/>
        <v>1757.1238226147234</v>
      </c>
      <c r="W4542">
        <f t="shared" si="623"/>
        <v>542.86617738527639</v>
      </c>
      <c r="AB4542" s="3">
        <v>2039.99</v>
      </c>
      <c r="AD4542">
        <f t="shared" si="627"/>
        <v>1829.0684007386435</v>
      </c>
      <c r="AF4542">
        <f t="shared" si="628"/>
        <v>470.92159926135628</v>
      </c>
      <c r="AK4542" s="4">
        <f t="shared" si="629"/>
        <v>1873.0669236392455</v>
      </c>
      <c r="AM4542">
        <f t="shared" si="630"/>
        <v>426.92307636075429</v>
      </c>
    </row>
    <row r="4543" spans="1:39" x14ac:dyDescent="0.2">
      <c r="A4543" s="5">
        <v>15191.899999999998</v>
      </c>
      <c r="C4543" s="3">
        <v>2389.9</v>
      </c>
      <c r="E4543" s="3">
        <v>2149.0100000000002</v>
      </c>
      <c r="G4543" s="4">
        <f t="shared" si="624"/>
        <v>1843.1172678495186</v>
      </c>
      <c r="I4543">
        <f t="shared" si="625"/>
        <v>546.78273215048148</v>
      </c>
      <c r="K4543" s="1">
        <f t="shared" si="626"/>
        <v>-546.78273215048148</v>
      </c>
      <c r="U4543">
        <f t="shared" si="622"/>
        <v>1718.9741598398959</v>
      </c>
      <c r="W4543">
        <f t="shared" si="623"/>
        <v>670.92584016010414</v>
      </c>
      <c r="AB4543" s="3">
        <v>2197.9899999999998</v>
      </c>
      <c r="AD4543">
        <f t="shared" si="627"/>
        <v>1879.3696744090294</v>
      </c>
      <c r="AF4543">
        <f t="shared" si="628"/>
        <v>510.53032559097073</v>
      </c>
      <c r="AK4543" s="4">
        <f t="shared" si="629"/>
        <v>1922.7289960910605</v>
      </c>
      <c r="AM4543">
        <f t="shared" si="630"/>
        <v>467.17100390893961</v>
      </c>
    </row>
    <row r="4544" spans="1:39" x14ac:dyDescent="0.2">
      <c r="A4544" s="5">
        <v>16039.24</v>
      </c>
      <c r="C4544" s="3">
        <v>2427.23</v>
      </c>
      <c r="E4544" s="3">
        <v>2404.96</v>
      </c>
      <c r="G4544" s="4">
        <f t="shared" si="624"/>
        <v>2028.739740856131</v>
      </c>
      <c r="I4544">
        <f t="shared" si="625"/>
        <v>398.49025914386903</v>
      </c>
      <c r="K4544" s="1">
        <f t="shared" si="626"/>
        <v>-398.49025914386903</v>
      </c>
      <c r="U4544">
        <f t="shared" si="622"/>
        <v>1816.9186565098607</v>
      </c>
      <c r="W4544">
        <f t="shared" si="623"/>
        <v>610.31134349013928</v>
      </c>
      <c r="AB4544" s="3">
        <v>2329.0700000000002</v>
      </c>
      <c r="AD4544">
        <f t="shared" si="627"/>
        <v>2010.375259444133</v>
      </c>
      <c r="AF4544">
        <f t="shared" si="628"/>
        <v>416.85474055586701</v>
      </c>
      <c r="AK4544" s="4">
        <f t="shared" si="629"/>
        <v>2096.6434877168758</v>
      </c>
      <c r="AM4544">
        <f t="shared" si="630"/>
        <v>330.58651228312419</v>
      </c>
    </row>
    <row r="4545" spans="1:39" x14ac:dyDescent="0.2">
      <c r="A4545" s="5">
        <v>14730.73</v>
      </c>
      <c r="C4545" s="3">
        <v>2000</v>
      </c>
      <c r="E4545" s="3">
        <v>2149.6</v>
      </c>
      <c r="G4545" s="4">
        <f t="shared" si="624"/>
        <v>1802.4098850903965</v>
      </c>
      <c r="I4545">
        <f t="shared" si="625"/>
        <v>197.59011490960347</v>
      </c>
      <c r="K4545" s="1">
        <f t="shared" si="626"/>
        <v>-197.59011490960347</v>
      </c>
      <c r="U4545">
        <f t="shared" si="622"/>
        <v>1661.9172970805685</v>
      </c>
      <c r="W4545">
        <f t="shared" si="623"/>
        <v>338.08270291943154</v>
      </c>
      <c r="AB4545" s="3">
        <v>650</v>
      </c>
      <c r="AD4545">
        <f t="shared" si="627"/>
        <v>1088.590612318254</v>
      </c>
      <c r="AF4545">
        <f t="shared" si="628"/>
        <v>911.40938768174601</v>
      </c>
      <c r="AK4545" s="4">
        <f t="shared" si="629"/>
        <v>1324.6492586310869</v>
      </c>
      <c r="AM4545">
        <f t="shared" si="630"/>
        <v>675.35074136891308</v>
      </c>
    </row>
    <row r="4546" spans="1:39" x14ac:dyDescent="0.2">
      <c r="A4546" s="5">
        <v>13624.630000000001</v>
      </c>
      <c r="C4546" s="3">
        <v>499.99</v>
      </c>
      <c r="E4546" s="3">
        <v>2149.0100000000002</v>
      </c>
      <c r="G4546" s="4">
        <f t="shared" si="624"/>
        <v>1693.469755427097</v>
      </c>
      <c r="I4546">
        <f t="shared" si="625"/>
        <v>1193.479755427097</v>
      </c>
      <c r="K4546" s="1">
        <f t="shared" si="626"/>
        <v>1193.479755427097</v>
      </c>
      <c r="U4546">
        <f t="shared" si="622"/>
        <v>1512.2098574511765</v>
      </c>
      <c r="W4546">
        <f t="shared" si="623"/>
        <v>1012.2198574511765</v>
      </c>
      <c r="AB4546" s="3">
        <v>50</v>
      </c>
      <c r="AD4546">
        <f t="shared" si="627"/>
        <v>691.64314136074609</v>
      </c>
      <c r="AF4546">
        <f t="shared" si="628"/>
        <v>191.65314136074608</v>
      </c>
      <c r="AK4546" s="4">
        <f t="shared" si="629"/>
        <v>1017.7515843301284</v>
      </c>
      <c r="AM4546">
        <f t="shared" si="630"/>
        <v>517.76158433012836</v>
      </c>
    </row>
    <row r="4547" spans="1:39" x14ac:dyDescent="0.2">
      <c r="A4547" s="5">
        <v>13899.17</v>
      </c>
      <c r="C4547" s="3">
        <v>447.35</v>
      </c>
      <c r="E4547" s="3">
        <v>2098.9899999999998</v>
      </c>
      <c r="G4547" s="4">
        <f t="shared" si="624"/>
        <v>1699.3418909541924</v>
      </c>
      <c r="I4547">
        <f t="shared" si="625"/>
        <v>1251.9918909541925</v>
      </c>
      <c r="K4547" s="1">
        <f t="shared" si="626"/>
        <v>1251.9918909541925</v>
      </c>
      <c r="U4547">
        <f t="shared" ref="U4547:U4610" si="631">$S$4*LN(MAX(1,$S$2*A4547+$S$3))+$S$5</f>
        <v>1551.2366993922788</v>
      </c>
      <c r="W4547">
        <f t="shared" ref="W4547:W4610" si="632">ABS(U4547-C4547)</f>
        <v>1103.8866993922788</v>
      </c>
      <c r="AB4547" s="3">
        <v>10</v>
      </c>
      <c r="AD4547">
        <f t="shared" si="627"/>
        <v>700.07326121223105</v>
      </c>
      <c r="AF4547">
        <f t="shared" si="628"/>
        <v>252.72326121223102</v>
      </c>
      <c r="AK4547" s="4">
        <f t="shared" si="629"/>
        <v>1012.4456544002473</v>
      </c>
      <c r="AM4547">
        <f t="shared" si="630"/>
        <v>565.09565440024733</v>
      </c>
    </row>
    <row r="4548" spans="1:39" x14ac:dyDescent="0.2">
      <c r="A4548" s="5">
        <v>13731.949999999999</v>
      </c>
      <c r="C4548" s="3">
        <v>250.01</v>
      </c>
      <c r="E4548" s="3">
        <v>1438.99</v>
      </c>
      <c r="G4548" s="4">
        <f t="shared" si="624"/>
        <v>1383.5154736089808</v>
      </c>
      <c r="I4548">
        <f t="shared" si="625"/>
        <v>1133.5054736089808</v>
      </c>
      <c r="K4548" s="1">
        <f t="shared" si="626"/>
        <v>1133.5054736089808</v>
      </c>
      <c r="U4548">
        <f t="shared" si="631"/>
        <v>1527.624748395936</v>
      </c>
      <c r="W4548">
        <f t="shared" si="632"/>
        <v>1277.614748395936</v>
      </c>
      <c r="AB4548" s="3">
        <v>2.77</v>
      </c>
      <c r="AD4548">
        <f t="shared" si="627"/>
        <v>679.74491933201989</v>
      </c>
      <c r="AF4548">
        <f t="shared" si="628"/>
        <v>429.7349193320199</v>
      </c>
      <c r="AK4548" s="4">
        <f t="shared" si="629"/>
        <v>814.53039224019881</v>
      </c>
      <c r="AM4548">
        <f t="shared" si="630"/>
        <v>564.52039224019882</v>
      </c>
    </row>
    <row r="4549" spans="1:39" x14ac:dyDescent="0.2">
      <c r="A4549" s="5">
        <v>13501.95</v>
      </c>
      <c r="C4549" s="3">
        <v>143.12</v>
      </c>
      <c r="E4549" s="3">
        <v>999.99</v>
      </c>
      <c r="G4549" s="4">
        <f t="shared" si="624"/>
        <v>1160.5289267936823</v>
      </c>
      <c r="I4549">
        <f t="shared" si="625"/>
        <v>1017.4089267936823</v>
      </c>
      <c r="K4549" s="1">
        <f t="shared" si="626"/>
        <v>1017.4089267936823</v>
      </c>
      <c r="U4549">
        <f t="shared" si="631"/>
        <v>1494.330353414618</v>
      </c>
      <c r="W4549">
        <f t="shared" si="632"/>
        <v>1351.2103534146181</v>
      </c>
      <c r="AB4549" s="3">
        <v>0</v>
      </c>
      <c r="AD4549">
        <f t="shared" si="627"/>
        <v>654.5664114638148</v>
      </c>
      <c r="AF4549">
        <f t="shared" si="628"/>
        <v>511.4464114638148</v>
      </c>
      <c r="AK4549" s="4">
        <f t="shared" si="629"/>
        <v>673.15672375614531</v>
      </c>
      <c r="AM4549">
        <f t="shared" si="630"/>
        <v>530.03672375614531</v>
      </c>
    </row>
    <row r="4550" spans="1:39" x14ac:dyDescent="0.2">
      <c r="A4550" s="5">
        <v>13346.409999999998</v>
      </c>
      <c r="C4550" s="3">
        <v>100.01</v>
      </c>
      <c r="E4550" s="3">
        <v>500</v>
      </c>
      <c r="G4550" s="4">
        <f t="shared" si="624"/>
        <v>917.37189107540053</v>
      </c>
      <c r="I4550">
        <f t="shared" si="625"/>
        <v>817.36189107540054</v>
      </c>
      <c r="K4550" s="1">
        <f t="shared" si="626"/>
        <v>817.36189107540054</v>
      </c>
      <c r="U4550">
        <f t="shared" si="631"/>
        <v>1471.2522971788731</v>
      </c>
      <c r="W4550">
        <f t="shared" si="632"/>
        <v>1371.2422971788731</v>
      </c>
      <c r="AB4550" s="3">
        <v>0</v>
      </c>
      <c r="AD4550">
        <f t="shared" si="627"/>
        <v>637.96268566410981</v>
      </c>
      <c r="AF4550">
        <f t="shared" si="628"/>
        <v>537.95268566410982</v>
      </c>
      <c r="AK4550" s="4">
        <f t="shared" si="629"/>
        <v>522.02081055816734</v>
      </c>
      <c r="AM4550">
        <f t="shared" si="630"/>
        <v>422.01081055816735</v>
      </c>
    </row>
    <row r="4551" spans="1:39" x14ac:dyDescent="0.2">
      <c r="A4551" s="5">
        <v>12499.369999999997</v>
      </c>
      <c r="C4551" s="3">
        <v>56.29</v>
      </c>
      <c r="E4551" s="3">
        <v>611.12</v>
      </c>
      <c r="G4551" s="4">
        <f t="shared" si="624"/>
        <v>867.8064488207574</v>
      </c>
      <c r="I4551">
        <f t="shared" si="625"/>
        <v>811.51644882075743</v>
      </c>
      <c r="K4551" s="1">
        <f t="shared" si="626"/>
        <v>811.51644882075743</v>
      </c>
      <c r="U4551">
        <f t="shared" si="631"/>
        <v>1336.6793416079945</v>
      </c>
      <c r="W4551">
        <f t="shared" si="632"/>
        <v>1280.3893416079945</v>
      </c>
      <c r="AB4551" s="3">
        <v>0</v>
      </c>
      <c r="AD4551">
        <f t="shared" si="627"/>
        <v>539.67987062162229</v>
      </c>
      <c r="AF4551">
        <f t="shared" si="628"/>
        <v>483.38987062162226</v>
      </c>
      <c r="AK4551" s="4">
        <f t="shared" si="629"/>
        <v>471.08116657636356</v>
      </c>
      <c r="AM4551">
        <f t="shared" si="630"/>
        <v>414.79116657636354</v>
      </c>
    </row>
    <row r="4552" spans="1:39" x14ac:dyDescent="0.2">
      <c r="A4552" s="5">
        <v>11593.909999999998</v>
      </c>
      <c r="C4552" s="3">
        <v>51.01</v>
      </c>
      <c r="E4552" s="3">
        <v>1000</v>
      </c>
      <c r="G4552" s="4">
        <f t="shared" si="624"/>
        <v>919.58926633916781</v>
      </c>
      <c r="I4552">
        <f t="shared" si="625"/>
        <v>868.57926633916782</v>
      </c>
      <c r="K4552" s="1">
        <f t="shared" si="626"/>
        <v>868.57926633916782</v>
      </c>
      <c r="U4552">
        <f t="shared" si="631"/>
        <v>1172.8170726914122</v>
      </c>
      <c r="W4552">
        <f t="shared" si="632"/>
        <v>1121.8070726914123</v>
      </c>
      <c r="AB4552" s="3">
        <v>10</v>
      </c>
      <c r="AD4552">
        <f t="shared" si="627"/>
        <v>420.98042123738651</v>
      </c>
      <c r="AF4552">
        <f t="shared" si="628"/>
        <v>369.97042123738652</v>
      </c>
      <c r="AK4552" s="4">
        <f t="shared" si="629"/>
        <v>478.99420917978796</v>
      </c>
      <c r="AM4552">
        <f t="shared" si="630"/>
        <v>427.98420917978797</v>
      </c>
    </row>
    <row r="4553" spans="1:39" x14ac:dyDescent="0.2">
      <c r="A4553" s="5">
        <v>10706.78</v>
      </c>
      <c r="C4553" s="3">
        <v>81</v>
      </c>
      <c r="E4553" s="3">
        <v>500.01</v>
      </c>
      <c r="G4553" s="4">
        <f t="shared" si="624"/>
        <v>547.38817638217097</v>
      </c>
      <c r="I4553">
        <f t="shared" si="625"/>
        <v>466.38817638217097</v>
      </c>
      <c r="K4553" s="1">
        <f t="shared" si="626"/>
        <v>466.38817638217097</v>
      </c>
      <c r="U4553">
        <f t="shared" si="631"/>
        <v>985.6877292952031</v>
      </c>
      <c r="W4553">
        <f t="shared" si="632"/>
        <v>904.6877292952031</v>
      </c>
      <c r="AB4553" s="3">
        <v>14.41</v>
      </c>
      <c r="AD4553">
        <f t="shared" si="627"/>
        <v>275.53932047863327</v>
      </c>
      <c r="AF4553">
        <f t="shared" si="628"/>
        <v>194.53932047863327</v>
      </c>
      <c r="AK4553" s="4">
        <f t="shared" si="629"/>
        <v>220.37096227898502</v>
      </c>
      <c r="AM4553">
        <f t="shared" si="630"/>
        <v>139.37096227898502</v>
      </c>
    </row>
    <row r="4554" spans="1:39" x14ac:dyDescent="0.2">
      <c r="A4554" s="5">
        <v>9652.8199999999979</v>
      </c>
      <c r="C4554" s="3">
        <v>129.97999999999999</v>
      </c>
      <c r="E4554" s="3">
        <v>750.01</v>
      </c>
      <c r="G4554" s="4">
        <f t="shared" si="624"/>
        <v>438.41613341778793</v>
      </c>
      <c r="I4554">
        <f t="shared" si="625"/>
        <v>308.43613341778791</v>
      </c>
      <c r="K4554" s="1">
        <f t="shared" si="626"/>
        <v>308.43613341778791</v>
      </c>
      <c r="U4554">
        <f t="shared" si="631"/>
        <v>714.34753049537812</v>
      </c>
      <c r="W4554">
        <f t="shared" si="632"/>
        <v>584.36753049537811</v>
      </c>
      <c r="AB4554" s="3">
        <v>100</v>
      </c>
      <c r="AD4554">
        <f t="shared" si="627"/>
        <v>86.350669210217347</v>
      </c>
      <c r="AF4554">
        <f t="shared" si="628"/>
        <v>43.629330789782642</v>
      </c>
      <c r="AK4554" s="4">
        <f t="shared" si="629"/>
        <v>127.40932225907707</v>
      </c>
      <c r="AM4554">
        <f t="shared" si="630"/>
        <v>2.5706777409229176</v>
      </c>
    </row>
    <row r="4555" spans="1:39" x14ac:dyDescent="0.2">
      <c r="A4555" s="5">
        <v>9624.4500000000007</v>
      </c>
      <c r="C4555" s="3">
        <v>750</v>
      </c>
      <c r="E4555" s="3">
        <v>2199.67</v>
      </c>
      <c r="G4555" s="4">
        <f t="shared" si="624"/>
        <v>1087.264286384855</v>
      </c>
      <c r="I4555">
        <f t="shared" si="625"/>
        <v>337.26428638485504</v>
      </c>
      <c r="K4555" s="1">
        <f t="shared" si="626"/>
        <v>337.26428638485504</v>
      </c>
      <c r="U4555">
        <f t="shared" si="631"/>
        <v>706.07441219646535</v>
      </c>
      <c r="W4555">
        <f t="shared" si="632"/>
        <v>43.925587803534654</v>
      </c>
      <c r="AB4555" s="3">
        <v>999.99</v>
      </c>
      <c r="AD4555">
        <f t="shared" si="627"/>
        <v>515.5966876489374</v>
      </c>
      <c r="AF4555">
        <f t="shared" si="628"/>
        <v>234.4033123510626</v>
      </c>
      <c r="AK4555" s="4">
        <f t="shared" si="629"/>
        <v>848.23111427274557</v>
      </c>
      <c r="AM4555">
        <f t="shared" si="630"/>
        <v>98.231114272745572</v>
      </c>
    </row>
    <row r="4556" spans="1:39" x14ac:dyDescent="0.2">
      <c r="A4556" s="5">
        <v>11416.259999999997</v>
      </c>
      <c r="C4556" s="3">
        <v>1975.75</v>
      </c>
      <c r="E4556" s="3">
        <v>2389.91</v>
      </c>
      <c r="G4556" s="4">
        <f t="shared" si="624"/>
        <v>1521.397513254301</v>
      </c>
      <c r="I4556">
        <f t="shared" si="625"/>
        <v>454.35248674569903</v>
      </c>
      <c r="K4556" s="1">
        <f t="shared" si="626"/>
        <v>-454.35248674569903</v>
      </c>
      <c r="U4556">
        <f t="shared" si="631"/>
        <v>1137.7164264150215</v>
      </c>
      <c r="W4556">
        <f t="shared" si="632"/>
        <v>838.03357358497851</v>
      </c>
      <c r="AB4556" s="3">
        <v>2424.9899999999998</v>
      </c>
      <c r="AD4556">
        <f t="shared" si="627"/>
        <v>1565.6298828125982</v>
      </c>
      <c r="AF4556">
        <f t="shared" si="628"/>
        <v>410.12011718740177</v>
      </c>
      <c r="AK4556" s="4">
        <f t="shared" si="629"/>
        <v>1720.464739062571</v>
      </c>
      <c r="AM4556">
        <f t="shared" si="630"/>
        <v>255.28526093742903</v>
      </c>
    </row>
    <row r="4557" spans="1:39" x14ac:dyDescent="0.2">
      <c r="A4557" s="5">
        <v>12275.07</v>
      </c>
      <c r="C4557" s="3">
        <v>2349</v>
      </c>
      <c r="E4557" s="3">
        <v>2425</v>
      </c>
      <c r="G4557" s="4">
        <f t="shared" si="624"/>
        <v>1659.576828017307</v>
      </c>
      <c r="I4557">
        <f t="shared" si="625"/>
        <v>689.42317198269302</v>
      </c>
      <c r="K4557" s="1">
        <f t="shared" si="626"/>
        <v>-689.42317198269302</v>
      </c>
      <c r="U4557">
        <f t="shared" si="631"/>
        <v>1298.2224703278534</v>
      </c>
      <c r="W4557">
        <f t="shared" si="632"/>
        <v>1050.7775296721466</v>
      </c>
      <c r="AB4557" s="3">
        <v>2499.67</v>
      </c>
      <c r="AD4557">
        <f t="shared" si="627"/>
        <v>1723.9377068501271</v>
      </c>
      <c r="AF4557">
        <f t="shared" si="628"/>
        <v>625.06229314987286</v>
      </c>
      <c r="AK4557" s="4">
        <f t="shared" si="629"/>
        <v>1858.7966512723337</v>
      </c>
      <c r="AM4557">
        <f t="shared" si="630"/>
        <v>490.20334872766625</v>
      </c>
    </row>
    <row r="4558" spans="1:39" x14ac:dyDescent="0.2">
      <c r="A4558" s="5">
        <v>12418.970000000001</v>
      </c>
      <c r="C4558" s="3">
        <v>2200.0100000000002</v>
      </c>
      <c r="E4558" s="3">
        <v>2688.99</v>
      </c>
      <c r="G4558" s="4">
        <f t="shared" si="624"/>
        <v>1797.6592523950039</v>
      </c>
      <c r="I4558">
        <f t="shared" si="625"/>
        <v>402.35074760499629</v>
      </c>
      <c r="K4558" s="1">
        <f t="shared" si="626"/>
        <v>-402.35074760499629</v>
      </c>
      <c r="U4558">
        <f t="shared" si="631"/>
        <v>1323.0427788062825</v>
      </c>
      <c r="W4558">
        <f t="shared" si="632"/>
        <v>876.96722119371771</v>
      </c>
      <c r="AB4558" s="3">
        <v>2549</v>
      </c>
      <c r="AD4558">
        <f t="shared" si="627"/>
        <v>1766.3485340771867</v>
      </c>
      <c r="AF4558">
        <f t="shared" si="628"/>
        <v>433.66146592281348</v>
      </c>
      <c r="AK4558" s="4">
        <f t="shared" si="629"/>
        <v>1964.6828393566011</v>
      </c>
      <c r="AM4558">
        <f t="shared" si="630"/>
        <v>235.32716064339911</v>
      </c>
    </row>
    <row r="4559" spans="1:39" x14ac:dyDescent="0.2">
      <c r="A4559" s="5">
        <v>11714.66</v>
      </c>
      <c r="C4559" s="3">
        <v>1826.99</v>
      </c>
      <c r="E4559" s="3">
        <v>2620.9899999999998</v>
      </c>
      <c r="G4559" s="4">
        <f t="shared" si="624"/>
        <v>1670.7716995778292</v>
      </c>
      <c r="I4559">
        <f t="shared" si="625"/>
        <v>156.21830042217084</v>
      </c>
      <c r="K4559" s="1">
        <f t="shared" si="626"/>
        <v>-156.21830042217084</v>
      </c>
      <c r="U4559">
        <f t="shared" si="631"/>
        <v>1196.0746043606159</v>
      </c>
      <c r="W4559">
        <f t="shared" si="632"/>
        <v>630.91539563938409</v>
      </c>
      <c r="AB4559" s="3">
        <v>2346.5</v>
      </c>
      <c r="AD4559">
        <f t="shared" si="627"/>
        <v>1572.480954626918</v>
      </c>
      <c r="AF4559">
        <f t="shared" si="628"/>
        <v>254.50904537308202</v>
      </c>
      <c r="AK4559" s="4">
        <f t="shared" si="629"/>
        <v>1792.6440261034336</v>
      </c>
      <c r="AM4559">
        <f t="shared" si="630"/>
        <v>34.34597389656642</v>
      </c>
    </row>
    <row r="4560" spans="1:39" x14ac:dyDescent="0.2">
      <c r="A4560" s="5">
        <v>9207.7800000000007</v>
      </c>
      <c r="C4560" s="3">
        <v>1299.99</v>
      </c>
      <c r="E4560" s="3">
        <v>2400</v>
      </c>
      <c r="G4560" s="4">
        <f t="shared" si="624"/>
        <v>1066.4938577309076</v>
      </c>
      <c r="I4560">
        <f t="shared" si="625"/>
        <v>233.49614226909239</v>
      </c>
      <c r="K4560" s="1">
        <f t="shared" si="626"/>
        <v>-233.49614226909239</v>
      </c>
      <c r="U4560">
        <f t="shared" si="631"/>
        <v>577.12061583529703</v>
      </c>
      <c r="W4560">
        <f t="shared" si="632"/>
        <v>722.86938416470298</v>
      </c>
      <c r="AB4560" s="3">
        <v>1499.99</v>
      </c>
      <c r="AD4560">
        <f t="shared" si="627"/>
        <v>638.57131721761198</v>
      </c>
      <c r="AF4560">
        <f t="shared" si="628"/>
        <v>661.41868278238803</v>
      </c>
      <c r="AK4560" s="4">
        <f t="shared" si="629"/>
        <v>985.32206568557979</v>
      </c>
      <c r="AM4560">
        <f t="shared" si="630"/>
        <v>314.66793431442022</v>
      </c>
    </row>
    <row r="4561" spans="1:39" x14ac:dyDescent="0.2">
      <c r="A4561" s="5">
        <v>8867.8200000000015</v>
      </c>
      <c r="C4561" s="3">
        <v>933.04</v>
      </c>
      <c r="E4561" s="3">
        <v>2299</v>
      </c>
      <c r="G4561" s="4">
        <f t="shared" si="624"/>
        <v>915.52886152995598</v>
      </c>
      <c r="I4561">
        <f t="shared" si="625"/>
        <v>17.511138470043988</v>
      </c>
      <c r="K4561" s="1">
        <f t="shared" si="626"/>
        <v>-17.511138470043988</v>
      </c>
      <c r="U4561">
        <f t="shared" si="631"/>
        <v>459.94050933719791</v>
      </c>
      <c r="W4561">
        <f t="shared" si="632"/>
        <v>473.09949066280205</v>
      </c>
      <c r="AB4561" s="3">
        <v>1499.99</v>
      </c>
      <c r="AD4561">
        <f t="shared" si="627"/>
        <v>522.5568370070423</v>
      </c>
      <c r="AF4561">
        <f t="shared" si="628"/>
        <v>410.48316299295766</v>
      </c>
      <c r="AK4561" s="4">
        <f t="shared" si="629"/>
        <v>859.57907329570173</v>
      </c>
      <c r="AM4561">
        <f t="shared" si="630"/>
        <v>73.460926704298231</v>
      </c>
    </row>
    <row r="4562" spans="1:39" x14ac:dyDescent="0.2">
      <c r="A4562" s="5">
        <v>9663.5399999999991</v>
      </c>
      <c r="C4562" s="3">
        <v>1999.99</v>
      </c>
      <c r="E4562" s="3">
        <v>2389.91</v>
      </c>
      <c r="G4562" s="4">
        <f t="shared" si="624"/>
        <v>1182.9705913271737</v>
      </c>
      <c r="I4562">
        <f t="shared" si="625"/>
        <v>817.01940867282633</v>
      </c>
      <c r="K4562" s="1">
        <f t="shared" si="626"/>
        <v>-817.01940867282633</v>
      </c>
      <c r="U4562">
        <f t="shared" si="631"/>
        <v>717.45812628908789</v>
      </c>
      <c r="W4562">
        <f t="shared" si="632"/>
        <v>1282.5318737109121</v>
      </c>
      <c r="AB4562" s="3">
        <v>2250.04</v>
      </c>
      <c r="AD4562">
        <f t="shared" si="627"/>
        <v>1132.3391532913947</v>
      </c>
      <c r="AF4562">
        <f t="shared" si="628"/>
        <v>867.65084670860529</v>
      </c>
      <c r="AK4562" s="4">
        <f t="shared" si="629"/>
        <v>1365.6692012995304</v>
      </c>
      <c r="AM4562">
        <f t="shared" si="630"/>
        <v>634.3207987004696</v>
      </c>
    </row>
    <row r="4563" spans="1:39" x14ac:dyDescent="0.2">
      <c r="A4563" s="5">
        <v>9174.8799999999992</v>
      </c>
      <c r="C4563" s="3">
        <v>1500</v>
      </c>
      <c r="E4563" s="3">
        <v>2243.0100000000002</v>
      </c>
      <c r="G4563" s="4">
        <f t="shared" si="624"/>
        <v>985.91213574832909</v>
      </c>
      <c r="I4563">
        <f t="shared" si="625"/>
        <v>514.08786425167091</v>
      </c>
      <c r="K4563" s="1">
        <f t="shared" si="626"/>
        <v>-514.08786425167091</v>
      </c>
      <c r="U4563">
        <f t="shared" si="631"/>
        <v>566.29100064601789</v>
      </c>
      <c r="W4563">
        <f t="shared" si="632"/>
        <v>933.70899935398211</v>
      </c>
      <c r="AB4563" s="3">
        <v>2000.01</v>
      </c>
      <c r="AD4563">
        <f t="shared" si="627"/>
        <v>870.77813913445789</v>
      </c>
      <c r="AF4563">
        <f t="shared" si="628"/>
        <v>629.22186086554211</v>
      </c>
      <c r="AK4563" s="4">
        <f t="shared" si="629"/>
        <v>1116.0551373460416</v>
      </c>
      <c r="AM4563">
        <f t="shared" si="630"/>
        <v>383.94486265395835</v>
      </c>
    </row>
    <row r="4564" spans="1:39" x14ac:dyDescent="0.2">
      <c r="A4564" s="5">
        <v>8981.9399999999987</v>
      </c>
      <c r="C4564" s="3">
        <v>1199.5</v>
      </c>
      <c r="E4564" s="3">
        <v>2050</v>
      </c>
      <c r="G4564" s="4">
        <f t="shared" si="624"/>
        <v>839.91289520047212</v>
      </c>
      <c r="I4564">
        <f t="shared" si="625"/>
        <v>359.58710479952788</v>
      </c>
      <c r="K4564" s="1">
        <f t="shared" si="626"/>
        <v>-359.58710479952788</v>
      </c>
      <c r="U4564">
        <f t="shared" si="631"/>
        <v>500.62993328493212</v>
      </c>
      <c r="W4564">
        <f t="shared" si="632"/>
        <v>698.87006671506788</v>
      </c>
      <c r="AB4564" s="3">
        <v>1499.99</v>
      </c>
      <c r="AD4564">
        <f t="shared" si="627"/>
        <v>563.74064955593894</v>
      </c>
      <c r="AF4564">
        <f t="shared" si="628"/>
        <v>635.75935044406106</v>
      </c>
      <c r="AK4564" s="4">
        <f t="shared" si="629"/>
        <v>826.00189916621332</v>
      </c>
      <c r="AM4564">
        <f t="shared" si="630"/>
        <v>373.49810083378668</v>
      </c>
    </row>
    <row r="4565" spans="1:39" x14ac:dyDescent="0.2">
      <c r="A4565" s="5">
        <v>8888.8499999999985</v>
      </c>
      <c r="C4565" s="3">
        <v>999.99</v>
      </c>
      <c r="E4565" s="3">
        <v>2147.0100000000002</v>
      </c>
      <c r="G4565" s="4">
        <f t="shared" si="624"/>
        <v>853.73174116112477</v>
      </c>
      <c r="I4565">
        <f t="shared" si="625"/>
        <v>146.25825883887524</v>
      </c>
      <c r="K4565" s="1">
        <f t="shared" si="626"/>
        <v>-146.25825883887524</v>
      </c>
      <c r="U4565">
        <f t="shared" si="631"/>
        <v>467.54839164594887</v>
      </c>
      <c r="W4565">
        <f t="shared" si="632"/>
        <v>532.44160835405114</v>
      </c>
      <c r="AB4565" s="3">
        <v>1740</v>
      </c>
      <c r="AD4565">
        <f t="shared" si="627"/>
        <v>646.78857924744716</v>
      </c>
      <c r="AF4565">
        <f t="shared" si="628"/>
        <v>353.20142075255285</v>
      </c>
      <c r="AK4565" s="4">
        <f t="shared" si="629"/>
        <v>912.0682991996332</v>
      </c>
      <c r="AM4565">
        <f t="shared" si="630"/>
        <v>87.921700800366807</v>
      </c>
    </row>
    <row r="4566" spans="1:39" x14ac:dyDescent="0.2">
      <c r="A4566" s="5">
        <v>9005.3499999999985</v>
      </c>
      <c r="C4566" s="3">
        <v>1438.98</v>
      </c>
      <c r="E4566" s="3">
        <v>2299.9899999999998</v>
      </c>
      <c r="G4566" s="4">
        <f t="shared" si="624"/>
        <v>960.38657707606581</v>
      </c>
      <c r="I4566">
        <f t="shared" si="625"/>
        <v>478.59342292393421</v>
      </c>
      <c r="K4566" s="1">
        <f t="shared" si="626"/>
        <v>-478.59342292393421</v>
      </c>
      <c r="U4566">
        <f t="shared" si="631"/>
        <v>508.80072211927745</v>
      </c>
      <c r="W4566">
        <f t="shared" si="632"/>
        <v>930.17927788072257</v>
      </c>
      <c r="AB4566" s="3">
        <v>1849.01</v>
      </c>
      <c r="AD4566">
        <f t="shared" si="627"/>
        <v>741.23491591271886</v>
      </c>
      <c r="AF4566">
        <f t="shared" si="628"/>
        <v>697.74508408728116</v>
      </c>
      <c r="AK4566" s="4">
        <f t="shared" si="629"/>
        <v>1029.0620100713195</v>
      </c>
      <c r="AM4566">
        <f t="shared" si="630"/>
        <v>409.91798992868053</v>
      </c>
    </row>
    <row r="4567" spans="1:39" x14ac:dyDescent="0.2">
      <c r="A4567" s="5">
        <v>8907.42</v>
      </c>
      <c r="C4567" s="3">
        <v>1438.98</v>
      </c>
      <c r="E4567" s="3">
        <v>2389.9</v>
      </c>
      <c r="G4567" s="4">
        <f t="shared" si="624"/>
        <v>969.71725120319024</v>
      </c>
      <c r="I4567">
        <f t="shared" si="625"/>
        <v>469.26274879680977</v>
      </c>
      <c r="K4567" s="1">
        <f t="shared" si="626"/>
        <v>-469.26274879680977</v>
      </c>
      <c r="U4567">
        <f t="shared" si="631"/>
        <v>474.22450776269216</v>
      </c>
      <c r="W4567">
        <f t="shared" si="632"/>
        <v>964.75549223730786</v>
      </c>
      <c r="AB4567" s="3">
        <v>1849</v>
      </c>
      <c r="AD4567">
        <f t="shared" si="627"/>
        <v>706.47122784263138</v>
      </c>
      <c r="AF4567">
        <f t="shared" si="628"/>
        <v>732.50877215736864</v>
      </c>
      <c r="AK4567" s="4">
        <f t="shared" si="629"/>
        <v>1024.372357735519</v>
      </c>
      <c r="AM4567">
        <f t="shared" si="630"/>
        <v>414.607642264481</v>
      </c>
    </row>
    <row r="4568" spans="1:39" x14ac:dyDescent="0.2">
      <c r="A4568" s="5">
        <v>10055.450000000001</v>
      </c>
      <c r="C4568" s="3">
        <v>1000.01</v>
      </c>
      <c r="E4568" s="3">
        <v>2427.23</v>
      </c>
      <c r="G4568" s="4">
        <f t="shared" si="624"/>
        <v>1290.1067607764717</v>
      </c>
      <c r="I4568">
        <f t="shared" si="625"/>
        <v>290.09676077647168</v>
      </c>
      <c r="K4568" s="1">
        <f t="shared" si="626"/>
        <v>290.09676077647168</v>
      </c>
      <c r="U4568">
        <f t="shared" si="631"/>
        <v>825.73104180107293</v>
      </c>
      <c r="W4568">
        <f t="shared" si="632"/>
        <v>174.27895819892706</v>
      </c>
      <c r="AB4568" s="3">
        <v>1990.89</v>
      </c>
      <c r="AD4568">
        <f t="shared" si="627"/>
        <v>1101.368412489036</v>
      </c>
      <c r="AF4568">
        <f t="shared" si="628"/>
        <v>101.35841248903603</v>
      </c>
      <c r="AK4568" s="4">
        <f t="shared" si="629"/>
        <v>1360.6482521810067</v>
      </c>
      <c r="AM4568">
        <f t="shared" si="630"/>
        <v>360.63825218100669</v>
      </c>
    </row>
    <row r="4569" spans="1:39" x14ac:dyDescent="0.2">
      <c r="A4569" s="5">
        <v>10847.33</v>
      </c>
      <c r="C4569" s="3">
        <v>600.01</v>
      </c>
      <c r="E4569" s="3">
        <v>2000</v>
      </c>
      <c r="G4569" s="4">
        <f t="shared" si="624"/>
        <v>1251.1567683851335</v>
      </c>
      <c r="I4569">
        <f t="shared" si="625"/>
        <v>651.14676838513356</v>
      </c>
      <c r="K4569" s="1">
        <f t="shared" si="626"/>
        <v>651.14676838513356</v>
      </c>
      <c r="U4569">
        <f t="shared" si="631"/>
        <v>1017.4536641652885</v>
      </c>
      <c r="W4569">
        <f t="shared" si="632"/>
        <v>417.44366416528851</v>
      </c>
      <c r="AB4569" s="3">
        <v>1849</v>
      </c>
      <c r="AD4569">
        <f t="shared" si="627"/>
        <v>1191.3011613499411</v>
      </c>
      <c r="AF4569">
        <f t="shared" si="628"/>
        <v>591.29116134994115</v>
      </c>
      <c r="AK4569" s="4">
        <f t="shared" si="629"/>
        <v>1323.9796099962173</v>
      </c>
      <c r="AM4569">
        <f t="shared" si="630"/>
        <v>723.96960999621729</v>
      </c>
    </row>
    <row r="4570" spans="1:39" x14ac:dyDescent="0.2">
      <c r="A4570" s="5">
        <v>12164.460000000001</v>
      </c>
      <c r="C4570" s="3">
        <v>1438.99</v>
      </c>
      <c r="E4570" s="3">
        <v>499.99</v>
      </c>
      <c r="G4570" s="4">
        <f t="shared" ref="G4570:G4633" si="633">$P$4*LN(MAX(1,$P$2*A4570+$P$3))+$P$5*E4570+$P$6</f>
        <v>774.00230797954646</v>
      </c>
      <c r="I4570">
        <f t="shared" si="625"/>
        <v>664.98769202045355</v>
      </c>
      <c r="K4570" s="1">
        <f t="shared" si="626"/>
        <v>-664.98769202045355</v>
      </c>
      <c r="U4570">
        <f t="shared" si="631"/>
        <v>1278.7710261482061</v>
      </c>
      <c r="W4570">
        <f t="shared" si="632"/>
        <v>160.21897385179386</v>
      </c>
      <c r="AB4570" s="3">
        <v>2542.42</v>
      </c>
      <c r="AD4570">
        <f t="shared" si="627"/>
        <v>1730.1302490257995</v>
      </c>
      <c r="AF4570">
        <f t="shared" si="628"/>
        <v>291.14024902579945</v>
      </c>
      <c r="AK4570" s="4">
        <f t="shared" si="629"/>
        <v>1333.397834497006</v>
      </c>
      <c r="AM4570">
        <f t="shared" si="630"/>
        <v>105.59216550299402</v>
      </c>
    </row>
    <row r="4571" spans="1:39" x14ac:dyDescent="0.2">
      <c r="A4571" s="5">
        <v>13220.55</v>
      </c>
      <c r="C4571" s="3">
        <v>1438.99</v>
      </c>
      <c r="E4571" s="3">
        <v>447.35</v>
      </c>
      <c r="G4571" s="4">
        <f t="shared" si="633"/>
        <v>879.54444247292849</v>
      </c>
      <c r="I4571">
        <f t="shared" ref="I4571:I4634" si="634">ABS(G4571-C4571)</f>
        <v>559.44555752707151</v>
      </c>
      <c r="K4571" s="1">
        <f t="shared" ref="K4571:K4634" si="635">G4571-C4571</f>
        <v>-559.44555752707151</v>
      </c>
      <c r="U4571">
        <f t="shared" si="631"/>
        <v>1452.2308977991088</v>
      </c>
      <c r="W4571">
        <f t="shared" si="632"/>
        <v>13.24089779910878</v>
      </c>
      <c r="AB4571" s="3">
        <v>2356.9899999999998</v>
      </c>
      <c r="AD4571">
        <f t="shared" si="627"/>
        <v>1767.8391960390027</v>
      </c>
      <c r="AF4571">
        <f t="shared" si="628"/>
        <v>328.84919603900266</v>
      </c>
      <c r="AK4571" s="4">
        <f t="shared" si="629"/>
        <v>1357.0883784013713</v>
      </c>
      <c r="AM4571">
        <f t="shared" si="630"/>
        <v>81.901621598628708</v>
      </c>
    </row>
    <row r="4572" spans="1:39" x14ac:dyDescent="0.2">
      <c r="A4572" s="5">
        <v>13426.5</v>
      </c>
      <c r="C4572" s="3">
        <v>1000</v>
      </c>
      <c r="E4572" s="3">
        <v>250.01</v>
      </c>
      <c r="G4572" s="4">
        <f t="shared" si="633"/>
        <v>813.04853970196382</v>
      </c>
      <c r="I4572">
        <f t="shared" si="634"/>
        <v>186.95146029803618</v>
      </c>
      <c r="K4572" s="1">
        <f t="shared" si="635"/>
        <v>-186.95146029803618</v>
      </c>
      <c r="U4572">
        <f t="shared" si="631"/>
        <v>1483.1937129279449</v>
      </c>
      <c r="W4572">
        <f t="shared" si="632"/>
        <v>483.19371292794494</v>
      </c>
      <c r="AB4572" s="3">
        <v>1849.99</v>
      </c>
      <c r="AD4572">
        <f t="shared" si="627"/>
        <v>1544.1799075811705</v>
      </c>
      <c r="AF4572">
        <f t="shared" si="628"/>
        <v>544.17990758117048</v>
      </c>
      <c r="AK4572" s="4">
        <f t="shared" si="629"/>
        <v>1136.1830630001048</v>
      </c>
      <c r="AM4572">
        <f t="shared" si="630"/>
        <v>136.18306300010477</v>
      </c>
    </row>
    <row r="4573" spans="1:39" x14ac:dyDescent="0.2">
      <c r="A4573" s="5">
        <v>13472.73</v>
      </c>
      <c r="C4573" s="3">
        <v>500</v>
      </c>
      <c r="E4573" s="3">
        <v>143.12</v>
      </c>
      <c r="G4573" s="4">
        <f t="shared" si="633"/>
        <v>769.70865723240422</v>
      </c>
      <c r="I4573">
        <f t="shared" si="634"/>
        <v>269.70865723240422</v>
      </c>
      <c r="K4573" s="1">
        <f t="shared" si="635"/>
        <v>269.70865723240422</v>
      </c>
      <c r="U4573">
        <f t="shared" si="631"/>
        <v>1490.0302561535937</v>
      </c>
      <c r="W4573">
        <f t="shared" si="632"/>
        <v>990.03025615359365</v>
      </c>
      <c r="AB4573" s="3">
        <v>1499.99</v>
      </c>
      <c r="AD4573">
        <f t="shared" si="627"/>
        <v>1379.2747271854614</v>
      </c>
      <c r="AF4573">
        <f t="shared" si="628"/>
        <v>879.27472718546142</v>
      </c>
      <c r="AK4573" s="4">
        <f t="shared" si="629"/>
        <v>983.0427367873159</v>
      </c>
      <c r="AM4573">
        <f t="shared" si="630"/>
        <v>483.0427367873159</v>
      </c>
    </row>
    <row r="4574" spans="1:39" x14ac:dyDescent="0.2">
      <c r="A4574" s="5">
        <v>12922.92</v>
      </c>
      <c r="C4574" s="3">
        <v>130</v>
      </c>
      <c r="E4574" s="3">
        <v>100.01</v>
      </c>
      <c r="G4574" s="4">
        <f t="shared" si="633"/>
        <v>688.17899751413461</v>
      </c>
      <c r="I4574">
        <f t="shared" si="634"/>
        <v>558.17899751413461</v>
      </c>
      <c r="K4574" s="1">
        <f t="shared" si="635"/>
        <v>558.17899751413461</v>
      </c>
      <c r="U4574">
        <f t="shared" si="631"/>
        <v>1405.9492612800695</v>
      </c>
      <c r="W4574">
        <f t="shared" si="632"/>
        <v>1275.9492612800695</v>
      </c>
      <c r="AB4574" s="3">
        <v>1000</v>
      </c>
      <c r="AD4574">
        <f t="shared" si="627"/>
        <v>1075.7945748070224</v>
      </c>
      <c r="AF4574">
        <f t="shared" si="628"/>
        <v>945.7945748070224</v>
      </c>
      <c r="AK4574" s="4">
        <f t="shared" si="629"/>
        <v>738.12261199055615</v>
      </c>
      <c r="AM4574">
        <f t="shared" si="630"/>
        <v>608.12261199055615</v>
      </c>
    </row>
    <row r="4575" spans="1:39" x14ac:dyDescent="0.2">
      <c r="A4575" s="5">
        <v>13357.78</v>
      </c>
      <c r="C4575" s="3">
        <v>268.79000000000002</v>
      </c>
      <c r="E4575" s="3">
        <v>56.29</v>
      </c>
      <c r="G4575" s="4">
        <f t="shared" si="633"/>
        <v>717.88095558609803</v>
      </c>
      <c r="I4575">
        <f t="shared" si="634"/>
        <v>449.090955586098</v>
      </c>
      <c r="K4575" s="1">
        <f t="shared" si="635"/>
        <v>449.090955586098</v>
      </c>
      <c r="U4575">
        <f t="shared" si="631"/>
        <v>1472.9551783985389</v>
      </c>
      <c r="W4575">
        <f t="shared" si="632"/>
        <v>1204.165178398539</v>
      </c>
      <c r="AB4575" s="3">
        <v>1450</v>
      </c>
      <c r="AD4575">
        <f t="shared" si="627"/>
        <v>1342.7318467503146</v>
      </c>
      <c r="AF4575">
        <f t="shared" si="628"/>
        <v>1073.9418467503147</v>
      </c>
      <c r="AK4575" s="4">
        <f t="shared" si="629"/>
        <v>930.74683300095717</v>
      </c>
      <c r="AM4575">
        <f t="shared" si="630"/>
        <v>661.9568330009572</v>
      </c>
    </row>
    <row r="4576" spans="1:39" x14ac:dyDescent="0.2">
      <c r="A4576" s="5">
        <v>13408.049999999997</v>
      </c>
      <c r="C4576" s="3">
        <v>1000</v>
      </c>
      <c r="E4576" s="3">
        <v>51.01</v>
      </c>
      <c r="G4576" s="4">
        <f t="shared" si="633"/>
        <v>721.0041916320688</v>
      </c>
      <c r="I4576">
        <f t="shared" si="634"/>
        <v>278.9958083679312</v>
      </c>
      <c r="K4576" s="1">
        <f t="shared" si="635"/>
        <v>-278.9958083679312</v>
      </c>
      <c r="U4576">
        <f t="shared" si="631"/>
        <v>1480.4538535782358</v>
      </c>
      <c r="W4576">
        <f t="shared" si="632"/>
        <v>480.45385357823579</v>
      </c>
      <c r="AB4576" s="3">
        <v>2015</v>
      </c>
      <c r="AD4576">
        <f t="shared" si="627"/>
        <v>1622.2713939385822</v>
      </c>
      <c r="AF4576">
        <f t="shared" si="628"/>
        <v>622.27139393858215</v>
      </c>
      <c r="AK4576" s="4">
        <f t="shared" si="629"/>
        <v>1140.1421716762707</v>
      </c>
      <c r="AM4576">
        <f t="shared" si="630"/>
        <v>140.14217167627066</v>
      </c>
    </row>
    <row r="4577" spans="1:39" x14ac:dyDescent="0.2">
      <c r="A4577" s="5">
        <v>13859.470000000001</v>
      </c>
      <c r="C4577" s="3">
        <v>1450</v>
      </c>
      <c r="E4577" s="3">
        <v>81</v>
      </c>
      <c r="G4577" s="4">
        <f t="shared" si="633"/>
        <v>782.30832908987395</v>
      </c>
      <c r="I4577">
        <f t="shared" si="634"/>
        <v>667.69167091012605</v>
      </c>
      <c r="K4577" s="1">
        <f t="shared" si="635"/>
        <v>-667.69167091012605</v>
      </c>
      <c r="U4577">
        <f t="shared" si="631"/>
        <v>1545.6749235184107</v>
      </c>
      <c r="W4577">
        <f t="shared" si="632"/>
        <v>95.674923518410651</v>
      </c>
      <c r="AB4577" s="3">
        <v>2306.37</v>
      </c>
      <c r="AD4577">
        <f t="shared" si="627"/>
        <v>1810.3186188749596</v>
      </c>
      <c r="AF4577">
        <f t="shared" si="628"/>
        <v>360.31861887495961</v>
      </c>
      <c r="AK4577" s="4">
        <f t="shared" si="629"/>
        <v>1293.4587446234859</v>
      </c>
      <c r="AM4577">
        <f t="shared" si="630"/>
        <v>156.54125537651407</v>
      </c>
    </row>
    <row r="4578" spans="1:39" x14ac:dyDescent="0.2">
      <c r="A4578" s="5">
        <v>13895.2</v>
      </c>
      <c r="C4578" s="3">
        <v>2299</v>
      </c>
      <c r="E4578" s="3">
        <v>129.97999999999999</v>
      </c>
      <c r="G4578" s="4">
        <f t="shared" si="633"/>
        <v>808.11759867537239</v>
      </c>
      <c r="I4578">
        <f t="shared" si="634"/>
        <v>1490.8824013246276</v>
      </c>
      <c r="K4578" s="1">
        <f t="shared" si="635"/>
        <v>-1490.8824013246276</v>
      </c>
      <c r="U4578">
        <f t="shared" si="631"/>
        <v>1550.6817376462241</v>
      </c>
      <c r="W4578">
        <f t="shared" si="632"/>
        <v>748.31826235377594</v>
      </c>
      <c r="AB4578" s="3">
        <v>2340</v>
      </c>
      <c r="AD4578">
        <f t="shared" si="627"/>
        <v>1830.1973278705009</v>
      </c>
      <c r="AF4578">
        <f t="shared" si="628"/>
        <v>468.80267212949911</v>
      </c>
      <c r="AK4578" s="4">
        <f t="shared" si="629"/>
        <v>1322.148981857893</v>
      </c>
      <c r="AM4578">
        <f t="shared" si="630"/>
        <v>976.85101814210702</v>
      </c>
    </row>
    <row r="4579" spans="1:39" x14ac:dyDescent="0.2">
      <c r="A4579" s="5">
        <v>13845.770000000002</v>
      </c>
      <c r="C4579" s="3">
        <v>2492</v>
      </c>
      <c r="E4579" s="3">
        <v>750</v>
      </c>
      <c r="G4579" s="4">
        <f t="shared" si="633"/>
        <v>1083.5732168548602</v>
      </c>
      <c r="I4579">
        <f t="shared" si="634"/>
        <v>1408.4267831451398</v>
      </c>
      <c r="K4579" s="1">
        <f t="shared" si="635"/>
        <v>-1408.4267831451398</v>
      </c>
      <c r="U4579">
        <f t="shared" si="631"/>
        <v>1543.7493244282068</v>
      </c>
      <c r="W4579">
        <f t="shared" si="632"/>
        <v>948.25067557179318</v>
      </c>
      <c r="AB4579" s="3">
        <v>2542.4299999999998</v>
      </c>
      <c r="AD4579">
        <f t="shared" si="627"/>
        <v>1923.4847000728569</v>
      </c>
      <c r="AF4579">
        <f t="shared" si="628"/>
        <v>568.51529992714313</v>
      </c>
      <c r="AK4579" s="4">
        <f t="shared" si="629"/>
        <v>1562.369535865284</v>
      </c>
      <c r="AM4579">
        <f t="shared" si="630"/>
        <v>929.63046413471602</v>
      </c>
    </row>
    <row r="4580" spans="1:39" x14ac:dyDescent="0.2">
      <c r="A4580" s="5">
        <v>14364.600000000004</v>
      </c>
      <c r="C4580" s="3">
        <v>2621</v>
      </c>
      <c r="E4580" s="3">
        <v>1975.75</v>
      </c>
      <c r="G4580" s="4">
        <f t="shared" si="633"/>
        <v>1689.5254535826771</v>
      </c>
      <c r="I4580">
        <f t="shared" si="634"/>
        <v>931.47454641732293</v>
      </c>
      <c r="K4580" s="1">
        <f t="shared" si="635"/>
        <v>-931.47454641732293</v>
      </c>
      <c r="U4580">
        <f t="shared" si="631"/>
        <v>1614.49996456798</v>
      </c>
      <c r="W4580">
        <f t="shared" si="632"/>
        <v>1006.50003543202</v>
      </c>
      <c r="AB4580" s="3">
        <v>2685</v>
      </c>
      <c r="AD4580">
        <f t="shared" si="627"/>
        <v>2042.7302480540102</v>
      </c>
      <c r="AF4580">
        <f t="shared" si="628"/>
        <v>578.26975194598981</v>
      </c>
      <c r="AK4580" s="4">
        <f t="shared" si="629"/>
        <v>1992.6847090661918</v>
      </c>
      <c r="AM4580">
        <f t="shared" si="630"/>
        <v>628.31529093380823</v>
      </c>
    </row>
    <row r="4581" spans="1:39" x14ac:dyDescent="0.2">
      <c r="A4581" s="5">
        <v>14874.51</v>
      </c>
      <c r="C4581" s="3">
        <v>2672</v>
      </c>
      <c r="E4581" s="3">
        <v>2349</v>
      </c>
      <c r="G4581" s="4">
        <f t="shared" si="633"/>
        <v>1905.6427686245406</v>
      </c>
      <c r="I4581">
        <f t="shared" si="634"/>
        <v>766.35723137545938</v>
      </c>
      <c r="K4581" s="1">
        <f t="shared" si="635"/>
        <v>-766.35723137545938</v>
      </c>
      <c r="U4581">
        <f t="shared" si="631"/>
        <v>1680.0133979131788</v>
      </c>
      <c r="W4581">
        <f t="shared" si="632"/>
        <v>991.98660208682122</v>
      </c>
      <c r="AB4581" s="3">
        <v>2661.99</v>
      </c>
      <c r="AD4581">
        <f t="shared" si="627"/>
        <v>2077.4350725876666</v>
      </c>
      <c r="AF4581">
        <f t="shared" si="628"/>
        <v>594.56492741233342</v>
      </c>
      <c r="AK4581" s="4">
        <f t="shared" si="629"/>
        <v>2124.7802133035889</v>
      </c>
      <c r="AM4581">
        <f t="shared" si="630"/>
        <v>547.21978669641112</v>
      </c>
    </row>
    <row r="4582" spans="1:39" x14ac:dyDescent="0.2">
      <c r="A4582" s="5">
        <v>15914.609999999999</v>
      </c>
      <c r="C4582" s="3">
        <v>2639.99</v>
      </c>
      <c r="E4582" s="3">
        <v>2200.0100000000002</v>
      </c>
      <c r="G4582" s="4">
        <f t="shared" si="633"/>
        <v>1926.1511021974566</v>
      </c>
      <c r="I4582">
        <f t="shared" si="634"/>
        <v>713.83889780254322</v>
      </c>
      <c r="K4582" s="1">
        <f t="shared" si="635"/>
        <v>-713.83889780254322</v>
      </c>
      <c r="U4582">
        <f t="shared" si="631"/>
        <v>1803.0283435044894</v>
      </c>
      <c r="W4582">
        <f t="shared" si="632"/>
        <v>836.9616564955104</v>
      </c>
      <c r="AB4582" s="3">
        <v>2685.01</v>
      </c>
      <c r="AD4582">
        <f t="shared" si="627"/>
        <v>2173.5716986122379</v>
      </c>
      <c r="AF4582">
        <f t="shared" si="628"/>
        <v>466.41830138776186</v>
      </c>
      <c r="AK4582" s="4">
        <f t="shared" si="629"/>
        <v>2162.4856903478649</v>
      </c>
      <c r="AM4582">
        <f t="shared" si="630"/>
        <v>477.50430965213491</v>
      </c>
    </row>
    <row r="4583" spans="1:39" x14ac:dyDescent="0.2">
      <c r="A4583" s="5">
        <v>15467.03</v>
      </c>
      <c r="C4583" s="3">
        <v>2492.0100000000002</v>
      </c>
      <c r="E4583" s="3">
        <v>1826.99</v>
      </c>
      <c r="G4583" s="4">
        <f t="shared" si="633"/>
        <v>1720.832988906538</v>
      </c>
      <c r="I4583">
        <f t="shared" si="634"/>
        <v>771.17701109346217</v>
      </c>
      <c r="K4583" s="1">
        <f t="shared" si="635"/>
        <v>-771.17701109346217</v>
      </c>
      <c r="U4583">
        <f t="shared" si="631"/>
        <v>1751.7054458387738</v>
      </c>
      <c r="W4583">
        <f t="shared" si="632"/>
        <v>740.30455416122641</v>
      </c>
      <c r="AB4583" s="3">
        <v>2525</v>
      </c>
      <c r="AD4583">
        <f t="shared" si="627"/>
        <v>2060.6602707254178</v>
      </c>
      <c r="AF4583">
        <f t="shared" si="628"/>
        <v>431.34972927458239</v>
      </c>
      <c r="AK4583" s="4">
        <f t="shared" si="629"/>
        <v>1972.3938920324815</v>
      </c>
      <c r="AM4583">
        <f t="shared" si="630"/>
        <v>519.6161079675187</v>
      </c>
    </row>
    <row r="4584" spans="1:39" x14ac:dyDescent="0.2">
      <c r="A4584" s="5">
        <v>13176.05</v>
      </c>
      <c r="C4584" s="3">
        <v>2347</v>
      </c>
      <c r="E4584" s="3">
        <v>1299.99</v>
      </c>
      <c r="G4584" s="4">
        <f t="shared" si="633"/>
        <v>1260.279101074505</v>
      </c>
      <c r="I4584">
        <f t="shared" si="634"/>
        <v>1086.720898925495</v>
      </c>
      <c r="K4584" s="1">
        <f t="shared" si="635"/>
        <v>-1086.720898925495</v>
      </c>
      <c r="U4584">
        <f t="shared" si="631"/>
        <v>1445.4291068657385</v>
      </c>
      <c r="W4584">
        <f t="shared" si="632"/>
        <v>901.5708931342615</v>
      </c>
      <c r="AB4584" s="3">
        <v>2300</v>
      </c>
      <c r="AD4584">
        <f t="shared" si="627"/>
        <v>1735.2634041404053</v>
      </c>
      <c r="AF4584">
        <f t="shared" si="628"/>
        <v>611.73659585959467</v>
      </c>
      <c r="AK4584" s="4">
        <f t="shared" si="629"/>
        <v>1566.4730443008841</v>
      </c>
      <c r="AM4584">
        <f t="shared" si="630"/>
        <v>780.52695569911589</v>
      </c>
    </row>
    <row r="4585" spans="1:39" x14ac:dyDescent="0.2">
      <c r="A4585" s="5">
        <v>12667.430000000002</v>
      </c>
      <c r="C4585" s="3">
        <v>2299.9899999999998</v>
      </c>
      <c r="E4585" s="3">
        <v>933.04</v>
      </c>
      <c r="G4585" s="4">
        <f t="shared" si="633"/>
        <v>1034.3611861231821</v>
      </c>
      <c r="I4585">
        <f t="shared" si="634"/>
        <v>1265.6288138768177</v>
      </c>
      <c r="K4585" s="1">
        <f t="shared" si="635"/>
        <v>-1265.6288138768177</v>
      </c>
      <c r="U4585">
        <f t="shared" si="631"/>
        <v>1364.6691268775758</v>
      </c>
      <c r="W4585">
        <f t="shared" si="632"/>
        <v>935.32087312242402</v>
      </c>
      <c r="AB4585" s="3">
        <v>1849</v>
      </c>
      <c r="AD4585">
        <f t="shared" si="627"/>
        <v>1457.4757588625671</v>
      </c>
      <c r="AF4585">
        <f t="shared" si="628"/>
        <v>842.51424113743269</v>
      </c>
      <c r="AK4585" s="4">
        <f t="shared" si="629"/>
        <v>1252.0372515543436</v>
      </c>
      <c r="AM4585">
        <f t="shared" si="630"/>
        <v>1047.9527484456562</v>
      </c>
    </row>
    <row r="4586" spans="1:39" x14ac:dyDescent="0.2">
      <c r="A4586" s="5">
        <v>11740.62</v>
      </c>
      <c r="C4586" s="3">
        <v>2400</v>
      </c>
      <c r="E4586" s="3">
        <v>1999.99</v>
      </c>
      <c r="G4586" s="4">
        <f t="shared" si="633"/>
        <v>1393.5930535246443</v>
      </c>
      <c r="I4586">
        <f t="shared" si="634"/>
        <v>1006.4069464753557</v>
      </c>
      <c r="K4586" s="1">
        <f t="shared" si="635"/>
        <v>-1006.4069464753557</v>
      </c>
      <c r="U4586">
        <f t="shared" si="631"/>
        <v>1201.0135408187416</v>
      </c>
      <c r="W4586">
        <f t="shared" si="632"/>
        <v>1198.9864591812584</v>
      </c>
      <c r="AB4586" s="3">
        <v>2498.0100000000002</v>
      </c>
      <c r="AD4586">
        <f t="shared" si="627"/>
        <v>1649.7665228586984</v>
      </c>
      <c r="AF4586">
        <f t="shared" si="628"/>
        <v>750.23347714130159</v>
      </c>
      <c r="AK4586" s="4">
        <f t="shared" si="629"/>
        <v>1680.4866801554435</v>
      </c>
      <c r="AM4586">
        <f t="shared" si="630"/>
        <v>719.51331984455646</v>
      </c>
    </row>
    <row r="4587" spans="1:39" x14ac:dyDescent="0.2">
      <c r="A4587" s="5">
        <v>11192.930000000002</v>
      </c>
      <c r="C4587" s="3">
        <v>2278.69</v>
      </c>
      <c r="E4587" s="3">
        <v>1500</v>
      </c>
      <c r="G4587" s="4">
        <f t="shared" si="633"/>
        <v>1083.3571095409234</v>
      </c>
      <c r="I4587">
        <f t="shared" si="634"/>
        <v>1195.3328904590767</v>
      </c>
      <c r="K4587" s="1">
        <f t="shared" si="635"/>
        <v>-1195.3328904590767</v>
      </c>
      <c r="U4587">
        <f t="shared" si="631"/>
        <v>1092.0041837953686</v>
      </c>
      <c r="W4587">
        <f t="shared" si="632"/>
        <v>1186.6858162046315</v>
      </c>
      <c r="AB4587" s="3">
        <v>2299</v>
      </c>
      <c r="AD4587">
        <f t="shared" ref="AD4587:AD4650" si="636">$Z$4*LN(MAX(1,$Z$2*A4587+$Z$3))+$Z$5*AB4587+$Z$6</f>
        <v>1468.8196670713196</v>
      </c>
      <c r="AF4587">
        <f t="shared" ref="AF4587:AF4650" si="637">ABS(AD4587-C4587)</f>
        <v>809.87033292868045</v>
      </c>
      <c r="AK4587" s="4">
        <f t="shared" ref="AK4587:AK4650" si="638">$AI$4*LN(MAX(1,$AI$2*A4587+$AI$3))+$AI$5*E4587+$AI$6+$AI$7*AB4587</f>
        <v>1400.2406054761827</v>
      </c>
      <c r="AM4587">
        <f t="shared" ref="AM4587:AM4650" si="639">ABS(AK4587-C4587)</f>
        <v>878.44939452381732</v>
      </c>
    </row>
    <row r="4588" spans="1:39" x14ac:dyDescent="0.2">
      <c r="A4588" s="5">
        <v>10761.670000000002</v>
      </c>
      <c r="C4588" s="3">
        <v>1445.99</v>
      </c>
      <c r="E4588" s="3">
        <v>1199.5</v>
      </c>
      <c r="G4588" s="4">
        <f t="shared" si="633"/>
        <v>873.77293388248654</v>
      </c>
      <c r="I4588">
        <f t="shared" si="634"/>
        <v>572.21706611751347</v>
      </c>
      <c r="K4588" s="1">
        <f t="shared" si="635"/>
        <v>-572.21706611751347</v>
      </c>
      <c r="U4588">
        <f t="shared" si="631"/>
        <v>998.19874543990045</v>
      </c>
      <c r="W4588">
        <f t="shared" si="632"/>
        <v>447.79125456009956</v>
      </c>
      <c r="AB4588" s="3">
        <v>1999.99</v>
      </c>
      <c r="AD4588">
        <f t="shared" si="636"/>
        <v>1249.0640566562779</v>
      </c>
      <c r="AF4588">
        <f t="shared" si="637"/>
        <v>196.92594334372211</v>
      </c>
      <c r="AK4588" s="4">
        <f t="shared" si="638"/>
        <v>1146.2603784966336</v>
      </c>
      <c r="AM4588">
        <f t="shared" si="639"/>
        <v>299.72962150336639</v>
      </c>
    </row>
    <row r="4589" spans="1:39" x14ac:dyDescent="0.2">
      <c r="A4589" s="5">
        <v>10564.460000000001</v>
      </c>
      <c r="C4589" s="3">
        <v>1445.99</v>
      </c>
      <c r="E4589" s="3">
        <v>999.99</v>
      </c>
      <c r="G4589" s="4">
        <f t="shared" si="633"/>
        <v>747.22615917667463</v>
      </c>
      <c r="I4589">
        <f t="shared" si="634"/>
        <v>698.76384082332538</v>
      </c>
      <c r="K4589" s="1">
        <f t="shared" si="635"/>
        <v>-698.76384082332538</v>
      </c>
      <c r="U4589">
        <f t="shared" si="631"/>
        <v>952.59651050174216</v>
      </c>
      <c r="W4589">
        <f t="shared" si="632"/>
        <v>493.39348949825785</v>
      </c>
      <c r="AB4589" s="3">
        <v>2200</v>
      </c>
      <c r="AD4589">
        <f t="shared" si="636"/>
        <v>1309.0317101147712</v>
      </c>
      <c r="AF4589">
        <f t="shared" si="637"/>
        <v>136.95828988522885</v>
      </c>
      <c r="AK4589" s="4">
        <f t="shared" si="638"/>
        <v>1133.5783510436027</v>
      </c>
      <c r="AM4589">
        <f t="shared" si="639"/>
        <v>312.41164895639736</v>
      </c>
    </row>
    <row r="4590" spans="1:39" x14ac:dyDescent="0.2">
      <c r="A4590" s="5">
        <v>10697.280000000002</v>
      </c>
      <c r="C4590" s="3">
        <v>1749.99</v>
      </c>
      <c r="E4590" s="3">
        <v>1438.98</v>
      </c>
      <c r="G4590" s="4">
        <f t="shared" si="633"/>
        <v>970.46642245871953</v>
      </c>
      <c r="I4590">
        <f t="shared" si="634"/>
        <v>779.52357754128047</v>
      </c>
      <c r="K4590" s="1">
        <f t="shared" si="635"/>
        <v>-779.52357754128047</v>
      </c>
      <c r="U4590">
        <f t="shared" si="631"/>
        <v>983.50843971652466</v>
      </c>
      <c r="W4590">
        <f t="shared" si="632"/>
        <v>766.48156028347535</v>
      </c>
      <c r="AB4590" s="3">
        <v>2298.4</v>
      </c>
      <c r="AD4590">
        <f t="shared" si="636"/>
        <v>1381.9671634322276</v>
      </c>
      <c r="AF4590">
        <f t="shared" si="637"/>
        <v>368.0228365677724</v>
      </c>
      <c r="AK4590" s="4">
        <f t="shared" si="638"/>
        <v>1311.151522605006</v>
      </c>
      <c r="AM4590">
        <f t="shared" si="639"/>
        <v>438.83847739499402</v>
      </c>
    </row>
    <row r="4591" spans="1:39" x14ac:dyDescent="0.2">
      <c r="A4591" s="5">
        <v>10445.189999999999</v>
      </c>
      <c r="C4591" s="3">
        <v>1445.98</v>
      </c>
      <c r="E4591" s="3">
        <v>1438.98</v>
      </c>
      <c r="G4591" s="4">
        <f t="shared" si="633"/>
        <v>922.99184301090099</v>
      </c>
      <c r="I4591">
        <f t="shared" si="634"/>
        <v>522.98815698909902</v>
      </c>
      <c r="K4591" s="1">
        <f t="shared" si="635"/>
        <v>-522.98815698909902</v>
      </c>
      <c r="U4591">
        <f t="shared" si="631"/>
        <v>924.107533205859</v>
      </c>
      <c r="W4591">
        <f t="shared" si="632"/>
        <v>521.87246679414102</v>
      </c>
      <c r="AB4591" s="3">
        <v>2498</v>
      </c>
      <c r="AD4591">
        <f t="shared" si="636"/>
        <v>1430.1787589632622</v>
      </c>
      <c r="AF4591">
        <f t="shared" si="637"/>
        <v>15.801241036737792</v>
      </c>
      <c r="AK4591" s="4">
        <f t="shared" si="638"/>
        <v>1343.4854465466681</v>
      </c>
      <c r="AM4591">
        <f t="shared" si="639"/>
        <v>102.49455345333195</v>
      </c>
    </row>
    <row r="4592" spans="1:39" x14ac:dyDescent="0.2">
      <c r="A4592" s="5">
        <v>10749.24</v>
      </c>
      <c r="C4592" s="3">
        <v>1199.1300000000001</v>
      </c>
      <c r="E4592" s="3">
        <v>1000.01</v>
      </c>
      <c r="G4592" s="4">
        <f t="shared" si="633"/>
        <v>781.28455828998267</v>
      </c>
      <c r="I4592">
        <f t="shared" si="634"/>
        <v>417.84544171001744</v>
      </c>
      <c r="K4592" s="1">
        <f t="shared" si="635"/>
        <v>-417.84544171001744</v>
      </c>
      <c r="U4592">
        <f t="shared" si="631"/>
        <v>995.37755558614299</v>
      </c>
      <c r="W4592">
        <f t="shared" si="632"/>
        <v>203.75244441385712</v>
      </c>
      <c r="AB4592" s="3">
        <v>2300</v>
      </c>
      <c r="AD4592">
        <f t="shared" si="636"/>
        <v>1392.3508660381776</v>
      </c>
      <c r="AF4592">
        <f t="shared" si="637"/>
        <v>193.22086603817752</v>
      </c>
      <c r="AK4592" s="4">
        <f t="shared" si="638"/>
        <v>1199.1289510625786</v>
      </c>
      <c r="AM4592">
        <f t="shared" si="639"/>
        <v>1.0489374215012504E-3</v>
      </c>
    </row>
    <row r="4593" spans="1:39" x14ac:dyDescent="0.2">
      <c r="A4593" s="5">
        <v>11009.569999999998</v>
      </c>
      <c r="C4593" s="3">
        <v>499.96</v>
      </c>
      <c r="E4593" s="3">
        <v>600.01</v>
      </c>
      <c r="G4593" s="4">
        <f t="shared" si="633"/>
        <v>645.76973974125394</v>
      </c>
      <c r="I4593">
        <f t="shared" si="634"/>
        <v>145.80973974125396</v>
      </c>
      <c r="K4593" s="1">
        <f t="shared" si="635"/>
        <v>145.80973974125396</v>
      </c>
      <c r="U4593">
        <f t="shared" si="631"/>
        <v>1053.0570120395023</v>
      </c>
      <c r="W4593">
        <f t="shared" si="632"/>
        <v>553.09701203950226</v>
      </c>
      <c r="AB4593" s="3">
        <v>2000.01</v>
      </c>
      <c r="AD4593">
        <f t="shared" si="636"/>
        <v>1292.9924902731527</v>
      </c>
      <c r="AF4593">
        <f t="shared" si="637"/>
        <v>793.03249027315269</v>
      </c>
      <c r="AK4593" s="4">
        <f t="shared" si="638"/>
        <v>1018.1353405935411</v>
      </c>
      <c r="AM4593">
        <f t="shared" si="639"/>
        <v>518.17534059354102</v>
      </c>
    </row>
    <row r="4594" spans="1:39" x14ac:dyDescent="0.2">
      <c r="A4594" s="5">
        <v>11734.99</v>
      </c>
      <c r="C4594" s="3">
        <v>499.41</v>
      </c>
      <c r="E4594" s="3">
        <v>1438.99</v>
      </c>
      <c r="G4594" s="4">
        <f t="shared" si="633"/>
        <v>1138.9684251668532</v>
      </c>
      <c r="I4594">
        <f t="shared" si="634"/>
        <v>639.55842516685311</v>
      </c>
      <c r="K4594" s="1">
        <f t="shared" si="635"/>
        <v>639.55842516685311</v>
      </c>
      <c r="U4594">
        <f t="shared" si="631"/>
        <v>1199.9442334149371</v>
      </c>
      <c r="W4594">
        <f t="shared" si="632"/>
        <v>700.53423341493703</v>
      </c>
      <c r="AB4594" s="3">
        <v>1739.99</v>
      </c>
      <c r="AD4594">
        <f t="shared" si="636"/>
        <v>1281.1579296938053</v>
      </c>
      <c r="AF4594">
        <f t="shared" si="637"/>
        <v>781.74792969380519</v>
      </c>
      <c r="AK4594" s="4">
        <f t="shared" si="638"/>
        <v>1248.7867860240995</v>
      </c>
      <c r="AM4594">
        <f t="shared" si="639"/>
        <v>749.37678602409937</v>
      </c>
    </row>
    <row r="4595" spans="1:39" x14ac:dyDescent="0.2">
      <c r="A4595" s="5">
        <v>12421.27</v>
      </c>
      <c r="C4595" s="3">
        <v>300</v>
      </c>
      <c r="E4595" s="3">
        <v>1438.99</v>
      </c>
      <c r="G4595" s="4">
        <f t="shared" si="633"/>
        <v>1232.428280852293</v>
      </c>
      <c r="I4595">
        <f t="shared" si="634"/>
        <v>932.42828085229303</v>
      </c>
      <c r="K4595" s="1">
        <f t="shared" si="635"/>
        <v>932.42828085229303</v>
      </c>
      <c r="U4595">
        <f t="shared" si="631"/>
        <v>1323.4351476571173</v>
      </c>
      <c r="W4595">
        <f t="shared" si="632"/>
        <v>1023.4351476571173</v>
      </c>
      <c r="AB4595" s="3">
        <v>1441.39</v>
      </c>
      <c r="AD4595">
        <f t="shared" si="636"/>
        <v>1229.2261906851163</v>
      </c>
      <c r="AF4595">
        <f t="shared" si="637"/>
        <v>929.22619068511631</v>
      </c>
      <c r="AK4595" s="4">
        <f t="shared" si="638"/>
        <v>1216.8941788136858</v>
      </c>
      <c r="AM4595">
        <f t="shared" si="639"/>
        <v>916.89417881368581</v>
      </c>
    </row>
    <row r="4596" spans="1:39" x14ac:dyDescent="0.2">
      <c r="A4596" s="5">
        <v>12977.619999999999</v>
      </c>
      <c r="C4596" s="3">
        <v>150</v>
      </c>
      <c r="E4596" s="3">
        <v>1000</v>
      </c>
      <c r="G4596" s="4">
        <f t="shared" si="633"/>
        <v>1101.7622483943605</v>
      </c>
      <c r="I4596">
        <f t="shared" si="634"/>
        <v>951.76224839436054</v>
      </c>
      <c r="K4596" s="1">
        <f t="shared" si="635"/>
        <v>951.76224839436054</v>
      </c>
      <c r="U4596">
        <f t="shared" si="631"/>
        <v>1414.5968522971889</v>
      </c>
      <c r="W4596">
        <f t="shared" si="632"/>
        <v>1264.5968522971889</v>
      </c>
      <c r="AB4596" s="3">
        <v>1300</v>
      </c>
      <c r="AD4596">
        <f t="shared" si="636"/>
        <v>1227.6615667842425</v>
      </c>
      <c r="AF4596">
        <f t="shared" si="637"/>
        <v>1077.6615667842425</v>
      </c>
      <c r="AK4596" s="4">
        <f t="shared" si="638"/>
        <v>1100.2196828923984</v>
      </c>
      <c r="AM4596">
        <f t="shared" si="639"/>
        <v>950.2196828923984</v>
      </c>
    </row>
    <row r="4597" spans="1:39" x14ac:dyDescent="0.2">
      <c r="A4597" s="5">
        <v>12967.15</v>
      </c>
      <c r="C4597" s="3">
        <v>132.78</v>
      </c>
      <c r="E4597" s="3">
        <v>500</v>
      </c>
      <c r="G4597" s="4">
        <f t="shared" si="633"/>
        <v>874.32960437995644</v>
      </c>
      <c r="I4597">
        <f t="shared" si="634"/>
        <v>741.54960437995646</v>
      </c>
      <c r="K4597" s="1">
        <f t="shared" si="635"/>
        <v>741.54960437995646</v>
      </c>
      <c r="U4597">
        <f t="shared" si="631"/>
        <v>1412.9466902641616</v>
      </c>
      <c r="W4597">
        <f t="shared" si="632"/>
        <v>1280.1666902641616</v>
      </c>
      <c r="AB4597" s="3">
        <v>1000</v>
      </c>
      <c r="AD4597">
        <f t="shared" si="636"/>
        <v>1080.8985900356311</v>
      </c>
      <c r="AF4597">
        <f t="shared" si="637"/>
        <v>948.11859003563109</v>
      </c>
      <c r="AK4597" s="4">
        <f t="shared" si="638"/>
        <v>852.25906865142247</v>
      </c>
      <c r="AM4597">
        <f t="shared" si="639"/>
        <v>719.47906865142249</v>
      </c>
    </row>
    <row r="4598" spans="1:39" x14ac:dyDescent="0.2">
      <c r="A4598" s="5">
        <v>12737.560000000001</v>
      </c>
      <c r="C4598" s="3">
        <v>110.85</v>
      </c>
      <c r="E4598" s="3">
        <v>130</v>
      </c>
      <c r="G4598" s="4">
        <f t="shared" si="633"/>
        <v>679.60375295225094</v>
      </c>
      <c r="I4598">
        <f t="shared" si="634"/>
        <v>568.75375295225092</v>
      </c>
      <c r="K4598" s="1">
        <f t="shared" si="635"/>
        <v>568.75375295225092</v>
      </c>
      <c r="U4598">
        <f t="shared" si="631"/>
        <v>1376.1493990048784</v>
      </c>
      <c r="W4598">
        <f t="shared" si="632"/>
        <v>1265.2993990048785</v>
      </c>
      <c r="AB4598" s="3">
        <v>500</v>
      </c>
      <c r="AD4598">
        <f t="shared" si="636"/>
        <v>811.37858984807281</v>
      </c>
      <c r="AF4598">
        <f t="shared" si="637"/>
        <v>700.52858984807278</v>
      </c>
      <c r="AK4598" s="4">
        <f t="shared" si="638"/>
        <v>545.64646695761019</v>
      </c>
      <c r="AM4598">
        <f t="shared" si="639"/>
        <v>434.79646695761016</v>
      </c>
    </row>
    <row r="4599" spans="1:39" x14ac:dyDescent="0.2">
      <c r="A4599" s="5">
        <v>12526.109999999999</v>
      </c>
      <c r="C4599" s="3">
        <v>111.41</v>
      </c>
      <c r="E4599" s="3">
        <v>268.79000000000002</v>
      </c>
      <c r="G4599" s="4">
        <f t="shared" si="633"/>
        <v>716.29656973538749</v>
      </c>
      <c r="I4599">
        <f t="shared" si="634"/>
        <v>604.88656973538752</v>
      </c>
      <c r="K4599" s="1">
        <f t="shared" si="635"/>
        <v>604.88656973538752</v>
      </c>
      <c r="U4599">
        <f t="shared" si="631"/>
        <v>1341.178883296594</v>
      </c>
      <c r="W4599">
        <f t="shared" si="632"/>
        <v>1229.7688832965939</v>
      </c>
      <c r="AB4599" s="3">
        <v>900</v>
      </c>
      <c r="AD4599">
        <f t="shared" si="636"/>
        <v>979.69008497766663</v>
      </c>
      <c r="AF4599">
        <f t="shared" si="637"/>
        <v>868.28008497766666</v>
      </c>
      <c r="AK4599" s="4">
        <f t="shared" si="638"/>
        <v>708.51492590327189</v>
      </c>
      <c r="AM4599">
        <f t="shared" si="639"/>
        <v>597.10492590327192</v>
      </c>
    </row>
    <row r="4600" spans="1:39" x14ac:dyDescent="0.2">
      <c r="A4600" s="5">
        <v>12493.859999999999</v>
      </c>
      <c r="C4600" s="3">
        <v>135</v>
      </c>
      <c r="E4600" s="3">
        <v>1000</v>
      </c>
      <c r="G4600" s="4">
        <f t="shared" si="633"/>
        <v>1043.0478759683974</v>
      </c>
      <c r="I4600">
        <f t="shared" si="634"/>
        <v>908.04787596839742</v>
      </c>
      <c r="K4600" s="1">
        <f t="shared" si="635"/>
        <v>908.04787596839742</v>
      </c>
      <c r="U4600">
        <f t="shared" si="631"/>
        <v>1335.7499692177571</v>
      </c>
      <c r="W4600">
        <f t="shared" si="632"/>
        <v>1200.7499692177571</v>
      </c>
      <c r="AB4600" s="3">
        <v>1274.6199999999999</v>
      </c>
      <c r="AD4600">
        <f t="shared" si="636"/>
        <v>1157.4389015644656</v>
      </c>
      <c r="AF4600">
        <f t="shared" si="637"/>
        <v>1022.4389015644656</v>
      </c>
      <c r="AK4600" s="4">
        <f t="shared" si="638"/>
        <v>1042.9319226192115</v>
      </c>
      <c r="AM4600">
        <f t="shared" si="639"/>
        <v>907.93192261921149</v>
      </c>
    </row>
    <row r="4601" spans="1:39" x14ac:dyDescent="0.2">
      <c r="A4601" s="5">
        <v>12324.29</v>
      </c>
      <c r="C4601" s="3">
        <v>152.84</v>
      </c>
      <c r="E4601" s="3">
        <v>1450</v>
      </c>
      <c r="G4601" s="4">
        <f t="shared" si="633"/>
        <v>1224.8987087265086</v>
      </c>
      <c r="I4601">
        <f t="shared" si="634"/>
        <v>1072.0587087265087</v>
      </c>
      <c r="K4601" s="1">
        <f t="shared" si="635"/>
        <v>1072.0587087265087</v>
      </c>
      <c r="U4601">
        <f t="shared" si="631"/>
        <v>1306.772849588031</v>
      </c>
      <c r="W4601">
        <f t="shared" si="632"/>
        <v>1153.9328495880311</v>
      </c>
      <c r="AB4601" s="3">
        <v>1000</v>
      </c>
      <c r="AD4601">
        <f t="shared" si="636"/>
        <v>1002.6721414222211</v>
      </c>
      <c r="AF4601">
        <f t="shared" si="637"/>
        <v>849.83214142222107</v>
      </c>
      <c r="AK4601" s="4">
        <f t="shared" si="638"/>
        <v>1048.4155650429386</v>
      </c>
      <c r="AM4601">
        <f t="shared" si="639"/>
        <v>895.57556504293859</v>
      </c>
    </row>
    <row r="4602" spans="1:39" x14ac:dyDescent="0.2">
      <c r="A4602" s="5">
        <v>12183.42</v>
      </c>
      <c r="C4602" s="3">
        <v>250</v>
      </c>
      <c r="E4602" s="3">
        <v>2299</v>
      </c>
      <c r="G4602" s="4">
        <f t="shared" si="633"/>
        <v>1590.444628673451</v>
      </c>
      <c r="I4602">
        <f t="shared" si="634"/>
        <v>1340.444628673451</v>
      </c>
      <c r="K4602" s="1">
        <f t="shared" si="635"/>
        <v>1340.444628673451</v>
      </c>
      <c r="U4602">
        <f t="shared" si="631"/>
        <v>1282.1288450065749</v>
      </c>
      <c r="W4602">
        <f t="shared" si="632"/>
        <v>1032.1288450065749</v>
      </c>
      <c r="AB4602" s="3">
        <v>1441.4</v>
      </c>
      <c r="AD4602">
        <f t="shared" si="636"/>
        <v>1198.4302723634391</v>
      </c>
      <c r="AF4602">
        <f t="shared" si="637"/>
        <v>948.43027236343914</v>
      </c>
      <c r="AK4602" s="4">
        <f t="shared" si="638"/>
        <v>1427.6433886137129</v>
      </c>
      <c r="AM4602">
        <f t="shared" si="639"/>
        <v>1177.6433886137129</v>
      </c>
    </row>
    <row r="4603" spans="1:39" x14ac:dyDescent="0.2">
      <c r="A4603" s="5">
        <v>12332.070000000002</v>
      </c>
      <c r="C4603" s="3">
        <v>999.99</v>
      </c>
      <c r="E4603" s="3">
        <v>2492</v>
      </c>
      <c r="G4603" s="4">
        <f t="shared" si="633"/>
        <v>1697.3320491504619</v>
      </c>
      <c r="I4603">
        <f t="shared" si="634"/>
        <v>697.34204915046189</v>
      </c>
      <c r="K4603" s="1">
        <f t="shared" si="635"/>
        <v>697.34204915046189</v>
      </c>
      <c r="U4603">
        <f t="shared" si="631"/>
        <v>1308.1185393846972</v>
      </c>
      <c r="W4603">
        <f t="shared" si="632"/>
        <v>308.12853938469721</v>
      </c>
      <c r="AB4603" s="3">
        <v>2300</v>
      </c>
      <c r="AD4603">
        <f t="shared" si="636"/>
        <v>1634.4360066895324</v>
      </c>
      <c r="AF4603">
        <f t="shared" si="637"/>
        <v>634.4460066895324</v>
      </c>
      <c r="AK4603" s="4">
        <f t="shared" si="638"/>
        <v>1810.3977731923117</v>
      </c>
      <c r="AM4603">
        <f t="shared" si="639"/>
        <v>810.40777319231165</v>
      </c>
    </row>
    <row r="4604" spans="1:39" x14ac:dyDescent="0.2">
      <c r="A4604" s="5">
        <v>13287.759999999997</v>
      </c>
      <c r="C4604" s="3">
        <v>2050</v>
      </c>
      <c r="E4604" s="3">
        <v>2621</v>
      </c>
      <c r="G4604" s="4">
        <f t="shared" si="633"/>
        <v>1870.4607431756049</v>
      </c>
      <c r="I4604">
        <f t="shared" si="634"/>
        <v>179.53925682439512</v>
      </c>
      <c r="K4604" s="1">
        <f t="shared" si="635"/>
        <v>-179.53925682439512</v>
      </c>
      <c r="U4604">
        <f t="shared" si="631"/>
        <v>1462.4277961459393</v>
      </c>
      <c r="W4604">
        <f t="shared" si="632"/>
        <v>587.57220385406072</v>
      </c>
      <c r="AB4604" s="3">
        <v>2498</v>
      </c>
      <c r="AD4604">
        <f t="shared" si="636"/>
        <v>1843.6278317558554</v>
      </c>
      <c r="AF4604">
        <f t="shared" si="637"/>
        <v>206.37216824414463</v>
      </c>
      <c r="AK4604" s="4">
        <f t="shared" si="638"/>
        <v>2011.9566961847434</v>
      </c>
      <c r="AM4604">
        <f t="shared" si="639"/>
        <v>38.04330381525665</v>
      </c>
    </row>
    <row r="4605" spans="1:39" x14ac:dyDescent="0.2">
      <c r="A4605" s="5">
        <v>13963.509999999998</v>
      </c>
      <c r="C4605" s="3">
        <v>2340</v>
      </c>
      <c r="E4605" s="3">
        <v>2672</v>
      </c>
      <c r="G4605" s="4">
        <f t="shared" si="633"/>
        <v>1965.1066389570769</v>
      </c>
      <c r="I4605">
        <f t="shared" si="634"/>
        <v>374.89336104292306</v>
      </c>
      <c r="K4605" s="1">
        <f t="shared" si="635"/>
        <v>-374.89336104292306</v>
      </c>
      <c r="U4605">
        <f t="shared" si="631"/>
        <v>1560.1933598250453</v>
      </c>
      <c r="W4605">
        <f t="shared" si="632"/>
        <v>779.80664017495474</v>
      </c>
      <c r="AB4605" s="3">
        <v>2599</v>
      </c>
      <c r="AD4605">
        <f t="shared" si="636"/>
        <v>1962.6219044329755</v>
      </c>
      <c r="AF4605">
        <f t="shared" si="637"/>
        <v>377.3780955670245</v>
      </c>
      <c r="AK4605" s="4">
        <f t="shared" si="638"/>
        <v>2120.8191080150755</v>
      </c>
      <c r="AM4605">
        <f t="shared" si="639"/>
        <v>219.18089198492453</v>
      </c>
    </row>
    <row r="4606" spans="1:39" x14ac:dyDescent="0.2">
      <c r="A4606" s="5">
        <v>14984.009999999998</v>
      </c>
      <c r="C4606" s="3">
        <v>2500.0100000000002</v>
      </c>
      <c r="E4606" s="3">
        <v>2639.99</v>
      </c>
      <c r="G4606" s="4">
        <f t="shared" si="633"/>
        <v>2047.0567435170788</v>
      </c>
      <c r="I4606">
        <f t="shared" si="634"/>
        <v>452.95325648292146</v>
      </c>
      <c r="K4606" s="1">
        <f t="shared" si="635"/>
        <v>-452.95325648292146</v>
      </c>
      <c r="U4606">
        <f t="shared" si="631"/>
        <v>1693.605437422033</v>
      </c>
      <c r="W4606">
        <f t="shared" si="632"/>
        <v>806.40456257796723</v>
      </c>
      <c r="AB4606" s="3">
        <v>2650</v>
      </c>
      <c r="AD4606">
        <f t="shared" si="636"/>
        <v>2081.0778436622904</v>
      </c>
      <c r="AF4606">
        <f t="shared" si="637"/>
        <v>418.93215633770978</v>
      </c>
      <c r="AK4606" s="4">
        <f t="shared" si="638"/>
        <v>2208.1794290459216</v>
      </c>
      <c r="AM4606">
        <f t="shared" si="639"/>
        <v>291.83057095407867</v>
      </c>
    </row>
    <row r="4607" spans="1:39" x14ac:dyDescent="0.2">
      <c r="A4607" s="5">
        <v>14332.770000000002</v>
      </c>
      <c r="C4607" s="3">
        <v>2389.9</v>
      </c>
      <c r="E4607" s="3">
        <v>2492.0100000000002</v>
      </c>
      <c r="G4607" s="4">
        <f t="shared" si="633"/>
        <v>1920.0395991214209</v>
      </c>
      <c r="I4607">
        <f t="shared" si="634"/>
        <v>469.86040087857918</v>
      </c>
      <c r="K4607" s="1">
        <f t="shared" si="635"/>
        <v>-469.86040087857918</v>
      </c>
      <c r="U4607">
        <f t="shared" si="631"/>
        <v>1610.2832393359604</v>
      </c>
      <c r="W4607">
        <f t="shared" si="632"/>
        <v>779.6167606640397</v>
      </c>
      <c r="AB4607" s="3">
        <v>2422.0100000000002</v>
      </c>
      <c r="AD4607">
        <f t="shared" si="636"/>
        <v>1912.1589932753823</v>
      </c>
      <c r="AF4607">
        <f t="shared" si="637"/>
        <v>477.74100672461782</v>
      </c>
      <c r="AK4607" s="4">
        <f t="shared" si="638"/>
        <v>2036.0223320011239</v>
      </c>
      <c r="AM4607">
        <f t="shared" si="639"/>
        <v>353.87766799887618</v>
      </c>
    </row>
    <row r="4608" spans="1:39" x14ac:dyDescent="0.2">
      <c r="A4608" s="5">
        <v>11945.170000000002</v>
      </c>
      <c r="C4608" s="3">
        <v>1445.99</v>
      </c>
      <c r="E4608" s="3">
        <v>2347</v>
      </c>
      <c r="G4608" s="4">
        <f t="shared" si="633"/>
        <v>1579.6703590374082</v>
      </c>
      <c r="I4608">
        <f t="shared" si="634"/>
        <v>133.68035903740815</v>
      </c>
      <c r="K4608" s="1">
        <f t="shared" si="635"/>
        <v>133.68035903740815</v>
      </c>
      <c r="U4608">
        <f t="shared" si="631"/>
        <v>1239.2007712468585</v>
      </c>
      <c r="W4608">
        <f t="shared" si="632"/>
        <v>206.78922875314151</v>
      </c>
      <c r="AB4608" s="3">
        <v>2350.0100000000002</v>
      </c>
      <c r="AD4608">
        <f t="shared" si="636"/>
        <v>1606.9756300139015</v>
      </c>
      <c r="AF4608">
        <f t="shared" si="637"/>
        <v>160.98563001390153</v>
      </c>
      <c r="AK4608" s="4">
        <f t="shared" si="638"/>
        <v>1745.8827225125012</v>
      </c>
      <c r="AM4608">
        <f t="shared" si="639"/>
        <v>299.89272251250122</v>
      </c>
    </row>
    <row r="4609" spans="1:39" x14ac:dyDescent="0.2">
      <c r="A4609" s="5">
        <v>11336.260000000002</v>
      </c>
      <c r="C4609" s="3">
        <v>1445.98</v>
      </c>
      <c r="E4609" s="3">
        <v>2299.9899999999998</v>
      </c>
      <c r="G4609" s="4">
        <f t="shared" si="633"/>
        <v>1468.2198835424169</v>
      </c>
      <c r="I4609">
        <f t="shared" si="634"/>
        <v>22.239883542416919</v>
      </c>
      <c r="K4609" s="1">
        <f t="shared" si="635"/>
        <v>22.239883542416919</v>
      </c>
      <c r="U4609">
        <f t="shared" si="631"/>
        <v>1121.5509152617615</v>
      </c>
      <c r="W4609">
        <f t="shared" si="632"/>
        <v>324.42908473823854</v>
      </c>
      <c r="AB4609" s="3">
        <v>2223</v>
      </c>
      <c r="AD4609">
        <f t="shared" si="636"/>
        <v>1455.0565796882956</v>
      </c>
      <c r="AF4609">
        <f t="shared" si="637"/>
        <v>9.0765796882956238</v>
      </c>
      <c r="AK4609" s="4">
        <f t="shared" si="638"/>
        <v>1611.5252551002986</v>
      </c>
      <c r="AM4609">
        <f t="shared" si="639"/>
        <v>165.54525510029862</v>
      </c>
    </row>
    <row r="4610" spans="1:39" x14ac:dyDescent="0.2">
      <c r="A4610" s="5">
        <v>11028.81</v>
      </c>
      <c r="C4610" s="3">
        <v>2000</v>
      </c>
      <c r="E4610" s="3">
        <v>2400</v>
      </c>
      <c r="G4610" s="4">
        <f t="shared" si="633"/>
        <v>1463.3723516305563</v>
      </c>
      <c r="I4610">
        <f t="shared" si="634"/>
        <v>536.6276483694437</v>
      </c>
      <c r="K4610" s="1">
        <f t="shared" si="635"/>
        <v>-536.6276483694437</v>
      </c>
      <c r="U4610">
        <f t="shared" si="631"/>
        <v>1057.206606619895</v>
      </c>
      <c r="W4610">
        <f t="shared" si="632"/>
        <v>942.79339338010504</v>
      </c>
      <c r="AB4610" s="3">
        <v>2499.6799999999998</v>
      </c>
      <c r="AD4610">
        <f t="shared" si="636"/>
        <v>1538.7261724994942</v>
      </c>
      <c r="AF4610">
        <f t="shared" si="637"/>
        <v>461.27382750050583</v>
      </c>
      <c r="AK4610" s="4">
        <f t="shared" si="638"/>
        <v>1697.9728881646706</v>
      </c>
      <c r="AM4610">
        <f t="shared" si="639"/>
        <v>302.02711183532938</v>
      </c>
    </row>
    <row r="4611" spans="1:39" x14ac:dyDescent="0.2">
      <c r="A4611" s="5">
        <v>10976.059999999998</v>
      </c>
      <c r="C4611" s="3">
        <v>2100</v>
      </c>
      <c r="E4611" s="3">
        <v>2278.69</v>
      </c>
      <c r="G4611" s="4">
        <f t="shared" si="633"/>
        <v>1399.5422074805001</v>
      </c>
      <c r="I4611">
        <f t="shared" si="634"/>
        <v>700.45779251949989</v>
      </c>
      <c r="K4611" s="1">
        <f t="shared" si="635"/>
        <v>-700.45779251949989</v>
      </c>
      <c r="U4611">
        <f t="shared" ref="U4611:U4674" si="640">$S$4*LN(MAX(1,$S$2*A4611+$S$3))+$S$5</f>
        <v>1045.7935776094309</v>
      </c>
      <c r="W4611">
        <f t="shared" ref="W4611:W4674" si="641">ABS(U4611-C4611)</f>
        <v>1054.2064223905691</v>
      </c>
      <c r="AB4611" s="3">
        <v>2400</v>
      </c>
      <c r="AD4611">
        <f t="shared" si="636"/>
        <v>1481.2940779551054</v>
      </c>
      <c r="AF4611">
        <f t="shared" si="637"/>
        <v>618.70592204489458</v>
      </c>
      <c r="AK4611" s="4">
        <f t="shared" si="638"/>
        <v>1620.6802969477976</v>
      </c>
      <c r="AM4611">
        <f t="shared" si="639"/>
        <v>479.31970305220239</v>
      </c>
    </row>
    <row r="4612" spans="1:39" x14ac:dyDescent="0.2">
      <c r="A4612" s="5">
        <v>10798.169999999998</v>
      </c>
      <c r="C4612" s="3">
        <v>1999.99</v>
      </c>
      <c r="E4612" s="3">
        <v>1445.99</v>
      </c>
      <c r="G4612" s="4">
        <f t="shared" si="633"/>
        <v>991.81431331288422</v>
      </c>
      <c r="I4612">
        <f t="shared" si="634"/>
        <v>1008.1756866871158</v>
      </c>
      <c r="K4612" s="1">
        <f t="shared" si="635"/>
        <v>-1008.1756866871158</v>
      </c>
      <c r="U4612">
        <f t="shared" si="640"/>
        <v>1006.4430066562163</v>
      </c>
      <c r="W4612">
        <f t="shared" si="641"/>
        <v>993.5469933437837</v>
      </c>
      <c r="AB4612" s="3">
        <v>1967.99</v>
      </c>
      <c r="AD4612">
        <f t="shared" si="636"/>
        <v>1240.1843084452148</v>
      </c>
      <c r="AF4612">
        <f t="shared" si="637"/>
        <v>759.8056915547852</v>
      </c>
      <c r="AK4612" s="4">
        <f t="shared" si="638"/>
        <v>1207.8402207678146</v>
      </c>
      <c r="AM4612">
        <f t="shared" si="639"/>
        <v>792.14977923218544</v>
      </c>
    </row>
    <row r="4613" spans="1:39" x14ac:dyDescent="0.2">
      <c r="A4613" s="5">
        <v>10866.07</v>
      </c>
      <c r="C4613" s="3">
        <v>1650.01</v>
      </c>
      <c r="E4613" s="3">
        <v>1445.99</v>
      </c>
      <c r="G4613" s="4">
        <f t="shared" si="633"/>
        <v>1003.8000615943492</v>
      </c>
      <c r="I4613">
        <f t="shared" si="634"/>
        <v>646.20993840565075</v>
      </c>
      <c r="K4613" s="1">
        <f t="shared" si="635"/>
        <v>-646.20993840565075</v>
      </c>
      <c r="U4613">
        <f t="shared" si="640"/>
        <v>1021.623217006545</v>
      </c>
      <c r="W4613">
        <f t="shared" si="641"/>
        <v>628.38678299345497</v>
      </c>
      <c r="AB4613" s="3">
        <v>2000</v>
      </c>
      <c r="AD4613">
        <f t="shared" si="636"/>
        <v>1267.910538499329</v>
      </c>
      <c r="AF4613">
        <f t="shared" si="637"/>
        <v>382.09946150067094</v>
      </c>
      <c r="AK4613" s="4">
        <f t="shared" si="638"/>
        <v>1229.6942519062786</v>
      </c>
      <c r="AM4613">
        <f t="shared" si="639"/>
        <v>420.31574809372137</v>
      </c>
    </row>
    <row r="4614" spans="1:39" x14ac:dyDescent="0.2">
      <c r="A4614" s="5">
        <v>10972.419999999996</v>
      </c>
      <c r="C4614" s="3">
        <v>1445.99</v>
      </c>
      <c r="E4614" s="3">
        <v>1749.99</v>
      </c>
      <c r="G4614" s="4">
        <f t="shared" si="633"/>
        <v>1159.7262466410757</v>
      </c>
      <c r="I4614">
        <f t="shared" si="634"/>
        <v>286.2637533589243</v>
      </c>
      <c r="K4614" s="1">
        <f t="shared" si="635"/>
        <v>-286.2637533589243</v>
      </c>
      <c r="U4614">
        <f t="shared" si="640"/>
        <v>1045.0018067986512</v>
      </c>
      <c r="W4614">
        <f t="shared" si="641"/>
        <v>400.98819320134885</v>
      </c>
      <c r="AB4614" s="3">
        <v>2348.89</v>
      </c>
      <c r="AD4614">
        <f t="shared" si="636"/>
        <v>1455.8652970516632</v>
      </c>
      <c r="AF4614">
        <f t="shared" si="637"/>
        <v>9.8752970516632104</v>
      </c>
      <c r="AK4614" s="4">
        <f t="shared" si="638"/>
        <v>1456.2154620209144</v>
      </c>
      <c r="AM4614">
        <f t="shared" si="639"/>
        <v>10.225462020914392</v>
      </c>
    </row>
    <row r="4615" spans="1:39" x14ac:dyDescent="0.2">
      <c r="A4615" s="5">
        <v>10680.58</v>
      </c>
      <c r="C4615" s="3">
        <v>1445.98</v>
      </c>
      <c r="E4615" s="3">
        <v>1445.98</v>
      </c>
      <c r="G4615" s="4">
        <f t="shared" si="633"/>
        <v>970.58103580805437</v>
      </c>
      <c r="I4615">
        <f t="shared" si="634"/>
        <v>475.39896419194565</v>
      </c>
      <c r="K4615" s="1">
        <f t="shared" si="635"/>
        <v>-475.39896419194565</v>
      </c>
      <c r="U4615">
        <f t="shared" si="640"/>
        <v>979.66738040906057</v>
      </c>
      <c r="W4615">
        <f t="shared" si="641"/>
        <v>466.31261959093945</v>
      </c>
      <c r="AB4615" s="3">
        <v>2320.88</v>
      </c>
      <c r="AD4615">
        <f t="shared" si="636"/>
        <v>1389.7577030622115</v>
      </c>
      <c r="AF4615">
        <f t="shared" si="637"/>
        <v>56.222296937788542</v>
      </c>
      <c r="AK4615" s="4">
        <f t="shared" si="638"/>
        <v>1318.6872573188482</v>
      </c>
      <c r="AM4615">
        <f t="shared" si="639"/>
        <v>127.29274268115182</v>
      </c>
    </row>
    <row r="4616" spans="1:39" x14ac:dyDescent="0.2">
      <c r="A4616" s="5">
        <v>11289.62</v>
      </c>
      <c r="C4616" s="3">
        <v>1749.98</v>
      </c>
      <c r="E4616" s="3">
        <v>1199.1300000000001</v>
      </c>
      <c r="G4616" s="4">
        <f t="shared" si="633"/>
        <v>962.78461880926261</v>
      </c>
      <c r="I4616">
        <f t="shared" si="634"/>
        <v>787.19538119073741</v>
      </c>
      <c r="K4616" s="1">
        <f t="shared" si="635"/>
        <v>-787.19538119073741</v>
      </c>
      <c r="U4616">
        <f t="shared" si="640"/>
        <v>1112.0198713646223</v>
      </c>
      <c r="W4616">
        <f t="shared" si="641"/>
        <v>637.96012863537771</v>
      </c>
      <c r="AB4616" s="3">
        <v>2398.39</v>
      </c>
      <c r="AD4616">
        <f t="shared" si="636"/>
        <v>1532.7208443353347</v>
      </c>
      <c r="AF4616">
        <f t="shared" si="637"/>
        <v>217.25915566466529</v>
      </c>
      <c r="AK4616" s="4">
        <f t="shared" si="638"/>
        <v>1366.9182791849225</v>
      </c>
      <c r="AM4616">
        <f t="shared" si="639"/>
        <v>383.06172081507748</v>
      </c>
    </row>
    <row r="4617" spans="1:39" x14ac:dyDescent="0.2">
      <c r="A4617" s="5">
        <v>11198.649999999998</v>
      </c>
      <c r="C4617" s="3">
        <v>1198.9000000000001</v>
      </c>
      <c r="E4617" s="3">
        <v>499.96</v>
      </c>
      <c r="G4617" s="4">
        <f t="shared" si="633"/>
        <v>631.84773205355577</v>
      </c>
      <c r="I4617">
        <f t="shared" si="634"/>
        <v>567.05226794644432</v>
      </c>
      <c r="K4617" s="1">
        <f t="shared" si="635"/>
        <v>-567.05226794644432</v>
      </c>
      <c r="U4617">
        <f t="shared" si="640"/>
        <v>1093.1980757179044</v>
      </c>
      <c r="W4617">
        <f t="shared" si="641"/>
        <v>105.70192428209566</v>
      </c>
      <c r="AB4617" s="3">
        <v>1739.99</v>
      </c>
      <c r="AD4617">
        <f t="shared" si="636"/>
        <v>1198.5249034166636</v>
      </c>
      <c r="AF4617">
        <f t="shared" si="637"/>
        <v>0.37509658333647167</v>
      </c>
      <c r="AK4617" s="4">
        <f t="shared" si="638"/>
        <v>922.05428617951475</v>
      </c>
      <c r="AM4617">
        <f t="shared" si="639"/>
        <v>276.84571382048534</v>
      </c>
    </row>
    <row r="4618" spans="1:39" x14ac:dyDescent="0.2">
      <c r="A4618" s="5">
        <v>11546.270000000002</v>
      </c>
      <c r="C4618" s="3">
        <v>988.99</v>
      </c>
      <c r="E4618" s="3">
        <v>499.41</v>
      </c>
      <c r="G4618" s="4">
        <f t="shared" si="633"/>
        <v>685.96411328653357</v>
      </c>
      <c r="I4618">
        <f t="shared" si="634"/>
        <v>303.02588671346643</v>
      </c>
      <c r="K4618" s="1">
        <f t="shared" si="635"/>
        <v>-303.02588671346643</v>
      </c>
      <c r="U4618">
        <f t="shared" si="640"/>
        <v>1163.5094434672719</v>
      </c>
      <c r="W4618">
        <f t="shared" si="641"/>
        <v>174.51944346727191</v>
      </c>
      <c r="AB4618" s="3">
        <v>2400</v>
      </c>
      <c r="AD4618">
        <f t="shared" si="636"/>
        <v>1573.4471079525347</v>
      </c>
      <c r="AF4618">
        <f t="shared" si="637"/>
        <v>584.45710795253467</v>
      </c>
      <c r="AK4618" s="4">
        <f t="shared" si="638"/>
        <v>1208.4639670948254</v>
      </c>
      <c r="AM4618">
        <f t="shared" si="639"/>
        <v>219.47396709482541</v>
      </c>
    </row>
    <row r="4619" spans="1:39" x14ac:dyDescent="0.2">
      <c r="A4619" s="5">
        <v>12924.119999999997</v>
      </c>
      <c r="C4619" s="3">
        <v>178.6</v>
      </c>
      <c r="E4619" s="3">
        <v>300</v>
      </c>
      <c r="G4619" s="4">
        <f t="shared" si="633"/>
        <v>778.79972283227289</v>
      </c>
      <c r="I4619">
        <f t="shared" si="634"/>
        <v>600.19972283227287</v>
      </c>
      <c r="K4619" s="1">
        <f t="shared" si="635"/>
        <v>600.19972283227287</v>
      </c>
      <c r="U4619">
        <f t="shared" si="640"/>
        <v>1406.1396741177869</v>
      </c>
      <c r="W4619">
        <f t="shared" si="641"/>
        <v>1227.5396741177869</v>
      </c>
      <c r="AB4619" s="3">
        <v>2100.0100000000002</v>
      </c>
      <c r="AD4619">
        <f t="shared" si="636"/>
        <v>1609.6596511000798</v>
      </c>
      <c r="AF4619">
        <f t="shared" si="637"/>
        <v>1431.0596511000799</v>
      </c>
      <c r="AK4619" s="4">
        <f t="shared" si="638"/>
        <v>1194.9796385649011</v>
      </c>
      <c r="AM4619">
        <f t="shared" si="639"/>
        <v>1016.379638564901</v>
      </c>
    </row>
    <row r="4620" spans="1:39" x14ac:dyDescent="0.2">
      <c r="A4620" s="5">
        <v>13864.139999999998</v>
      </c>
      <c r="C4620" s="3">
        <v>111.42</v>
      </c>
      <c r="E4620" s="3">
        <v>150</v>
      </c>
      <c r="G4620" s="4">
        <f t="shared" si="633"/>
        <v>814.00337703998866</v>
      </c>
      <c r="I4620">
        <f t="shared" si="634"/>
        <v>702.5833770399887</v>
      </c>
      <c r="K4620" s="1">
        <f t="shared" si="635"/>
        <v>702.5833770399887</v>
      </c>
      <c r="U4620">
        <f t="shared" si="640"/>
        <v>1546.3305734462028</v>
      </c>
      <c r="W4620">
        <f t="shared" si="641"/>
        <v>1434.9105734462028</v>
      </c>
      <c r="AB4620" s="3">
        <v>1441.39</v>
      </c>
      <c r="AD4620">
        <f t="shared" si="636"/>
        <v>1391.0958868070702</v>
      </c>
      <c r="AF4620">
        <f t="shared" si="637"/>
        <v>1279.6758868070701</v>
      </c>
      <c r="AK4620" s="4">
        <f t="shared" si="638"/>
        <v>996.86105856808047</v>
      </c>
      <c r="AM4620">
        <f t="shared" si="639"/>
        <v>885.44105856808051</v>
      </c>
    </row>
    <row r="4621" spans="1:39" x14ac:dyDescent="0.2">
      <c r="A4621" s="5">
        <v>14330.69</v>
      </c>
      <c r="C4621" s="3">
        <v>75</v>
      </c>
      <c r="E4621" s="3">
        <v>132.78</v>
      </c>
      <c r="G4621" s="4">
        <f t="shared" si="633"/>
        <v>852.47641506640866</v>
      </c>
      <c r="I4621">
        <f t="shared" si="634"/>
        <v>777.47641506640866</v>
      </c>
      <c r="K4621" s="1">
        <f t="shared" si="635"/>
        <v>777.47641506640866</v>
      </c>
      <c r="U4621">
        <f t="shared" si="640"/>
        <v>1610.0071462764699</v>
      </c>
      <c r="W4621">
        <f t="shared" si="641"/>
        <v>1535.0071462764699</v>
      </c>
      <c r="AB4621" s="3">
        <v>1441.4</v>
      </c>
      <c r="AD4621">
        <f t="shared" si="636"/>
        <v>1436.171499232757</v>
      </c>
      <c r="AF4621">
        <f t="shared" si="637"/>
        <v>1361.171499232757</v>
      </c>
      <c r="AK4621" s="4">
        <f t="shared" si="638"/>
        <v>1029.4347679674711</v>
      </c>
      <c r="AM4621">
        <f t="shared" si="639"/>
        <v>954.43476796747109</v>
      </c>
    </row>
    <row r="4622" spans="1:39" x14ac:dyDescent="0.2">
      <c r="A4622" s="5">
        <v>14462.779999999999</v>
      </c>
      <c r="C4622" s="3">
        <v>33</v>
      </c>
      <c r="E4622" s="3">
        <v>110.85</v>
      </c>
      <c r="G4622" s="4">
        <f t="shared" si="633"/>
        <v>855.14318717366496</v>
      </c>
      <c r="I4622">
        <f t="shared" si="634"/>
        <v>822.14318717366496</v>
      </c>
      <c r="K4622" s="1">
        <f t="shared" si="635"/>
        <v>822.14318717366496</v>
      </c>
      <c r="U4622">
        <f t="shared" si="640"/>
        <v>1627.4093969962632</v>
      </c>
      <c r="W4622">
        <f t="shared" si="641"/>
        <v>1594.4093969962632</v>
      </c>
      <c r="AB4622" s="3">
        <v>1000</v>
      </c>
      <c r="AD4622">
        <f t="shared" si="636"/>
        <v>1234.241291199678</v>
      </c>
      <c r="AF4622">
        <f t="shared" si="637"/>
        <v>1201.241291199678</v>
      </c>
      <c r="AK4622" s="4">
        <f t="shared" si="638"/>
        <v>872.30778341582686</v>
      </c>
      <c r="AM4622">
        <f t="shared" si="639"/>
        <v>839.30778341582686</v>
      </c>
    </row>
    <row r="4623" spans="1:39" x14ac:dyDescent="0.2">
      <c r="A4623" s="5">
        <v>14269.660000000002</v>
      </c>
      <c r="C4623" s="3">
        <v>17.23</v>
      </c>
      <c r="E4623" s="3">
        <v>111.41</v>
      </c>
      <c r="G4623" s="4">
        <f t="shared" si="633"/>
        <v>836.91866234610916</v>
      </c>
      <c r="I4623">
        <f t="shared" si="634"/>
        <v>819.68866234610914</v>
      </c>
      <c r="K4623" s="1">
        <f t="shared" si="635"/>
        <v>819.68866234610914</v>
      </c>
      <c r="U4623">
        <f t="shared" si="640"/>
        <v>1601.8763855176221</v>
      </c>
      <c r="W4623">
        <f t="shared" si="641"/>
        <v>1584.6463855176221</v>
      </c>
      <c r="AB4623" s="3">
        <v>1441.4</v>
      </c>
      <c r="AD4623">
        <f t="shared" si="636"/>
        <v>1430.4423114077799</v>
      </c>
      <c r="AF4623">
        <f t="shared" si="637"/>
        <v>1413.2123114077799</v>
      </c>
      <c r="AK4623" s="4">
        <f t="shared" si="638"/>
        <v>1018.8223728834593</v>
      </c>
      <c r="AM4623">
        <f t="shared" si="639"/>
        <v>1001.5923728834592</v>
      </c>
    </row>
    <row r="4624" spans="1:39" x14ac:dyDescent="0.2">
      <c r="A4624" s="5">
        <v>13727.550000000001</v>
      </c>
      <c r="C4624" s="3">
        <v>16.36</v>
      </c>
      <c r="E4624" s="3">
        <v>135</v>
      </c>
      <c r="G4624" s="4">
        <f t="shared" si="633"/>
        <v>793.1052535762874</v>
      </c>
      <c r="I4624">
        <f t="shared" si="634"/>
        <v>776.74525357628738</v>
      </c>
      <c r="K4624" s="1">
        <f t="shared" si="635"/>
        <v>776.74525357628738</v>
      </c>
      <c r="U4624">
        <f t="shared" si="640"/>
        <v>1526.9968237734629</v>
      </c>
      <c r="W4624">
        <f t="shared" si="641"/>
        <v>1510.636823773463</v>
      </c>
      <c r="AB4624" s="3">
        <v>1441.4</v>
      </c>
      <c r="AD4624">
        <f t="shared" si="636"/>
        <v>1377.3215832360884</v>
      </c>
      <c r="AF4624">
        <f t="shared" si="637"/>
        <v>1360.9615832360885</v>
      </c>
      <c r="AK4624" s="4">
        <f t="shared" si="638"/>
        <v>981.33521669766208</v>
      </c>
      <c r="AM4624">
        <f t="shared" si="639"/>
        <v>964.97521669766206</v>
      </c>
    </row>
    <row r="4625" spans="1:39" x14ac:dyDescent="0.2">
      <c r="A4625" s="5">
        <v>13341.83</v>
      </c>
      <c r="C4625" s="3">
        <v>39.01</v>
      </c>
      <c r="E4625" s="3">
        <v>152.84</v>
      </c>
      <c r="G4625" s="4">
        <f t="shared" si="633"/>
        <v>759.80460136140027</v>
      </c>
      <c r="I4625">
        <f t="shared" si="634"/>
        <v>720.79460136140028</v>
      </c>
      <c r="K4625" s="1">
        <f t="shared" si="635"/>
        <v>720.79460136140028</v>
      </c>
      <c r="U4625">
        <f t="shared" si="640"/>
        <v>1470.5656348714874</v>
      </c>
      <c r="W4625">
        <f t="shared" si="641"/>
        <v>1431.5556348714874</v>
      </c>
      <c r="AB4625" s="3">
        <v>1450</v>
      </c>
      <c r="AD4625">
        <f t="shared" si="636"/>
        <v>1341.0092345577368</v>
      </c>
      <c r="AF4625">
        <f t="shared" si="637"/>
        <v>1301.9992345577368</v>
      </c>
      <c r="AK4625" s="4">
        <f t="shared" si="638"/>
        <v>955.84898867232846</v>
      </c>
      <c r="AM4625">
        <f t="shared" si="639"/>
        <v>916.83898867232847</v>
      </c>
    </row>
    <row r="4626" spans="1:39" x14ac:dyDescent="0.2">
      <c r="A4626" s="5">
        <v>12596.020000000004</v>
      </c>
      <c r="C4626" s="3">
        <v>115.01</v>
      </c>
      <c r="E4626" s="3">
        <v>250</v>
      </c>
      <c r="G4626" s="4">
        <f t="shared" si="633"/>
        <v>716.52684795814184</v>
      </c>
      <c r="I4626">
        <f t="shared" si="634"/>
        <v>601.51684795814185</v>
      </c>
      <c r="K4626" s="1">
        <f t="shared" si="635"/>
        <v>601.51684795814185</v>
      </c>
      <c r="U4626">
        <f t="shared" si="640"/>
        <v>1352.8596598343556</v>
      </c>
      <c r="W4626">
        <f t="shared" si="641"/>
        <v>1237.8496598343556</v>
      </c>
      <c r="AB4626" s="3">
        <v>1441.41</v>
      </c>
      <c r="AD4626">
        <f t="shared" si="636"/>
        <v>1251.0107933141981</v>
      </c>
      <c r="AF4626">
        <f t="shared" si="637"/>
        <v>1136.0007933141981</v>
      </c>
      <c r="AK4626" s="4">
        <f t="shared" si="638"/>
        <v>908.26416092122213</v>
      </c>
      <c r="AM4626">
        <f t="shared" si="639"/>
        <v>793.25416092122214</v>
      </c>
    </row>
    <row r="4627" spans="1:39" x14ac:dyDescent="0.2">
      <c r="A4627" s="5">
        <v>12306.499999999998</v>
      </c>
      <c r="C4627" s="3">
        <v>1198.8900000000001</v>
      </c>
      <c r="E4627" s="3">
        <v>999.99</v>
      </c>
      <c r="G4627" s="4">
        <f t="shared" si="633"/>
        <v>1018.9869441705714</v>
      </c>
      <c r="I4627">
        <f t="shared" si="634"/>
        <v>179.90305582942869</v>
      </c>
      <c r="K4627" s="1">
        <f t="shared" si="635"/>
        <v>-179.90305582942869</v>
      </c>
      <c r="U4627">
        <f t="shared" si="640"/>
        <v>1303.6897874182232</v>
      </c>
      <c r="W4627">
        <f t="shared" si="641"/>
        <v>104.7997874182231</v>
      </c>
      <c r="AB4627" s="3">
        <v>2306.37</v>
      </c>
      <c r="AD4627">
        <f t="shared" si="636"/>
        <v>1634.2266771277027</v>
      </c>
      <c r="AF4627">
        <f t="shared" si="637"/>
        <v>435.33667712770261</v>
      </c>
      <c r="AK4627" s="4">
        <f t="shared" si="638"/>
        <v>1400.0245846443036</v>
      </c>
      <c r="AM4627">
        <f t="shared" si="639"/>
        <v>201.13458464430346</v>
      </c>
    </row>
    <row r="4628" spans="1:39" x14ac:dyDescent="0.2">
      <c r="A4628" s="5">
        <v>13227.600000000002</v>
      </c>
      <c r="C4628" s="3">
        <v>2175</v>
      </c>
      <c r="E4628" s="3">
        <v>2050</v>
      </c>
      <c r="G4628" s="4">
        <f t="shared" si="633"/>
        <v>1605.4073520648017</v>
      </c>
      <c r="I4628">
        <f t="shared" si="634"/>
        <v>569.59264793519833</v>
      </c>
      <c r="K4628" s="1">
        <f t="shared" si="635"/>
        <v>-569.59264793519833</v>
      </c>
      <c r="U4628">
        <f t="shared" si="640"/>
        <v>1453.3047816588478</v>
      </c>
      <c r="W4628">
        <f t="shared" si="641"/>
        <v>721.69521834115221</v>
      </c>
      <c r="AB4628" s="3">
        <v>2599.9899999999998</v>
      </c>
      <c r="AD4628">
        <f t="shared" si="636"/>
        <v>1886.5199415402449</v>
      </c>
      <c r="AF4628">
        <f t="shared" si="637"/>
        <v>288.48005845975513</v>
      </c>
      <c r="AK4628" s="4">
        <f t="shared" si="638"/>
        <v>1886.8524692258688</v>
      </c>
      <c r="AM4628">
        <f t="shared" si="639"/>
        <v>288.14753077413116</v>
      </c>
    </row>
    <row r="4629" spans="1:39" x14ac:dyDescent="0.2">
      <c r="A4629" s="5">
        <v>13487.970000000001</v>
      </c>
      <c r="C4629" s="3">
        <v>2524.9899999999998</v>
      </c>
      <c r="E4629" s="3">
        <v>2340</v>
      </c>
      <c r="G4629" s="4">
        <f t="shared" si="633"/>
        <v>1765.2687201765821</v>
      </c>
      <c r="I4629">
        <f t="shared" si="634"/>
        <v>759.72127982341772</v>
      </c>
      <c r="K4629" s="1">
        <f t="shared" si="635"/>
        <v>-759.72127982341772</v>
      </c>
      <c r="U4629">
        <f t="shared" si="640"/>
        <v>1492.2750349543367</v>
      </c>
      <c r="W4629">
        <f t="shared" si="641"/>
        <v>1032.7149650456631</v>
      </c>
      <c r="AB4629" s="3">
        <v>2450.0100000000002</v>
      </c>
      <c r="AD4629">
        <f t="shared" si="636"/>
        <v>1841.8381027139121</v>
      </c>
      <c r="AF4629">
        <f t="shared" si="637"/>
        <v>683.15189728608766</v>
      </c>
      <c r="AK4629" s="4">
        <f t="shared" si="638"/>
        <v>1935.0226419762698</v>
      </c>
      <c r="AM4629">
        <f t="shared" si="639"/>
        <v>589.96735802372996</v>
      </c>
    </row>
    <row r="4630" spans="1:39" x14ac:dyDescent="0.2">
      <c r="A4630" s="5">
        <v>13923.329999999998</v>
      </c>
      <c r="C4630" s="3">
        <v>2525</v>
      </c>
      <c r="E4630" s="3">
        <v>2500.0100000000002</v>
      </c>
      <c r="G4630" s="4">
        <f t="shared" si="633"/>
        <v>1883.2277895241095</v>
      </c>
      <c r="I4630">
        <f t="shared" si="634"/>
        <v>641.77221047589046</v>
      </c>
      <c r="K4630" s="1">
        <f t="shared" si="635"/>
        <v>-641.77221047589046</v>
      </c>
      <c r="U4630">
        <f t="shared" si="640"/>
        <v>1554.608203014448</v>
      </c>
      <c r="W4630">
        <f t="shared" si="641"/>
        <v>970.39179698555199</v>
      </c>
      <c r="AB4630" s="3">
        <v>2661.99</v>
      </c>
      <c r="AD4630">
        <f t="shared" si="636"/>
        <v>1989.2180784367374</v>
      </c>
      <c r="AF4630">
        <f t="shared" si="637"/>
        <v>535.78192156326259</v>
      </c>
      <c r="AK4630" s="4">
        <f t="shared" si="638"/>
        <v>2093.2855226946444</v>
      </c>
      <c r="AM4630">
        <f t="shared" si="639"/>
        <v>431.71447730535556</v>
      </c>
    </row>
    <row r="4631" spans="1:39" x14ac:dyDescent="0.2">
      <c r="A4631" s="5">
        <v>13433.660000000002</v>
      </c>
      <c r="C4631" s="3">
        <v>2100</v>
      </c>
      <c r="E4631" s="3">
        <v>2389.9</v>
      </c>
      <c r="G4631" s="4">
        <f t="shared" si="633"/>
        <v>1781.957596690082</v>
      </c>
      <c r="I4631">
        <f t="shared" si="634"/>
        <v>318.04240330991797</v>
      </c>
      <c r="K4631" s="1">
        <f t="shared" si="635"/>
        <v>-318.04240330991797</v>
      </c>
      <c r="U4631">
        <f t="shared" si="640"/>
        <v>1484.2552204585263</v>
      </c>
      <c r="W4631">
        <f t="shared" si="641"/>
        <v>615.74477954147369</v>
      </c>
      <c r="AB4631" s="3">
        <v>2501.9899999999998</v>
      </c>
      <c r="AD4631">
        <f t="shared" si="636"/>
        <v>1861.2946235476429</v>
      </c>
      <c r="AF4631">
        <f t="shared" si="637"/>
        <v>238.70537645235709</v>
      </c>
      <c r="AK4631" s="4">
        <f t="shared" si="638"/>
        <v>1962.9456348165602</v>
      </c>
      <c r="AM4631">
        <f t="shared" si="639"/>
        <v>137.05436518343981</v>
      </c>
    </row>
    <row r="4632" spans="1:39" x14ac:dyDescent="0.2">
      <c r="A4632" s="5">
        <v>11486.740000000002</v>
      </c>
      <c r="C4632" s="3">
        <v>1445.99</v>
      </c>
      <c r="E4632" s="3">
        <v>1445.99</v>
      </c>
      <c r="G4632" s="4">
        <f t="shared" si="633"/>
        <v>1105.1854714640849</v>
      </c>
      <c r="I4632">
        <f t="shared" si="634"/>
        <v>340.8045285359151</v>
      </c>
      <c r="K4632" s="1">
        <f t="shared" si="635"/>
        <v>-340.8045285359151</v>
      </c>
      <c r="U4632">
        <f t="shared" si="640"/>
        <v>1151.7713013033936</v>
      </c>
      <c r="W4632">
        <f t="shared" si="641"/>
        <v>294.21869869660645</v>
      </c>
      <c r="AB4632" s="3">
        <v>2348.89</v>
      </c>
      <c r="AD4632">
        <f t="shared" si="636"/>
        <v>1539.5893990960794</v>
      </c>
      <c r="AF4632">
        <f t="shared" si="637"/>
        <v>93.599399096079424</v>
      </c>
      <c r="AK4632" s="4">
        <f t="shared" si="638"/>
        <v>1442.3565852539646</v>
      </c>
      <c r="AM4632">
        <f t="shared" si="639"/>
        <v>3.6334147460354416</v>
      </c>
    </row>
    <row r="4633" spans="1:39" x14ac:dyDescent="0.2">
      <c r="A4633" s="5">
        <v>10967.87</v>
      </c>
      <c r="C4633" s="3">
        <v>1445.99</v>
      </c>
      <c r="E4633" s="3">
        <v>1445.98</v>
      </c>
      <c r="G4633" s="4">
        <f t="shared" si="633"/>
        <v>1021.4084904852971</v>
      </c>
      <c r="I4633">
        <f t="shared" si="634"/>
        <v>424.58150951470293</v>
      </c>
      <c r="K4633" s="1">
        <f t="shared" si="635"/>
        <v>-424.58150951470293</v>
      </c>
      <c r="U4633">
        <f t="shared" si="640"/>
        <v>1044.0113216477876</v>
      </c>
      <c r="W4633">
        <f t="shared" si="641"/>
        <v>401.97867835221246</v>
      </c>
      <c r="AB4633" s="3">
        <v>2241.3200000000002</v>
      </c>
      <c r="AD4633">
        <f t="shared" si="636"/>
        <v>1402.8837030178574</v>
      </c>
      <c r="AF4633">
        <f t="shared" si="637"/>
        <v>43.106296982142567</v>
      </c>
      <c r="AK4633" s="4">
        <f t="shared" si="638"/>
        <v>1332.7344593497373</v>
      </c>
      <c r="AM4633">
        <f t="shared" si="639"/>
        <v>113.25554065026267</v>
      </c>
    </row>
    <row r="4634" spans="1:39" x14ac:dyDescent="0.2">
      <c r="A4634" s="5">
        <v>10850.979999999998</v>
      </c>
      <c r="C4634" s="3">
        <v>2229</v>
      </c>
      <c r="E4634" s="3">
        <v>2000</v>
      </c>
      <c r="G4634" s="4">
        <f t="shared" ref="G4634:G4697" si="642">$P$4*LN(MAX(1,$P$2*A4634+$P$3))+$P$5*E4634+$P$6</f>
        <v>1251.7984410422523</v>
      </c>
      <c r="I4634">
        <f t="shared" si="634"/>
        <v>977.20155895774769</v>
      </c>
      <c r="K4634" s="1">
        <f t="shared" si="635"/>
        <v>-977.20155895774769</v>
      </c>
      <c r="U4634">
        <f t="shared" si="640"/>
        <v>1018.2669634458962</v>
      </c>
      <c r="W4634">
        <f t="shared" si="641"/>
        <v>1210.7330365541038</v>
      </c>
      <c r="AB4634" s="3">
        <v>2400.63</v>
      </c>
      <c r="AD4634">
        <f t="shared" si="636"/>
        <v>1459.6052613079546</v>
      </c>
      <c r="AF4634">
        <f t="shared" si="637"/>
        <v>769.39473869204539</v>
      </c>
      <c r="AK4634" s="4">
        <f t="shared" si="638"/>
        <v>1526.0120965410656</v>
      </c>
      <c r="AM4634">
        <f t="shared" si="639"/>
        <v>702.9879034589344</v>
      </c>
    </row>
    <row r="4635" spans="1:39" x14ac:dyDescent="0.2">
      <c r="A4635" s="5">
        <v>10173.530000000001</v>
      </c>
      <c r="C4635" s="3">
        <v>1445.99</v>
      </c>
      <c r="E4635" s="3">
        <v>2100</v>
      </c>
      <c r="G4635" s="4">
        <f t="shared" si="642"/>
        <v>1167.2236010320066</v>
      </c>
      <c r="I4635">
        <f t="shared" ref="I4635:I4698" si="643">ABS(G4635-C4635)</f>
        <v>278.76639896799338</v>
      </c>
      <c r="K4635" s="1">
        <f t="shared" ref="K4635:K4698" si="644">G4635-C4635</f>
        <v>-278.76639896799338</v>
      </c>
      <c r="U4635">
        <f t="shared" si="640"/>
        <v>856.43996217257518</v>
      </c>
      <c r="W4635">
        <f t="shared" si="641"/>
        <v>589.55003782742483</v>
      </c>
      <c r="AB4635" s="3">
        <v>2324.9899999999998</v>
      </c>
      <c r="AD4635">
        <f t="shared" si="636"/>
        <v>1289.6248318592379</v>
      </c>
      <c r="AF4635">
        <f t="shared" si="637"/>
        <v>156.36516814076208</v>
      </c>
      <c r="AK4635" s="4">
        <f t="shared" si="638"/>
        <v>1414.6355368003192</v>
      </c>
      <c r="AM4635">
        <f t="shared" si="639"/>
        <v>31.354463199680822</v>
      </c>
    </row>
    <row r="4636" spans="1:39" x14ac:dyDescent="0.2">
      <c r="A4636" s="5">
        <v>9560.02</v>
      </c>
      <c r="C4636" s="3">
        <v>1299.99</v>
      </c>
      <c r="E4636" s="3">
        <v>1999.99</v>
      </c>
      <c r="G4636" s="4">
        <f t="shared" si="642"/>
        <v>980.75956841613151</v>
      </c>
      <c r="I4636">
        <f t="shared" si="643"/>
        <v>319.23043158386849</v>
      </c>
      <c r="K4636" s="1">
        <f t="shared" si="644"/>
        <v>-319.23043158386849</v>
      </c>
      <c r="U4636">
        <f t="shared" si="640"/>
        <v>687.06029448177014</v>
      </c>
      <c r="W4636">
        <f t="shared" si="641"/>
        <v>612.92970551822987</v>
      </c>
      <c r="AB4636" s="3">
        <v>2000</v>
      </c>
      <c r="AD4636">
        <f t="shared" si="636"/>
        <v>983.62152690332096</v>
      </c>
      <c r="AF4636">
        <f t="shared" si="637"/>
        <v>316.36847309667905</v>
      </c>
      <c r="AK4636" s="4">
        <f t="shared" si="638"/>
        <v>1144.2082287900275</v>
      </c>
      <c r="AM4636">
        <f t="shared" si="639"/>
        <v>155.78177120997248</v>
      </c>
    </row>
    <row r="4637" spans="1:39" x14ac:dyDescent="0.2">
      <c r="A4637" s="5">
        <v>9103.0800000000017</v>
      </c>
      <c r="C4637" s="3">
        <v>1299.99</v>
      </c>
      <c r="E4637" s="3">
        <v>1650.01</v>
      </c>
      <c r="G4637" s="4">
        <f t="shared" si="642"/>
        <v>696.33189189682344</v>
      </c>
      <c r="I4637">
        <f t="shared" si="643"/>
        <v>603.65810810317657</v>
      </c>
      <c r="K4637" s="1">
        <f t="shared" si="644"/>
        <v>-603.65810810317657</v>
      </c>
      <c r="U4637">
        <f t="shared" si="640"/>
        <v>542.2944303296963</v>
      </c>
      <c r="W4637">
        <f t="shared" si="641"/>
        <v>757.69556967030371</v>
      </c>
      <c r="AB4637" s="3">
        <v>2300.0100000000002</v>
      </c>
      <c r="AD4637">
        <f t="shared" si="636"/>
        <v>993.06778029245743</v>
      </c>
      <c r="AF4637">
        <f t="shared" si="637"/>
        <v>306.92221970754258</v>
      </c>
      <c r="AK4637" s="4">
        <f t="shared" si="638"/>
        <v>1043.0680512327463</v>
      </c>
      <c r="AM4637">
        <f t="shared" si="639"/>
        <v>256.92194876725375</v>
      </c>
    </row>
    <row r="4638" spans="1:39" x14ac:dyDescent="0.2">
      <c r="A4638" s="5">
        <v>8245.69</v>
      </c>
      <c r="C4638" s="3">
        <v>1421.11</v>
      </c>
      <c r="E4638" s="3">
        <v>1445.99</v>
      </c>
      <c r="G4638" s="4">
        <f t="shared" si="642"/>
        <v>286.61308957282654</v>
      </c>
      <c r="I4638">
        <f t="shared" si="643"/>
        <v>1134.4969104271734</v>
      </c>
      <c r="K4638" s="1">
        <f t="shared" si="644"/>
        <v>-1134.4969104271734</v>
      </c>
      <c r="U4638">
        <f t="shared" si="640"/>
        <v>208.37486709930272</v>
      </c>
      <c r="W4638">
        <f t="shared" si="641"/>
        <v>1212.7351329006972</v>
      </c>
      <c r="AB4638" s="3">
        <v>2149.6</v>
      </c>
      <c r="AD4638">
        <f t="shared" si="636"/>
        <v>555.05376856956627</v>
      </c>
      <c r="AF4638">
        <f t="shared" si="637"/>
        <v>866.05623143043363</v>
      </c>
      <c r="AK4638" s="4">
        <f t="shared" si="638"/>
        <v>621.29011859258435</v>
      </c>
      <c r="AM4638">
        <f t="shared" si="639"/>
        <v>799.81988140741555</v>
      </c>
    </row>
    <row r="4639" spans="1:39" x14ac:dyDescent="0.2">
      <c r="A4639" s="5">
        <v>8123.0499999999984</v>
      </c>
      <c r="C4639" s="3">
        <v>1147</v>
      </c>
      <c r="E4639" s="3">
        <v>1445.98</v>
      </c>
      <c r="G4639" s="4">
        <f t="shared" si="642"/>
        <v>227.58528935111735</v>
      </c>
      <c r="I4639">
        <f t="shared" si="643"/>
        <v>919.41471064888265</v>
      </c>
      <c r="K4639" s="1">
        <f t="shared" si="644"/>
        <v>-919.41471064888265</v>
      </c>
      <c r="U4639">
        <f t="shared" si="640"/>
        <v>151.51481351037637</v>
      </c>
      <c r="W4639">
        <f t="shared" si="641"/>
        <v>995.48518648962363</v>
      </c>
      <c r="AB4639" s="3">
        <v>2290</v>
      </c>
      <c r="AD4639">
        <f t="shared" si="636"/>
        <v>550.37429064316348</v>
      </c>
      <c r="AF4639">
        <f t="shared" si="637"/>
        <v>596.62570935683652</v>
      </c>
      <c r="AK4639" s="4">
        <f t="shared" si="638"/>
        <v>609.75135988142824</v>
      </c>
      <c r="AM4639">
        <f t="shared" si="639"/>
        <v>537.24864011857176</v>
      </c>
    </row>
    <row r="4640" spans="1:39" x14ac:dyDescent="0.2">
      <c r="A4640" s="5">
        <v>9288.6100000000024</v>
      </c>
      <c r="C4640" s="3">
        <v>499.99</v>
      </c>
      <c r="E4640" s="3">
        <v>1749.98</v>
      </c>
      <c r="G4640" s="4">
        <f t="shared" si="642"/>
        <v>795.37769751078667</v>
      </c>
      <c r="I4640">
        <f t="shared" si="643"/>
        <v>295.38769751078667</v>
      </c>
      <c r="K4640" s="1">
        <f t="shared" si="644"/>
        <v>295.38769751078667</v>
      </c>
      <c r="U4640">
        <f t="shared" si="640"/>
        <v>603.29963772937754</v>
      </c>
      <c r="W4640">
        <f t="shared" si="641"/>
        <v>103.30963772937753</v>
      </c>
      <c r="AB4640" s="3">
        <v>2250</v>
      </c>
      <c r="AD4640">
        <f t="shared" si="636"/>
        <v>1027.3823948539875</v>
      </c>
      <c r="AF4640">
        <f t="shared" si="637"/>
        <v>527.39239485398753</v>
      </c>
      <c r="AK4640" s="4">
        <f t="shared" si="638"/>
        <v>1101.6409331677437</v>
      </c>
      <c r="AM4640">
        <f t="shared" si="639"/>
        <v>601.65093316774369</v>
      </c>
    </row>
    <row r="4641" spans="1:39" x14ac:dyDescent="0.2">
      <c r="A4641" s="5">
        <v>9835.4</v>
      </c>
      <c r="C4641" s="3">
        <v>110</v>
      </c>
      <c r="E4641" s="3">
        <v>1198.9000000000001</v>
      </c>
      <c r="G4641" s="4">
        <f t="shared" si="642"/>
        <v>685.07498320219202</v>
      </c>
      <c r="I4641">
        <f t="shared" si="643"/>
        <v>575.07498320219202</v>
      </c>
      <c r="K4641" s="1">
        <f t="shared" si="644"/>
        <v>575.07498320219202</v>
      </c>
      <c r="U4641">
        <f t="shared" si="640"/>
        <v>766.20452340988777</v>
      </c>
      <c r="W4641">
        <f t="shared" si="641"/>
        <v>656.20452340988777</v>
      </c>
      <c r="AB4641" s="3">
        <v>1749.98</v>
      </c>
      <c r="AD4641">
        <f t="shared" si="636"/>
        <v>932.89654180648085</v>
      </c>
      <c r="AF4641">
        <f t="shared" si="637"/>
        <v>822.89654180648085</v>
      </c>
      <c r="AK4641" s="4">
        <f t="shared" si="638"/>
        <v>891.96425852652692</v>
      </c>
      <c r="AM4641">
        <f t="shared" si="639"/>
        <v>781.96425852652692</v>
      </c>
    </row>
    <row r="4642" spans="1:39" x14ac:dyDescent="0.2">
      <c r="A4642" s="5">
        <v>10205.879999999999</v>
      </c>
      <c r="C4642" s="3">
        <v>50.01</v>
      </c>
      <c r="E4642" s="3">
        <v>988.99</v>
      </c>
      <c r="G4642" s="4">
        <f t="shared" si="642"/>
        <v>671.32681310697171</v>
      </c>
      <c r="I4642">
        <f t="shared" si="643"/>
        <v>621.31681310697172</v>
      </c>
      <c r="K4642" s="1">
        <f t="shared" si="644"/>
        <v>621.31681310697172</v>
      </c>
      <c r="U4642">
        <f t="shared" si="640"/>
        <v>864.71122355674925</v>
      </c>
      <c r="W4642">
        <f t="shared" si="641"/>
        <v>814.70122355674926</v>
      </c>
      <c r="AB4642" s="3">
        <v>2427.2199999999998</v>
      </c>
      <c r="AD4642">
        <f t="shared" si="636"/>
        <v>1346.2198023554656</v>
      </c>
      <c r="AF4642">
        <f t="shared" si="637"/>
        <v>1296.2098023554656</v>
      </c>
      <c r="AK4642" s="4">
        <f t="shared" si="638"/>
        <v>1152.5473694267903</v>
      </c>
      <c r="AM4642">
        <f t="shared" si="639"/>
        <v>1102.5373694267903</v>
      </c>
    </row>
    <row r="4643" spans="1:39" x14ac:dyDescent="0.2">
      <c r="A4643" s="5">
        <v>11540.839999999998</v>
      </c>
      <c r="C4643" s="3">
        <v>46.76</v>
      </c>
      <c r="E4643" s="3">
        <v>178.6</v>
      </c>
      <c r="G4643" s="4">
        <f t="shared" si="642"/>
        <v>540.00403822342832</v>
      </c>
      <c r="I4643">
        <f t="shared" si="643"/>
        <v>493.24403822342833</v>
      </c>
      <c r="K4643" s="1">
        <f t="shared" si="644"/>
        <v>493.24403822342833</v>
      </c>
      <c r="U4643">
        <f t="shared" si="640"/>
        <v>1162.4437351188135</v>
      </c>
      <c r="W4643">
        <f t="shared" si="641"/>
        <v>1115.6837351188135</v>
      </c>
      <c r="AB4643" s="3">
        <v>2289.9899999999998</v>
      </c>
      <c r="AD4643">
        <f t="shared" si="636"/>
        <v>1519.2487810283128</v>
      </c>
      <c r="AF4643">
        <f t="shared" si="637"/>
        <v>1472.4887810283128</v>
      </c>
      <c r="AK4643" s="4">
        <f t="shared" si="638"/>
        <v>1079.4494622586976</v>
      </c>
      <c r="AM4643">
        <f t="shared" si="639"/>
        <v>1032.6894622586976</v>
      </c>
    </row>
    <row r="4644" spans="1:39" x14ac:dyDescent="0.2">
      <c r="A4644" s="5">
        <v>12256.7</v>
      </c>
      <c r="C4644" s="3">
        <v>24.4</v>
      </c>
      <c r="E4644" s="3">
        <v>111.42</v>
      </c>
      <c r="G4644" s="4">
        <f t="shared" si="642"/>
        <v>610.45169058413921</v>
      </c>
      <c r="I4644">
        <f t="shared" si="643"/>
        <v>586.05169058413924</v>
      </c>
      <c r="K4644" s="1">
        <f t="shared" si="644"/>
        <v>586.05169058413924</v>
      </c>
      <c r="U4644">
        <f t="shared" si="640"/>
        <v>1295.0148216220114</v>
      </c>
      <c r="W4644">
        <f t="shared" si="641"/>
        <v>1270.6148216220113</v>
      </c>
      <c r="AB4644" s="3">
        <v>2196.0100000000002</v>
      </c>
      <c r="AD4644">
        <f t="shared" si="636"/>
        <v>1574.2065049288203</v>
      </c>
      <c r="AF4644">
        <f t="shared" si="637"/>
        <v>1549.8065049288202</v>
      </c>
      <c r="AK4644" s="4">
        <f t="shared" si="638"/>
        <v>1110.188738172601</v>
      </c>
      <c r="AM4644">
        <f t="shared" si="639"/>
        <v>1085.7887381726009</v>
      </c>
    </row>
    <row r="4645" spans="1:39" x14ac:dyDescent="0.2">
      <c r="A4645" s="5">
        <v>12199.099999999999</v>
      </c>
      <c r="C4645" s="3">
        <v>15.01</v>
      </c>
      <c r="E4645" s="3">
        <v>75</v>
      </c>
      <c r="G4645" s="4">
        <f t="shared" si="642"/>
        <v>586.35110120960326</v>
      </c>
      <c r="I4645">
        <f t="shared" si="643"/>
        <v>571.34110120960327</v>
      </c>
      <c r="K4645" s="1">
        <f t="shared" si="644"/>
        <v>571.34110120960327</v>
      </c>
      <c r="U4645">
        <f t="shared" si="640"/>
        <v>1284.8983450779469</v>
      </c>
      <c r="W4645">
        <f t="shared" si="641"/>
        <v>1269.888345077947</v>
      </c>
      <c r="AB4645" s="3">
        <v>1950</v>
      </c>
      <c r="AD4645">
        <f t="shared" si="636"/>
        <v>1447.2774613603906</v>
      </c>
      <c r="AF4645">
        <f t="shared" si="637"/>
        <v>1432.2674613603906</v>
      </c>
      <c r="AK4645" s="4">
        <f t="shared" si="638"/>
        <v>1004.0451896340347</v>
      </c>
      <c r="AM4645">
        <f t="shared" si="639"/>
        <v>989.03518963403474</v>
      </c>
    </row>
    <row r="4646" spans="1:39" x14ac:dyDescent="0.2">
      <c r="A4646" s="5">
        <v>12088.340000000002</v>
      </c>
      <c r="C4646" s="3">
        <v>12.25</v>
      </c>
      <c r="E4646" s="3">
        <v>33</v>
      </c>
      <c r="G4646" s="4">
        <f t="shared" si="642"/>
        <v>552.4652279749871</v>
      </c>
      <c r="I4646">
        <f t="shared" si="643"/>
        <v>540.2152279749871</v>
      </c>
      <c r="K4646" s="1">
        <f t="shared" si="644"/>
        <v>540.2152279749871</v>
      </c>
      <c r="U4646">
        <f t="shared" si="640"/>
        <v>1265.1900113970496</v>
      </c>
      <c r="W4646">
        <f t="shared" si="641"/>
        <v>1252.9400113970496</v>
      </c>
      <c r="AB4646" s="3">
        <v>1042.01</v>
      </c>
      <c r="AD4646">
        <f t="shared" si="636"/>
        <v>991.93329111538151</v>
      </c>
      <c r="AF4646">
        <f t="shared" si="637"/>
        <v>979.68329111538151</v>
      </c>
      <c r="AK4646" s="4">
        <f t="shared" si="638"/>
        <v>648.57709697108135</v>
      </c>
      <c r="AM4646">
        <f t="shared" si="639"/>
        <v>636.32709697108135</v>
      </c>
    </row>
    <row r="4647" spans="1:39" x14ac:dyDescent="0.2">
      <c r="A4647" s="5">
        <v>11909.74</v>
      </c>
      <c r="C4647" s="3">
        <v>16.649999999999999</v>
      </c>
      <c r="E4647" s="3">
        <v>17.23</v>
      </c>
      <c r="G4647" s="4">
        <f t="shared" si="642"/>
        <v>520.67925452976306</v>
      </c>
      <c r="I4647">
        <f t="shared" si="643"/>
        <v>504.02925452976308</v>
      </c>
      <c r="K4647" s="1">
        <f t="shared" si="644"/>
        <v>504.02925452976308</v>
      </c>
      <c r="U4647">
        <f t="shared" si="640"/>
        <v>1232.6770392643903</v>
      </c>
      <c r="W4647">
        <f t="shared" si="641"/>
        <v>1216.0270392643902</v>
      </c>
      <c r="AB4647" s="3">
        <v>1441.39</v>
      </c>
      <c r="AD4647">
        <f t="shared" si="636"/>
        <v>1161.1734197254118</v>
      </c>
      <c r="AF4647">
        <f t="shared" si="637"/>
        <v>1144.5234197254117</v>
      </c>
      <c r="AK4647" s="4">
        <f t="shared" si="638"/>
        <v>769.74405806316156</v>
      </c>
      <c r="AM4647">
        <f t="shared" si="639"/>
        <v>753.09405806316158</v>
      </c>
    </row>
    <row r="4648" spans="1:39" x14ac:dyDescent="0.2">
      <c r="A4648" s="5">
        <v>11473.710000000003</v>
      </c>
      <c r="C4648" s="3">
        <v>25.44</v>
      </c>
      <c r="E4648" s="3">
        <v>16.36</v>
      </c>
      <c r="G4648" s="4">
        <f t="shared" si="642"/>
        <v>456.40055705994382</v>
      </c>
      <c r="I4648">
        <f t="shared" si="643"/>
        <v>430.96055705994382</v>
      </c>
      <c r="K4648" s="1">
        <f t="shared" si="644"/>
        <v>430.96055705994382</v>
      </c>
      <c r="U4648">
        <f t="shared" si="640"/>
        <v>1149.1858882072811</v>
      </c>
      <c r="W4648">
        <f t="shared" si="641"/>
        <v>1123.745888207281</v>
      </c>
      <c r="AB4648" s="3">
        <v>1325.99</v>
      </c>
      <c r="AD4648">
        <f t="shared" si="636"/>
        <v>1041.2781486556141</v>
      </c>
      <c r="AF4648">
        <f t="shared" si="637"/>
        <v>1015.8381486556141</v>
      </c>
      <c r="AK4648" s="4">
        <f t="shared" si="638"/>
        <v>674.24815267176541</v>
      </c>
      <c r="AM4648">
        <f t="shared" si="639"/>
        <v>648.80815267176536</v>
      </c>
    </row>
    <row r="4649" spans="1:39" x14ac:dyDescent="0.2">
      <c r="A4649" s="5">
        <v>11167.070000000002</v>
      </c>
      <c r="C4649" s="3">
        <v>40</v>
      </c>
      <c r="E4649" s="3">
        <v>39.01</v>
      </c>
      <c r="G4649" s="4">
        <f t="shared" si="642"/>
        <v>418.16150903746711</v>
      </c>
      <c r="I4649">
        <f t="shared" si="643"/>
        <v>378.16150903746711</v>
      </c>
      <c r="K4649" s="1">
        <f t="shared" si="644"/>
        <v>378.16150903746711</v>
      </c>
      <c r="U4649">
        <f t="shared" si="640"/>
        <v>1086.5910110279201</v>
      </c>
      <c r="W4649">
        <f t="shared" si="641"/>
        <v>1046.5910110279201</v>
      </c>
      <c r="AB4649" s="3">
        <v>1300</v>
      </c>
      <c r="AD4649">
        <f t="shared" si="636"/>
        <v>979.84907505785941</v>
      </c>
      <c r="AF4649">
        <f t="shared" si="637"/>
        <v>939.84907505785941</v>
      </c>
      <c r="AK4649" s="4">
        <f t="shared" si="638"/>
        <v>630.36626060251228</v>
      </c>
      <c r="AM4649">
        <f t="shared" si="639"/>
        <v>590.36626060251228</v>
      </c>
    </row>
    <row r="4650" spans="1:39" x14ac:dyDescent="0.2">
      <c r="A4650" s="5">
        <v>10159.540000000001</v>
      </c>
      <c r="C4650" s="3">
        <v>98.99</v>
      </c>
      <c r="E4650" s="3">
        <v>115.01</v>
      </c>
      <c r="G4650" s="4">
        <f t="shared" si="642"/>
        <v>266.23724008296449</v>
      </c>
      <c r="I4650">
        <f t="shared" si="643"/>
        <v>167.24724008296448</v>
      </c>
      <c r="K4650" s="1">
        <f t="shared" si="644"/>
        <v>167.24724008296448</v>
      </c>
      <c r="U4650">
        <f t="shared" si="640"/>
        <v>852.8443767322442</v>
      </c>
      <c r="W4650">
        <f t="shared" si="641"/>
        <v>753.85437673224419</v>
      </c>
      <c r="AB4650" s="3">
        <v>2077</v>
      </c>
      <c r="AD4650">
        <f t="shared" si="636"/>
        <v>1166.2533411607174</v>
      </c>
      <c r="AF4650">
        <f t="shared" si="637"/>
        <v>1067.2633411607173</v>
      </c>
      <c r="AK4650" s="4">
        <f t="shared" si="638"/>
        <v>776.08979406982314</v>
      </c>
      <c r="AM4650">
        <f t="shared" si="639"/>
        <v>677.09979406982313</v>
      </c>
    </row>
    <row r="4651" spans="1:39" x14ac:dyDescent="0.2">
      <c r="A4651" s="5">
        <v>9784.8700000000008</v>
      </c>
      <c r="C4651" s="3">
        <v>249</v>
      </c>
      <c r="E4651" s="3">
        <v>1198.8900000000001</v>
      </c>
      <c r="G4651" s="4">
        <f t="shared" si="642"/>
        <v>673.26676484673135</v>
      </c>
      <c r="I4651">
        <f t="shared" si="643"/>
        <v>424.26676484673135</v>
      </c>
      <c r="K4651" s="1">
        <f t="shared" si="644"/>
        <v>424.26676484673135</v>
      </c>
      <c r="U4651">
        <f t="shared" si="640"/>
        <v>752.08660264015634</v>
      </c>
      <c r="W4651">
        <f t="shared" si="641"/>
        <v>503.08660264015634</v>
      </c>
      <c r="AB4651" s="3">
        <v>2347</v>
      </c>
      <c r="AD4651">
        <f t="shared" ref="AD4651:AD4714" si="645">$Z$4*LN(MAX(1,$Z$2*A4651+$Z$3))+$Z$5*AB4651+$Z$6</f>
        <v>1210.1548357452484</v>
      </c>
      <c r="AF4651">
        <f t="shared" ref="AF4651:AF4714" si="646">ABS(AD4651-C4651)</f>
        <v>961.15483574524842</v>
      </c>
      <c r="AK4651" s="4">
        <f t="shared" ref="AK4651:AK4714" si="647">$AI$4*LN(MAX(1,$AI$2*A4651+$AI$3))+$AI$5*E4651+$AI$6+$AI$7*AB4651</f>
        <v>1099.6258835912529</v>
      </c>
      <c r="AM4651">
        <f t="shared" ref="AM4651:AM4714" si="648">ABS(AK4651-C4651)</f>
        <v>850.62588359125289</v>
      </c>
    </row>
    <row r="4652" spans="1:39" x14ac:dyDescent="0.2">
      <c r="A4652" s="5">
        <v>10787.86</v>
      </c>
      <c r="C4652" s="3">
        <v>1399.67</v>
      </c>
      <c r="E4652" s="3">
        <v>2175</v>
      </c>
      <c r="G4652" s="4">
        <f t="shared" si="642"/>
        <v>1319.7960923604951</v>
      </c>
      <c r="I4652">
        <f t="shared" si="643"/>
        <v>79.873907639504978</v>
      </c>
      <c r="K4652" s="1">
        <f t="shared" si="644"/>
        <v>-79.873907639504978</v>
      </c>
      <c r="U4652">
        <f t="shared" si="640"/>
        <v>1004.1203028636846</v>
      </c>
      <c r="W4652">
        <f t="shared" si="641"/>
        <v>395.54969713631544</v>
      </c>
      <c r="AB4652" s="3">
        <v>2566.66</v>
      </c>
      <c r="AD4652">
        <f t="shared" si="645"/>
        <v>1528.7887613976609</v>
      </c>
      <c r="AF4652">
        <f t="shared" si="646"/>
        <v>129.11876139766082</v>
      </c>
      <c r="AK4652" s="4">
        <f t="shared" si="647"/>
        <v>1625.2624894288995</v>
      </c>
      <c r="AM4652">
        <f t="shared" si="648"/>
        <v>225.5924894288994</v>
      </c>
    </row>
    <row r="4653" spans="1:39" x14ac:dyDescent="0.2">
      <c r="A4653" s="5">
        <v>11516.8</v>
      </c>
      <c r="C4653" s="3">
        <v>1449.01</v>
      </c>
      <c r="E4653" s="3">
        <v>2524.9899999999998</v>
      </c>
      <c r="G4653" s="4">
        <f t="shared" si="642"/>
        <v>1597.9206849477487</v>
      </c>
      <c r="I4653">
        <f t="shared" si="643"/>
        <v>148.91068494774868</v>
      </c>
      <c r="K4653" s="1">
        <f t="shared" si="644"/>
        <v>148.91068494774868</v>
      </c>
      <c r="U4653">
        <f t="shared" si="640"/>
        <v>1157.7136014423468</v>
      </c>
      <c r="W4653">
        <f t="shared" si="641"/>
        <v>291.29639855765322</v>
      </c>
      <c r="AB4653" s="3">
        <v>2498.9899999999998</v>
      </c>
      <c r="AD4653">
        <f t="shared" si="645"/>
        <v>1617.0075578286114</v>
      </c>
      <c r="AF4653">
        <f t="shared" si="646"/>
        <v>167.99755782861143</v>
      </c>
      <c r="AK4653" s="4">
        <f t="shared" si="647"/>
        <v>1797.4762531477695</v>
      </c>
      <c r="AM4653">
        <f t="shared" si="648"/>
        <v>348.46625314776952</v>
      </c>
    </row>
    <row r="4654" spans="1:39" x14ac:dyDescent="0.2">
      <c r="A4654" s="5">
        <v>12361.04</v>
      </c>
      <c r="C4654" s="3">
        <v>2389.9</v>
      </c>
      <c r="E4654" s="3">
        <v>2525</v>
      </c>
      <c r="G4654" s="4">
        <f t="shared" si="642"/>
        <v>1716.0162561495472</v>
      </c>
      <c r="I4654">
        <f t="shared" si="643"/>
        <v>673.8837438504529</v>
      </c>
      <c r="K4654" s="1">
        <f t="shared" si="644"/>
        <v>-673.8837438504529</v>
      </c>
      <c r="U4654">
        <f t="shared" si="640"/>
        <v>1313.1155351081106</v>
      </c>
      <c r="W4654">
        <f t="shared" si="641"/>
        <v>1076.7844648918895</v>
      </c>
      <c r="AB4654" s="3">
        <v>2645.99</v>
      </c>
      <c r="AD4654">
        <f t="shared" si="645"/>
        <v>1806.0304187719521</v>
      </c>
      <c r="AF4654">
        <f t="shared" si="646"/>
        <v>583.86958122804799</v>
      </c>
      <c r="AK4654" s="4">
        <f t="shared" si="647"/>
        <v>1948.9282786064218</v>
      </c>
      <c r="AM4654">
        <f t="shared" si="648"/>
        <v>440.97172139357826</v>
      </c>
    </row>
    <row r="4655" spans="1:39" x14ac:dyDescent="0.2">
      <c r="A4655" s="5">
        <v>12253.189999999999</v>
      </c>
      <c r="C4655" s="3">
        <v>2099.0100000000002</v>
      </c>
      <c r="E4655" s="3">
        <v>2100</v>
      </c>
      <c r="G4655" s="4">
        <f t="shared" si="642"/>
        <v>1509.663123747996</v>
      </c>
      <c r="I4655">
        <f t="shared" si="643"/>
        <v>589.34687625200422</v>
      </c>
      <c r="K4655" s="1">
        <f t="shared" si="644"/>
        <v>-589.34687625200422</v>
      </c>
      <c r="U4655">
        <f t="shared" si="640"/>
        <v>1294.4009032043014</v>
      </c>
      <c r="W4655">
        <f t="shared" si="641"/>
        <v>804.60909679569886</v>
      </c>
      <c r="AB4655" s="3">
        <v>2400</v>
      </c>
      <c r="AD4655">
        <f t="shared" si="645"/>
        <v>1672.7241012950926</v>
      </c>
      <c r="AF4655">
        <f t="shared" si="646"/>
        <v>426.28589870490759</v>
      </c>
      <c r="AK4655" s="4">
        <f t="shared" si="647"/>
        <v>1730.7221990020407</v>
      </c>
      <c r="AM4655">
        <f t="shared" si="648"/>
        <v>368.28780099795949</v>
      </c>
    </row>
    <row r="4656" spans="1:39" x14ac:dyDescent="0.2">
      <c r="A4656" s="5">
        <v>10622.399999999998</v>
      </c>
      <c r="C4656" s="3">
        <v>1445.99</v>
      </c>
      <c r="E4656" s="3">
        <v>1445.99</v>
      </c>
      <c r="G4656" s="4">
        <f t="shared" si="642"/>
        <v>959.85210484837899</v>
      </c>
      <c r="I4656">
        <f t="shared" si="643"/>
        <v>486.13789515162102</v>
      </c>
      <c r="K4656" s="1">
        <f t="shared" si="644"/>
        <v>-486.13789515162102</v>
      </c>
      <c r="U4656">
        <f t="shared" si="640"/>
        <v>966.18408438560073</v>
      </c>
      <c r="W4656">
        <f t="shared" si="641"/>
        <v>479.80591561439928</v>
      </c>
      <c r="AB4656" s="3">
        <v>2011.11</v>
      </c>
      <c r="AD4656">
        <f t="shared" si="645"/>
        <v>1228.4859978331333</v>
      </c>
      <c r="AF4656">
        <f t="shared" si="646"/>
        <v>217.50400216686671</v>
      </c>
      <c r="AK4656" s="4">
        <f t="shared" si="647"/>
        <v>1196.3943557722828</v>
      </c>
      <c r="AM4656">
        <f t="shared" si="648"/>
        <v>249.59564422771723</v>
      </c>
    </row>
    <row r="4657" spans="1:39" x14ac:dyDescent="0.2">
      <c r="A4657" s="5">
        <v>10269.42</v>
      </c>
      <c r="C4657" s="3">
        <v>1445.99</v>
      </c>
      <c r="E4657" s="3">
        <v>1445.99</v>
      </c>
      <c r="G4657" s="4">
        <f t="shared" si="642"/>
        <v>891.15724575095919</v>
      </c>
      <c r="I4657">
        <f t="shared" si="643"/>
        <v>554.83275424904082</v>
      </c>
      <c r="K4657" s="1">
        <f t="shared" si="644"/>
        <v>-554.83275424904082</v>
      </c>
      <c r="U4657">
        <f t="shared" si="640"/>
        <v>880.78502480888346</v>
      </c>
      <c r="W4657">
        <f t="shared" si="641"/>
        <v>565.20497519111655</v>
      </c>
      <c r="AB4657" s="3">
        <v>1749.98</v>
      </c>
      <c r="AD4657">
        <f t="shared" si="645"/>
        <v>1031.1519133961074</v>
      </c>
      <c r="AF4657">
        <f t="shared" si="646"/>
        <v>414.83808660389263</v>
      </c>
      <c r="AK4657" s="4">
        <f t="shared" si="647"/>
        <v>1042.054182257139</v>
      </c>
      <c r="AM4657">
        <f t="shared" si="648"/>
        <v>403.93581774286099</v>
      </c>
    </row>
    <row r="4658" spans="1:39" x14ac:dyDescent="0.2">
      <c r="A4658" s="5">
        <v>8539.2199999999993</v>
      </c>
      <c r="C4658" s="3">
        <v>266.99</v>
      </c>
      <c r="E4658" s="3">
        <v>2229</v>
      </c>
      <c r="G4658" s="4">
        <f t="shared" si="642"/>
        <v>765.49416653406388</v>
      </c>
      <c r="I4658">
        <f t="shared" si="643"/>
        <v>498.50416653406387</v>
      </c>
      <c r="K4658" s="1">
        <f t="shared" si="644"/>
        <v>498.50416653406387</v>
      </c>
      <c r="U4658">
        <f t="shared" si="640"/>
        <v>333.97838227988632</v>
      </c>
      <c r="W4658">
        <f t="shared" si="641"/>
        <v>66.988382279886309</v>
      </c>
      <c r="AB4658" s="3">
        <v>2597.5500000000002</v>
      </c>
      <c r="AD4658">
        <f t="shared" si="645"/>
        <v>920.38754615370181</v>
      </c>
      <c r="AF4658">
        <f t="shared" si="646"/>
        <v>653.3975461537018</v>
      </c>
      <c r="AK4658" s="4">
        <f t="shared" si="647"/>
        <v>1126.7974689004636</v>
      </c>
      <c r="AM4658">
        <f t="shared" si="648"/>
        <v>859.80746890046362</v>
      </c>
    </row>
    <row r="4659" spans="1:39" x14ac:dyDescent="0.2">
      <c r="A4659" s="5">
        <v>8353.52</v>
      </c>
      <c r="C4659" s="3">
        <v>250</v>
      </c>
      <c r="E4659" s="3">
        <v>1445.99</v>
      </c>
      <c r="G4659" s="4">
        <f t="shared" si="642"/>
        <v>334.87610907376802</v>
      </c>
      <c r="I4659">
        <f t="shared" si="643"/>
        <v>84.876109073768021</v>
      </c>
      <c r="K4659" s="1">
        <f t="shared" si="644"/>
        <v>84.876109073768021</v>
      </c>
      <c r="U4659">
        <f t="shared" si="640"/>
        <v>256.13431378647419</v>
      </c>
      <c r="W4659">
        <f t="shared" si="641"/>
        <v>6.1343137864741948</v>
      </c>
      <c r="AB4659" s="3">
        <v>2299.9899999999998</v>
      </c>
      <c r="AD4659">
        <f t="shared" si="645"/>
        <v>686.1839945119691</v>
      </c>
      <c r="AF4659">
        <f t="shared" si="646"/>
        <v>436.1839945119691</v>
      </c>
      <c r="AK4659" s="4">
        <f t="shared" si="647"/>
        <v>726.17402773349988</v>
      </c>
      <c r="AM4659">
        <f t="shared" si="648"/>
        <v>476.17402773349988</v>
      </c>
    </row>
    <row r="4660" spans="1:39" x14ac:dyDescent="0.2">
      <c r="A4660" s="5">
        <v>8545.07</v>
      </c>
      <c r="C4660" s="3">
        <v>150</v>
      </c>
      <c r="E4660" s="3">
        <v>1299.99</v>
      </c>
      <c r="G4660" s="4">
        <f t="shared" si="642"/>
        <v>347.4733056062978</v>
      </c>
      <c r="I4660">
        <f t="shared" si="643"/>
        <v>197.4733056062978</v>
      </c>
      <c r="K4660" s="1">
        <f t="shared" si="644"/>
        <v>197.4733056062978</v>
      </c>
      <c r="U4660">
        <f t="shared" si="640"/>
        <v>336.34659066694712</v>
      </c>
      <c r="W4660">
        <f t="shared" si="641"/>
        <v>186.34659066694712</v>
      </c>
      <c r="AB4660" s="3">
        <v>1998.39</v>
      </c>
      <c r="AD4660">
        <f t="shared" si="645"/>
        <v>632.32065281141058</v>
      </c>
      <c r="AF4660">
        <f t="shared" si="646"/>
        <v>482.32065281141058</v>
      </c>
      <c r="AK4660" s="4">
        <f t="shared" si="647"/>
        <v>654.93866506464292</v>
      </c>
      <c r="AM4660">
        <f t="shared" si="648"/>
        <v>504.93866506464292</v>
      </c>
    </row>
    <row r="4661" spans="1:39" x14ac:dyDescent="0.2">
      <c r="A4661" s="5">
        <v>8964.9700000000012</v>
      </c>
      <c r="C4661" s="3">
        <v>100</v>
      </c>
      <c r="E4661" s="3">
        <v>1299.99</v>
      </c>
      <c r="G4661" s="4">
        <f t="shared" si="642"/>
        <v>495.20198363303462</v>
      </c>
      <c r="I4661">
        <f t="shared" si="643"/>
        <v>395.20198363303462</v>
      </c>
      <c r="K4661" s="1">
        <f t="shared" si="644"/>
        <v>395.20198363303462</v>
      </c>
      <c r="U4661">
        <f t="shared" si="640"/>
        <v>494.67017804720945</v>
      </c>
      <c r="W4661">
        <f t="shared" si="641"/>
        <v>394.67017804720945</v>
      </c>
      <c r="AB4661" s="3">
        <v>1998.39</v>
      </c>
      <c r="AD4661">
        <f t="shared" si="645"/>
        <v>799.5959106065593</v>
      </c>
      <c r="AF4661">
        <f t="shared" si="646"/>
        <v>699.5959106065593</v>
      </c>
      <c r="AK4661" s="4">
        <f t="shared" si="647"/>
        <v>796.92088221183803</v>
      </c>
      <c r="AM4661">
        <f t="shared" si="648"/>
        <v>696.92088221183803</v>
      </c>
    </row>
    <row r="4662" spans="1:39" x14ac:dyDescent="0.2">
      <c r="A4662" s="5">
        <v>8615.3000000000011</v>
      </c>
      <c r="C4662" s="3">
        <v>75</v>
      </c>
      <c r="E4662" s="3">
        <v>1421.11</v>
      </c>
      <c r="G4662" s="4">
        <f t="shared" si="642"/>
        <v>429.12954578090648</v>
      </c>
      <c r="I4662">
        <f t="shared" si="643"/>
        <v>354.12954578090648</v>
      </c>
      <c r="K4662" s="1">
        <f t="shared" si="644"/>
        <v>354.12954578090648</v>
      </c>
      <c r="U4662">
        <f t="shared" si="640"/>
        <v>364.40081600144913</v>
      </c>
      <c r="W4662">
        <f t="shared" si="641"/>
        <v>289.40081600144913</v>
      </c>
      <c r="AB4662" s="3">
        <v>1998.39</v>
      </c>
      <c r="AD4662">
        <f t="shared" si="645"/>
        <v>663.31239399625065</v>
      </c>
      <c r="AF4662">
        <f t="shared" si="646"/>
        <v>588.31239399625065</v>
      </c>
      <c r="AK4662" s="4">
        <f t="shared" si="647"/>
        <v>714.61552734956422</v>
      </c>
      <c r="AM4662">
        <f t="shared" si="648"/>
        <v>639.61552734956422</v>
      </c>
    </row>
    <row r="4663" spans="1:39" x14ac:dyDescent="0.2">
      <c r="A4663" s="5">
        <v>8421.7200000000012</v>
      </c>
      <c r="C4663" s="3">
        <v>110.85</v>
      </c>
      <c r="E4663" s="3">
        <v>1147</v>
      </c>
      <c r="G4663" s="4">
        <f t="shared" si="642"/>
        <v>228.57992507040308</v>
      </c>
      <c r="I4663">
        <f t="shared" si="643"/>
        <v>117.72992507040308</v>
      </c>
      <c r="K4663" s="1">
        <f t="shared" si="644"/>
        <v>117.72992507040308</v>
      </c>
      <c r="U4663">
        <f t="shared" si="640"/>
        <v>285.34263707503851</v>
      </c>
      <c r="W4663">
        <f t="shared" si="641"/>
        <v>174.49263707503852</v>
      </c>
      <c r="AB4663" s="3">
        <v>2047.83</v>
      </c>
      <c r="AD4663">
        <f t="shared" si="645"/>
        <v>598.2152058977872</v>
      </c>
      <c r="AF4663">
        <f t="shared" si="646"/>
        <v>487.36520589778718</v>
      </c>
      <c r="AK4663" s="4">
        <f t="shared" si="647"/>
        <v>581.35442214842601</v>
      </c>
      <c r="AM4663">
        <f t="shared" si="648"/>
        <v>470.50442214842599</v>
      </c>
    </row>
    <row r="4664" spans="1:39" x14ac:dyDescent="0.2">
      <c r="A4664" s="5">
        <v>9086.1200000000008</v>
      </c>
      <c r="C4664" s="3">
        <v>141.41</v>
      </c>
      <c r="E4664" s="3">
        <v>499.99</v>
      </c>
      <c r="G4664" s="4">
        <f t="shared" si="642"/>
        <v>170.91851500742814</v>
      </c>
      <c r="I4664">
        <f t="shared" si="643"/>
        <v>29.508515007428144</v>
      </c>
      <c r="K4664" s="1">
        <f t="shared" si="644"/>
        <v>29.508515007428144</v>
      </c>
      <c r="U4664">
        <f t="shared" si="640"/>
        <v>536.55186498721559</v>
      </c>
      <c r="W4664">
        <f t="shared" si="641"/>
        <v>395.14186498721563</v>
      </c>
      <c r="AB4664" s="3">
        <v>2199.67</v>
      </c>
      <c r="AD4664">
        <f t="shared" si="645"/>
        <v>938.76799887186462</v>
      </c>
      <c r="AF4664">
        <f t="shared" si="646"/>
        <v>797.35799887186465</v>
      </c>
      <c r="AK4664" s="4">
        <f t="shared" si="647"/>
        <v>685.68736335351161</v>
      </c>
      <c r="AM4664">
        <f t="shared" si="648"/>
        <v>544.27736335351165</v>
      </c>
    </row>
    <row r="4665" spans="1:39" x14ac:dyDescent="0.2">
      <c r="A4665" s="5">
        <v>9294.0099999999984</v>
      </c>
      <c r="C4665" s="3">
        <v>100.01</v>
      </c>
      <c r="E4665" s="3">
        <v>110</v>
      </c>
      <c r="G4665" s="4">
        <f t="shared" si="642"/>
        <v>54.926760876563094</v>
      </c>
      <c r="I4665">
        <f t="shared" si="643"/>
        <v>45.083239123436911</v>
      </c>
      <c r="K4665" s="1">
        <f t="shared" si="644"/>
        <v>-45.083239123436911</v>
      </c>
      <c r="U4665">
        <f t="shared" si="640"/>
        <v>605.0274007575199</v>
      </c>
      <c r="W4665">
        <f t="shared" si="641"/>
        <v>505.01740075751991</v>
      </c>
      <c r="AB4665" s="3">
        <v>1998.38</v>
      </c>
      <c r="AD4665">
        <f t="shared" si="645"/>
        <v>906.92797325420543</v>
      </c>
      <c r="AF4665">
        <f t="shared" si="646"/>
        <v>806.91797325420544</v>
      </c>
      <c r="AK4665" s="4">
        <f t="shared" si="647"/>
        <v>560.48853157748272</v>
      </c>
      <c r="AM4665">
        <f t="shared" si="648"/>
        <v>460.47853157748273</v>
      </c>
    </row>
    <row r="4666" spans="1:39" x14ac:dyDescent="0.2">
      <c r="A4666" s="5">
        <v>9518.2200000000012</v>
      </c>
      <c r="C4666" s="3">
        <v>14.03</v>
      </c>
      <c r="E4666" s="3">
        <v>50.01</v>
      </c>
      <c r="G4666" s="4">
        <f t="shared" si="642"/>
        <v>87.86911305931244</v>
      </c>
      <c r="I4666">
        <f t="shared" si="643"/>
        <v>73.839113059312439</v>
      </c>
      <c r="K4666" s="1">
        <f t="shared" si="644"/>
        <v>73.839113059312439</v>
      </c>
      <c r="U4666">
        <f t="shared" si="640"/>
        <v>674.55328600696339</v>
      </c>
      <c r="W4666">
        <f t="shared" si="641"/>
        <v>660.52328600696342</v>
      </c>
      <c r="AB4666" s="3">
        <v>2400</v>
      </c>
      <c r="AD4666">
        <f t="shared" si="645"/>
        <v>1166.3194138927811</v>
      </c>
      <c r="AF4666">
        <f t="shared" si="646"/>
        <v>1152.2894138927811</v>
      </c>
      <c r="AK4666" s="4">
        <f t="shared" si="647"/>
        <v>744.95575955430832</v>
      </c>
      <c r="AM4666">
        <f t="shared" si="648"/>
        <v>730.92575955430834</v>
      </c>
    </row>
    <row r="4667" spans="1:39" x14ac:dyDescent="0.2">
      <c r="A4667" s="5">
        <v>10303.710000000001</v>
      </c>
      <c r="C4667" s="3">
        <v>5</v>
      </c>
      <c r="E4667" s="3">
        <v>46.76</v>
      </c>
      <c r="G4667" s="4">
        <f t="shared" si="642"/>
        <v>265.07805511518291</v>
      </c>
      <c r="I4667">
        <f t="shared" si="643"/>
        <v>260.07805511518291</v>
      </c>
      <c r="K4667" s="1">
        <f t="shared" si="644"/>
        <v>260.07805511518291</v>
      </c>
      <c r="U4667">
        <f t="shared" si="640"/>
        <v>889.36644316736783</v>
      </c>
      <c r="W4667">
        <f t="shared" si="641"/>
        <v>884.36644316736783</v>
      </c>
      <c r="AB4667" s="3">
        <v>1957.64</v>
      </c>
      <c r="AD4667">
        <f t="shared" si="645"/>
        <v>1139.1002478846003</v>
      </c>
      <c r="AF4667">
        <f t="shared" si="646"/>
        <v>1134.1002478846003</v>
      </c>
      <c r="AK4667" s="4">
        <f t="shared" si="647"/>
        <v>739.44367698619317</v>
      </c>
      <c r="AM4667">
        <f t="shared" si="648"/>
        <v>734.44367698619317</v>
      </c>
    </row>
    <row r="4668" spans="1:39" x14ac:dyDescent="0.2">
      <c r="A4668" s="5">
        <v>10931.93</v>
      </c>
      <c r="C4668" s="3">
        <v>4.99</v>
      </c>
      <c r="E4668" s="3">
        <v>24.4</v>
      </c>
      <c r="G4668" s="4">
        <f t="shared" si="642"/>
        <v>372.08670017061741</v>
      </c>
      <c r="I4668">
        <f t="shared" si="643"/>
        <v>367.0967001706174</v>
      </c>
      <c r="K4668" s="1">
        <f t="shared" si="644"/>
        <v>367.0967001706174</v>
      </c>
      <c r="U4668">
        <f t="shared" si="640"/>
        <v>1036.1572746094989</v>
      </c>
      <c r="W4668">
        <f t="shared" si="641"/>
        <v>1031.1672746094989</v>
      </c>
      <c r="AB4668" s="3">
        <v>1438.99</v>
      </c>
      <c r="AD4668">
        <f t="shared" si="645"/>
        <v>1007.3316842366094</v>
      </c>
      <c r="AF4668">
        <f t="shared" si="646"/>
        <v>1002.3416842366094</v>
      </c>
      <c r="AK4668" s="4">
        <f t="shared" si="647"/>
        <v>643.85102760285224</v>
      </c>
      <c r="AM4668">
        <f t="shared" si="648"/>
        <v>638.86102760285223</v>
      </c>
    </row>
    <row r="4669" spans="1:39" x14ac:dyDescent="0.2">
      <c r="A4669" s="5">
        <v>11031.01</v>
      </c>
      <c r="C4669" s="3">
        <v>1</v>
      </c>
      <c r="E4669" s="3">
        <v>15.01</v>
      </c>
      <c r="G4669" s="4">
        <f t="shared" si="642"/>
        <v>384.72552480732793</v>
      </c>
      <c r="I4669">
        <f t="shared" si="643"/>
        <v>383.72552480732793</v>
      </c>
      <c r="K4669" s="1">
        <f t="shared" si="644"/>
        <v>383.72552480732793</v>
      </c>
      <c r="U4669">
        <f t="shared" si="640"/>
        <v>1057.6801344674332</v>
      </c>
      <c r="W4669">
        <f t="shared" si="641"/>
        <v>1056.6801344674332</v>
      </c>
      <c r="AB4669" s="3">
        <v>1700.01</v>
      </c>
      <c r="AD4669">
        <f t="shared" si="645"/>
        <v>1151.1009394380826</v>
      </c>
      <c r="AF4669">
        <f t="shared" si="646"/>
        <v>1150.1009394380826</v>
      </c>
      <c r="AK4669" s="4">
        <f t="shared" si="647"/>
        <v>750.87105171992346</v>
      </c>
      <c r="AM4669">
        <f t="shared" si="648"/>
        <v>749.87105171992346</v>
      </c>
    </row>
    <row r="4670" spans="1:39" x14ac:dyDescent="0.2">
      <c r="A4670" s="5">
        <v>10793.119999999999</v>
      </c>
      <c r="C4670" s="3">
        <v>0</v>
      </c>
      <c r="E4670" s="3">
        <v>12.25</v>
      </c>
      <c r="G4670" s="4">
        <f t="shared" si="642"/>
        <v>342.26213856155209</v>
      </c>
      <c r="I4670">
        <f t="shared" si="643"/>
        <v>342.26213856155209</v>
      </c>
      <c r="K4670" s="1">
        <f t="shared" si="644"/>
        <v>342.26213856155209</v>
      </c>
      <c r="U4670">
        <f t="shared" si="640"/>
        <v>1005.305899380648</v>
      </c>
      <c r="W4670">
        <f t="shared" si="641"/>
        <v>1005.305899380648</v>
      </c>
      <c r="AB4670" s="3">
        <v>1000</v>
      </c>
      <c r="AD4670">
        <f t="shared" si="645"/>
        <v>769.59870849437175</v>
      </c>
      <c r="AF4670">
        <f t="shared" si="646"/>
        <v>769.59870849437175</v>
      </c>
      <c r="AK4670" s="4">
        <f t="shared" si="647"/>
        <v>459.55790793853907</v>
      </c>
      <c r="AM4670">
        <f t="shared" si="648"/>
        <v>459.55790793853907</v>
      </c>
    </row>
    <row r="4671" spans="1:39" x14ac:dyDescent="0.2">
      <c r="A4671" s="5">
        <v>10494.03</v>
      </c>
      <c r="C4671" s="3">
        <v>3.99</v>
      </c>
      <c r="E4671" s="3">
        <v>16.649999999999999</v>
      </c>
      <c r="G4671" s="4">
        <f t="shared" si="642"/>
        <v>288.94033447769471</v>
      </c>
      <c r="I4671">
        <f t="shared" si="643"/>
        <v>284.9503344776947</v>
      </c>
      <c r="K4671" s="1">
        <f t="shared" si="644"/>
        <v>284.9503344776947</v>
      </c>
      <c r="U4671">
        <f t="shared" si="640"/>
        <v>935.8594633895791</v>
      </c>
      <c r="W4671">
        <f t="shared" si="641"/>
        <v>931.8694633895791</v>
      </c>
      <c r="AB4671" s="3">
        <v>500</v>
      </c>
      <c r="AD4671">
        <f t="shared" si="645"/>
        <v>470.44416798997645</v>
      </c>
      <c r="AF4671">
        <f t="shared" si="646"/>
        <v>466.45416798997644</v>
      </c>
      <c r="AK4671" s="4">
        <f t="shared" si="647"/>
        <v>230.9728053941775</v>
      </c>
      <c r="AM4671">
        <f t="shared" si="648"/>
        <v>226.98280539417749</v>
      </c>
    </row>
    <row r="4672" spans="1:39" x14ac:dyDescent="0.2">
      <c r="A4672" s="5">
        <v>10070.490000000002</v>
      </c>
      <c r="C4672" s="3">
        <v>4.41</v>
      </c>
      <c r="E4672" s="3">
        <v>25.44</v>
      </c>
      <c r="G4672" s="4">
        <f t="shared" si="642"/>
        <v>206.74148970634087</v>
      </c>
      <c r="I4672">
        <f t="shared" si="643"/>
        <v>202.33148970634088</v>
      </c>
      <c r="K4672" s="1">
        <f t="shared" si="644"/>
        <v>202.33148970634088</v>
      </c>
      <c r="U4672">
        <f t="shared" si="640"/>
        <v>829.68861820576421</v>
      </c>
      <c r="W4672">
        <f t="shared" si="641"/>
        <v>825.27861820576425</v>
      </c>
      <c r="AB4672" s="3">
        <v>1438.98</v>
      </c>
      <c r="AD4672">
        <f t="shared" si="645"/>
        <v>836.96815947878895</v>
      </c>
      <c r="AF4672">
        <f t="shared" si="646"/>
        <v>832.55815947878898</v>
      </c>
      <c r="AK4672" s="4">
        <f t="shared" si="647"/>
        <v>501.94765953028525</v>
      </c>
      <c r="AM4672">
        <f t="shared" si="648"/>
        <v>497.53765953028523</v>
      </c>
    </row>
    <row r="4673" spans="1:39" x14ac:dyDescent="0.2">
      <c r="A4673" s="5">
        <v>9846.68</v>
      </c>
      <c r="C4673" s="3">
        <v>9.91</v>
      </c>
      <c r="E4673" s="3">
        <v>40</v>
      </c>
      <c r="G4673" s="4">
        <f t="shared" si="642"/>
        <v>163.37463921376184</v>
      </c>
      <c r="I4673">
        <f t="shared" si="643"/>
        <v>153.46463921376184</v>
      </c>
      <c r="K4673" s="1">
        <f t="shared" si="644"/>
        <v>153.46463921376184</v>
      </c>
      <c r="U4673">
        <f t="shared" si="640"/>
        <v>769.33246006828631</v>
      </c>
      <c r="W4673">
        <f t="shared" si="641"/>
        <v>759.42246006828634</v>
      </c>
      <c r="AB4673" s="3">
        <v>1049.99</v>
      </c>
      <c r="AD4673">
        <f t="shared" si="645"/>
        <v>596.00178960042649</v>
      </c>
      <c r="AF4673">
        <f t="shared" si="646"/>
        <v>586.09178960042652</v>
      </c>
      <c r="AK4673" s="4">
        <f t="shared" si="647"/>
        <v>320.14938596432017</v>
      </c>
      <c r="AM4673">
        <f t="shared" si="648"/>
        <v>310.23938596432015</v>
      </c>
    </row>
    <row r="4674" spans="1:39" x14ac:dyDescent="0.2">
      <c r="A4674" s="5">
        <v>9844.02</v>
      </c>
      <c r="C4674" s="3">
        <v>22.06</v>
      </c>
      <c r="E4674" s="3">
        <v>98.99</v>
      </c>
      <c r="G4674" s="4">
        <f t="shared" si="642"/>
        <v>189.44839609933115</v>
      </c>
      <c r="I4674">
        <f t="shared" si="643"/>
        <v>167.38839609933115</v>
      </c>
      <c r="K4674" s="1">
        <f t="shared" si="644"/>
        <v>167.38839609933115</v>
      </c>
      <c r="U4674">
        <f t="shared" si="640"/>
        <v>768.59561443328494</v>
      </c>
      <c r="W4674">
        <f t="shared" si="641"/>
        <v>746.53561443328499</v>
      </c>
      <c r="AB4674" s="3">
        <v>1749.98</v>
      </c>
      <c r="AD4674">
        <f t="shared" si="645"/>
        <v>934.99230563294805</v>
      </c>
      <c r="AF4674">
        <f t="shared" si="646"/>
        <v>912.9323056329481</v>
      </c>
      <c r="AK4674" s="4">
        <f t="shared" si="647"/>
        <v>591.49626790716638</v>
      </c>
      <c r="AM4674">
        <f t="shared" si="648"/>
        <v>569.43626790716644</v>
      </c>
    </row>
    <row r="4675" spans="1:39" x14ac:dyDescent="0.2">
      <c r="A4675" s="5">
        <v>9684.77</v>
      </c>
      <c r="C4675" s="3">
        <v>111.41</v>
      </c>
      <c r="E4675" s="3">
        <v>249</v>
      </c>
      <c r="G4675" s="4">
        <f t="shared" si="642"/>
        <v>219.56182759833246</v>
      </c>
      <c r="I4675">
        <f t="shared" si="643"/>
        <v>108.15182759833246</v>
      </c>
      <c r="K4675" s="1">
        <f t="shared" si="644"/>
        <v>108.15182759833246</v>
      </c>
      <c r="U4675">
        <f t="shared" ref="U4675:U4738" si="649">$S$4*LN(MAX(1,$S$2*A4675+$S$3))+$S$5</f>
        <v>723.59352042628871</v>
      </c>
      <c r="W4675">
        <f t="shared" ref="W4675:W4738" si="650">ABS(U4675-C4675)</f>
        <v>612.18352042628874</v>
      </c>
      <c r="AB4675" s="3">
        <v>1998.39</v>
      </c>
      <c r="AD4675">
        <f t="shared" si="645"/>
        <v>1015.7236211666004</v>
      </c>
      <c r="AF4675">
        <f t="shared" si="646"/>
        <v>904.31362116660046</v>
      </c>
      <c r="AK4675" s="4">
        <f t="shared" si="647"/>
        <v>690.09180761011839</v>
      </c>
      <c r="AM4675">
        <f t="shared" si="648"/>
        <v>578.68180761011843</v>
      </c>
    </row>
    <row r="4676" spans="1:39" x14ac:dyDescent="0.2">
      <c r="A4676" s="5">
        <v>10162.709999999999</v>
      </c>
      <c r="C4676" s="3">
        <v>250</v>
      </c>
      <c r="E4676" s="3">
        <v>1399.67</v>
      </c>
      <c r="G4676" s="4">
        <f t="shared" si="642"/>
        <v>848.1098382987384</v>
      </c>
      <c r="I4676">
        <f t="shared" si="643"/>
        <v>598.1098382987384</v>
      </c>
      <c r="K4676" s="1">
        <f t="shared" si="644"/>
        <v>598.1098382987384</v>
      </c>
      <c r="U4676">
        <f t="shared" si="649"/>
        <v>853.66009326445965</v>
      </c>
      <c r="W4676">
        <f t="shared" si="650"/>
        <v>603.66009326445965</v>
      </c>
      <c r="AB4676" s="3">
        <v>2398.9899999999998</v>
      </c>
      <c r="AD4676">
        <f t="shared" si="645"/>
        <v>1323.1747453414346</v>
      </c>
      <c r="AF4676">
        <f t="shared" si="646"/>
        <v>1073.1747453414346</v>
      </c>
      <c r="AK4676" s="4">
        <f t="shared" si="647"/>
        <v>1247.2657101254131</v>
      </c>
      <c r="AM4676">
        <f t="shared" si="648"/>
        <v>997.26571012541308</v>
      </c>
    </row>
    <row r="4677" spans="1:39" x14ac:dyDescent="0.2">
      <c r="A4677" s="5">
        <v>11143.900000000003</v>
      </c>
      <c r="C4677" s="3">
        <v>1748</v>
      </c>
      <c r="E4677" s="3">
        <v>1449.01</v>
      </c>
      <c r="G4677" s="4">
        <f t="shared" si="642"/>
        <v>1052.2775800428662</v>
      </c>
      <c r="I4677">
        <f t="shared" si="643"/>
        <v>695.72241995713375</v>
      </c>
      <c r="K4677" s="1">
        <f t="shared" si="644"/>
        <v>-695.72241995713375</v>
      </c>
      <c r="U4677">
        <f t="shared" si="649"/>
        <v>1081.7190617459146</v>
      </c>
      <c r="W4677">
        <f t="shared" si="650"/>
        <v>666.28093825408541</v>
      </c>
      <c r="AB4677" s="3">
        <v>2548.9899999999998</v>
      </c>
      <c r="AD4677">
        <f t="shared" si="645"/>
        <v>1582.0256736048923</v>
      </c>
      <c r="AF4677">
        <f t="shared" si="646"/>
        <v>165.97432639510771</v>
      </c>
      <c r="AK4677" s="4">
        <f t="shared" si="647"/>
        <v>1470.8087426691102</v>
      </c>
      <c r="AM4677">
        <f t="shared" si="648"/>
        <v>277.19125733088981</v>
      </c>
    </row>
    <row r="4678" spans="1:39" x14ac:dyDescent="0.2">
      <c r="A4678" s="5">
        <v>12038.910000000002</v>
      </c>
      <c r="C4678" s="3">
        <v>2197.9899999999998</v>
      </c>
      <c r="E4678" s="3">
        <v>2389.9</v>
      </c>
      <c r="G4678" s="4">
        <f t="shared" si="642"/>
        <v>1612.0337521066913</v>
      </c>
      <c r="I4678">
        <f t="shared" si="643"/>
        <v>585.9562478933085</v>
      </c>
      <c r="K4678" s="1">
        <f t="shared" si="644"/>
        <v>-585.9562478933085</v>
      </c>
      <c r="U4678">
        <f t="shared" si="649"/>
        <v>1256.2837356121145</v>
      </c>
      <c r="W4678">
        <f t="shared" si="650"/>
        <v>941.70626438788531</v>
      </c>
      <c r="AB4678" s="3">
        <v>2599</v>
      </c>
      <c r="AD4678">
        <f t="shared" si="645"/>
        <v>1740.6828394459726</v>
      </c>
      <c r="AF4678">
        <f t="shared" si="646"/>
        <v>457.30716055402718</v>
      </c>
      <c r="AK4678" s="4">
        <f t="shared" si="647"/>
        <v>1859.3264939299977</v>
      </c>
      <c r="AM4678">
        <f t="shared" si="648"/>
        <v>338.66350607000209</v>
      </c>
    </row>
    <row r="4679" spans="1:39" x14ac:dyDescent="0.2">
      <c r="A4679" s="5">
        <v>11917.030000000002</v>
      </c>
      <c r="C4679" s="3">
        <v>1890</v>
      </c>
      <c r="E4679" s="3">
        <v>2099.0100000000002</v>
      </c>
      <c r="G4679" s="4">
        <f t="shared" si="642"/>
        <v>1463.541039941706</v>
      </c>
      <c r="I4679">
        <f t="shared" si="643"/>
        <v>426.458960058294</v>
      </c>
      <c r="K4679" s="1">
        <f t="shared" si="644"/>
        <v>-426.458960058294</v>
      </c>
      <c r="U4679">
        <f t="shared" si="649"/>
        <v>1234.0223930111024</v>
      </c>
      <c r="W4679">
        <f t="shared" si="650"/>
        <v>655.97760698889761</v>
      </c>
      <c r="AB4679" s="3">
        <v>2400.0100000000002</v>
      </c>
      <c r="AD4679">
        <f t="shared" si="645"/>
        <v>1627.3160411920589</v>
      </c>
      <c r="AF4679">
        <f t="shared" si="646"/>
        <v>262.68395880794105</v>
      </c>
      <c r="AK4679" s="4">
        <f t="shared" si="647"/>
        <v>1692.7498495906807</v>
      </c>
      <c r="AM4679">
        <f t="shared" si="648"/>
        <v>197.2501504093193</v>
      </c>
    </row>
    <row r="4680" spans="1:39" x14ac:dyDescent="0.2">
      <c r="A4680" s="5">
        <v>10018.210000000001</v>
      </c>
      <c r="C4680" s="3">
        <v>1167.99</v>
      </c>
      <c r="E4680" s="3">
        <v>1445.99</v>
      </c>
      <c r="G4680" s="4">
        <f t="shared" si="642"/>
        <v>838.05706931369332</v>
      </c>
      <c r="I4680">
        <f t="shared" si="643"/>
        <v>329.93293068630669</v>
      </c>
      <c r="K4680" s="1">
        <f t="shared" si="644"/>
        <v>-329.93293068630669</v>
      </c>
      <c r="U4680">
        <f t="shared" si="649"/>
        <v>815.87247273283174</v>
      </c>
      <c r="W4680">
        <f t="shared" si="650"/>
        <v>352.11752726716827</v>
      </c>
      <c r="AB4680" s="3">
        <v>2347</v>
      </c>
      <c r="AD4680">
        <f t="shared" si="645"/>
        <v>1265.6936005976813</v>
      </c>
      <c r="AF4680">
        <f t="shared" si="646"/>
        <v>97.703600597681316</v>
      </c>
      <c r="AK4680" s="4">
        <f t="shared" si="647"/>
        <v>1214.0273371255505</v>
      </c>
      <c r="AM4680">
        <f t="shared" si="648"/>
        <v>46.037337125550494</v>
      </c>
    </row>
    <row r="4681" spans="1:39" x14ac:dyDescent="0.2">
      <c r="A4681" s="5">
        <v>9852.6899999999987</v>
      </c>
      <c r="C4681" s="3">
        <v>499.99</v>
      </c>
      <c r="E4681" s="3">
        <v>1445.99</v>
      </c>
      <c r="G4681" s="4">
        <f t="shared" si="642"/>
        <v>800.8594449832699</v>
      </c>
      <c r="I4681">
        <f t="shared" si="643"/>
        <v>300.86944498326989</v>
      </c>
      <c r="K4681" s="1">
        <f t="shared" si="644"/>
        <v>300.86944498326989</v>
      </c>
      <c r="U4681">
        <f t="shared" si="649"/>
        <v>770.99554160463958</v>
      </c>
      <c r="W4681">
        <f t="shared" si="650"/>
        <v>271.00554160463957</v>
      </c>
      <c r="AB4681" s="3">
        <v>2315.39</v>
      </c>
      <c r="AD4681">
        <f t="shared" si="645"/>
        <v>1211.4313209148213</v>
      </c>
      <c r="AF4681">
        <f t="shared" si="646"/>
        <v>711.44132091482129</v>
      </c>
      <c r="AK4681" s="4">
        <f t="shared" si="647"/>
        <v>1169.8953652106209</v>
      </c>
      <c r="AM4681">
        <f t="shared" si="648"/>
        <v>669.90536521062086</v>
      </c>
    </row>
    <row r="4682" spans="1:39" x14ac:dyDescent="0.2">
      <c r="A4682" s="5">
        <v>12354.800000000001</v>
      </c>
      <c r="C4682" s="3">
        <v>1898.95</v>
      </c>
      <c r="E4682" s="3">
        <v>266.99</v>
      </c>
      <c r="G4682" s="4">
        <f t="shared" si="642"/>
        <v>693.63988743542268</v>
      </c>
      <c r="I4682">
        <f t="shared" si="643"/>
        <v>1205.3101125645774</v>
      </c>
      <c r="K4682" s="1">
        <f t="shared" si="644"/>
        <v>-1205.3101125645774</v>
      </c>
      <c r="U4682">
        <f t="shared" si="649"/>
        <v>1312.0410498396614</v>
      </c>
      <c r="W4682">
        <f t="shared" si="650"/>
        <v>586.90895016033869</v>
      </c>
      <c r="AB4682" s="3">
        <v>2311.1</v>
      </c>
      <c r="AD4682">
        <f t="shared" si="645"/>
        <v>1642.7419248982324</v>
      </c>
      <c r="AF4682">
        <f t="shared" si="646"/>
        <v>256.20807510176769</v>
      </c>
      <c r="AK4682" s="4">
        <f t="shared" si="647"/>
        <v>1205.5066096771718</v>
      </c>
      <c r="AM4682">
        <f t="shared" si="648"/>
        <v>693.44339032282824</v>
      </c>
    </row>
    <row r="4683" spans="1:39" x14ac:dyDescent="0.2">
      <c r="A4683" s="5">
        <v>11922.590000000002</v>
      </c>
      <c r="C4683" s="3">
        <v>1445.99</v>
      </c>
      <c r="E4683" s="3">
        <v>250</v>
      </c>
      <c r="G4683" s="4">
        <f t="shared" si="642"/>
        <v>627.79046923378337</v>
      </c>
      <c r="I4683">
        <f t="shared" si="643"/>
        <v>818.19953076621664</v>
      </c>
      <c r="K4683" s="1">
        <f t="shared" si="644"/>
        <v>-818.19953076621664</v>
      </c>
      <c r="U4683">
        <f t="shared" si="649"/>
        <v>1235.0474159879268</v>
      </c>
      <c r="W4683">
        <f t="shared" si="650"/>
        <v>210.94258401207321</v>
      </c>
      <c r="AB4683" s="3">
        <v>2197.88</v>
      </c>
      <c r="AD4683">
        <f t="shared" si="645"/>
        <v>1530.0185817983911</v>
      </c>
      <c r="AF4683">
        <f t="shared" si="646"/>
        <v>84.028581798391087</v>
      </c>
      <c r="AK4683" s="4">
        <f t="shared" si="647"/>
        <v>1111.5097092108022</v>
      </c>
      <c r="AM4683">
        <f t="shared" si="648"/>
        <v>334.48029078919785</v>
      </c>
    </row>
    <row r="4684" spans="1:39" x14ac:dyDescent="0.2">
      <c r="A4684" s="5">
        <v>11613.619999999997</v>
      </c>
      <c r="C4684" s="3">
        <v>1205.99</v>
      </c>
      <c r="E4684" s="3">
        <v>150</v>
      </c>
      <c r="G4684" s="4">
        <f t="shared" si="642"/>
        <v>537.96936528121296</v>
      </c>
      <c r="I4684">
        <f t="shared" si="643"/>
        <v>668.02063471878705</v>
      </c>
      <c r="K4684" s="1">
        <f t="shared" si="644"/>
        <v>-668.02063471878705</v>
      </c>
      <c r="U4684">
        <f t="shared" si="649"/>
        <v>1176.6458505139963</v>
      </c>
      <c r="W4684">
        <f t="shared" si="650"/>
        <v>29.344149486003744</v>
      </c>
      <c r="AB4684" s="3">
        <v>2000</v>
      </c>
      <c r="AD4684">
        <f t="shared" si="645"/>
        <v>1389.4727560699093</v>
      </c>
      <c r="AF4684">
        <f t="shared" si="646"/>
        <v>183.48275606990933</v>
      </c>
      <c r="AK4684" s="4">
        <f t="shared" si="647"/>
        <v>974.75279907172535</v>
      </c>
      <c r="AM4684">
        <f t="shared" si="648"/>
        <v>231.23720092827466</v>
      </c>
    </row>
    <row r="4685" spans="1:39" x14ac:dyDescent="0.2">
      <c r="A4685" s="5">
        <v>11495.859999999999</v>
      </c>
      <c r="C4685" s="3">
        <v>500.01</v>
      </c>
      <c r="E4685" s="3">
        <v>100</v>
      </c>
      <c r="G4685" s="4">
        <f t="shared" si="642"/>
        <v>497.62308509893319</v>
      </c>
      <c r="I4685">
        <f t="shared" si="643"/>
        <v>2.3869149010668025</v>
      </c>
      <c r="K4685" s="1">
        <f t="shared" si="644"/>
        <v>-2.3869149010668025</v>
      </c>
      <c r="U4685">
        <f t="shared" si="649"/>
        <v>1153.5774204832705</v>
      </c>
      <c r="W4685">
        <f t="shared" si="650"/>
        <v>653.56742048327055</v>
      </c>
      <c r="AB4685" s="3">
        <v>1900</v>
      </c>
      <c r="AD4685">
        <f t="shared" si="645"/>
        <v>1323.1831439985044</v>
      </c>
      <c r="AF4685">
        <f t="shared" si="646"/>
        <v>823.17314399850443</v>
      </c>
      <c r="AK4685" s="4">
        <f t="shared" si="647"/>
        <v>909.7159108807856</v>
      </c>
      <c r="AM4685">
        <f t="shared" si="648"/>
        <v>409.70591088078561</v>
      </c>
    </row>
    <row r="4686" spans="1:39" x14ac:dyDescent="0.2">
      <c r="A4686" s="5">
        <v>11169.879999999997</v>
      </c>
      <c r="C4686" s="3">
        <v>499.99</v>
      </c>
      <c r="E4686" s="3">
        <v>75</v>
      </c>
      <c r="G4686" s="4">
        <f t="shared" si="642"/>
        <v>434.90320477207297</v>
      </c>
      <c r="I4686">
        <f t="shared" si="643"/>
        <v>65.086795227927041</v>
      </c>
      <c r="K4686" s="1">
        <f t="shared" si="644"/>
        <v>-65.086795227927041</v>
      </c>
      <c r="U4686">
        <f t="shared" si="649"/>
        <v>1087.1804599489096</v>
      </c>
      <c r="W4686">
        <f t="shared" si="650"/>
        <v>587.19045994890962</v>
      </c>
      <c r="AB4686" s="3">
        <v>2099</v>
      </c>
      <c r="AD4686">
        <f t="shared" si="645"/>
        <v>1367.9883852488501</v>
      </c>
      <c r="AF4686">
        <f t="shared" si="646"/>
        <v>867.99838524885013</v>
      </c>
      <c r="AK4686" s="4">
        <f t="shared" si="647"/>
        <v>932.48436283434046</v>
      </c>
      <c r="AM4686">
        <f t="shared" si="648"/>
        <v>432.49436283434045</v>
      </c>
    </row>
    <row r="4687" spans="1:39" x14ac:dyDescent="0.2">
      <c r="A4687" s="5">
        <v>10765.019999999999</v>
      </c>
      <c r="C4687" s="3">
        <v>1205.99</v>
      </c>
      <c r="E4687" s="3">
        <v>110.85</v>
      </c>
      <c r="G4687" s="4">
        <f t="shared" si="642"/>
        <v>381.84691085707254</v>
      </c>
      <c r="I4687">
        <f t="shared" si="643"/>
        <v>824.14308914292747</v>
      </c>
      <c r="K4687" s="1">
        <f t="shared" si="644"/>
        <v>-824.14308914292747</v>
      </c>
      <c r="U4687">
        <f t="shared" si="649"/>
        <v>998.95789289538698</v>
      </c>
      <c r="W4687">
        <f t="shared" si="650"/>
        <v>207.03210710461303</v>
      </c>
      <c r="AB4687" s="3">
        <v>2149.0100000000002</v>
      </c>
      <c r="AD4687">
        <f t="shared" si="645"/>
        <v>1321.9814741438104</v>
      </c>
      <c r="AF4687">
        <f t="shared" si="646"/>
        <v>115.99147414381036</v>
      </c>
      <c r="AK4687" s="4">
        <f t="shared" si="647"/>
        <v>902.0725701938162</v>
      </c>
      <c r="AM4687">
        <f t="shared" si="648"/>
        <v>303.9174298061838</v>
      </c>
    </row>
    <row r="4688" spans="1:39" x14ac:dyDescent="0.2">
      <c r="A4688" s="5">
        <v>11538.13</v>
      </c>
      <c r="C4688" s="3">
        <v>1445.98</v>
      </c>
      <c r="E4688" s="3">
        <v>141.41</v>
      </c>
      <c r="G4688" s="4">
        <f t="shared" si="642"/>
        <v>522.76936845359614</v>
      </c>
      <c r="I4688">
        <f t="shared" si="643"/>
        <v>923.21063154640387</v>
      </c>
      <c r="K4688" s="1">
        <f t="shared" si="644"/>
        <v>-923.21063154640387</v>
      </c>
      <c r="U4688">
        <f t="shared" si="649"/>
        <v>1161.9114904582693</v>
      </c>
      <c r="W4688">
        <f t="shared" si="650"/>
        <v>284.06850954173069</v>
      </c>
      <c r="AB4688" s="3">
        <v>2404.96</v>
      </c>
      <c r="AD4688">
        <f t="shared" si="645"/>
        <v>1574.6220655838897</v>
      </c>
      <c r="AF4688">
        <f t="shared" si="646"/>
        <v>128.64206558388969</v>
      </c>
      <c r="AK4688" s="4">
        <f t="shared" si="647"/>
        <v>1110.8836347137867</v>
      </c>
      <c r="AM4688">
        <f t="shared" si="648"/>
        <v>335.09636528621331</v>
      </c>
    </row>
    <row r="4689" spans="1:39" x14ac:dyDescent="0.2">
      <c r="A4689" s="5">
        <v>11657.599999999999</v>
      </c>
      <c r="C4689" s="3">
        <v>980</v>
      </c>
      <c r="E4689" s="3">
        <v>100.01</v>
      </c>
      <c r="G4689" s="4">
        <f t="shared" si="642"/>
        <v>521.86512433308962</v>
      </c>
      <c r="I4689">
        <f t="shared" si="643"/>
        <v>458.13487566691038</v>
      </c>
      <c r="K4689" s="1">
        <f t="shared" si="644"/>
        <v>-458.13487566691038</v>
      </c>
      <c r="U4689">
        <f t="shared" si="649"/>
        <v>1185.143270090959</v>
      </c>
      <c r="W4689">
        <f t="shared" si="650"/>
        <v>205.14327009095905</v>
      </c>
      <c r="AB4689" s="3">
        <v>2149.6</v>
      </c>
      <c r="AD4689">
        <f t="shared" si="645"/>
        <v>1468.5782903371755</v>
      </c>
      <c r="AF4689">
        <f t="shared" si="646"/>
        <v>488.57829033717553</v>
      </c>
      <c r="AK4689" s="4">
        <f t="shared" si="647"/>
        <v>1021.0785733438856</v>
      </c>
      <c r="AM4689">
        <f t="shared" si="648"/>
        <v>41.078573343885637</v>
      </c>
    </row>
    <row r="4690" spans="1:39" x14ac:dyDescent="0.2">
      <c r="A4690" s="5">
        <v>12829.430000000002</v>
      </c>
      <c r="C4690" s="3">
        <v>111.42</v>
      </c>
      <c r="E4690" s="3">
        <v>14.03</v>
      </c>
      <c r="G4690" s="4">
        <f t="shared" si="642"/>
        <v>638.19449642197287</v>
      </c>
      <c r="I4690">
        <f t="shared" si="643"/>
        <v>526.77449642197291</v>
      </c>
      <c r="K4690" s="1">
        <f t="shared" si="644"/>
        <v>526.77449642197291</v>
      </c>
      <c r="U4690">
        <f t="shared" si="649"/>
        <v>1391.0161878027866</v>
      </c>
      <c r="W4690">
        <f t="shared" si="650"/>
        <v>1279.5961878027865</v>
      </c>
      <c r="AB4690" s="3">
        <v>2149.0100000000002</v>
      </c>
      <c r="AD4690">
        <f t="shared" si="645"/>
        <v>1622.3796983291804</v>
      </c>
      <c r="AF4690">
        <f t="shared" si="646"/>
        <v>1510.9596983291804</v>
      </c>
      <c r="AK4690" s="4">
        <f t="shared" si="647"/>
        <v>1125.1367349574043</v>
      </c>
      <c r="AM4690">
        <f t="shared" si="648"/>
        <v>1013.7167349574044</v>
      </c>
    </row>
    <row r="4691" spans="1:39" x14ac:dyDescent="0.2">
      <c r="A4691" s="5">
        <v>14344.25</v>
      </c>
      <c r="C4691" s="3">
        <v>75</v>
      </c>
      <c r="E4691" s="3">
        <v>5</v>
      </c>
      <c r="G4691" s="4">
        <f t="shared" si="642"/>
        <v>795.9683793620834</v>
      </c>
      <c r="I4691">
        <f t="shared" si="643"/>
        <v>720.9683793620834</v>
      </c>
      <c r="K4691" s="1">
        <f t="shared" si="644"/>
        <v>720.9683793620834</v>
      </c>
      <c r="U4691">
        <f t="shared" si="649"/>
        <v>1611.8058624264741</v>
      </c>
      <c r="W4691">
        <f t="shared" si="650"/>
        <v>1536.8058624264741</v>
      </c>
      <c r="AB4691" s="3">
        <v>2098.9899999999998</v>
      </c>
      <c r="AD4691">
        <f t="shared" si="645"/>
        <v>1756.5013466648043</v>
      </c>
      <c r="AF4691">
        <f t="shared" si="646"/>
        <v>1681.5013466648043</v>
      </c>
      <c r="AK4691" s="4">
        <f t="shared" si="647"/>
        <v>1235.5640809222527</v>
      </c>
      <c r="AM4691">
        <f t="shared" si="648"/>
        <v>1160.5640809222527</v>
      </c>
    </row>
    <row r="4692" spans="1:39" x14ac:dyDescent="0.2">
      <c r="A4692" s="5">
        <v>14844.969999999998</v>
      </c>
      <c r="C4692" s="3">
        <v>29.22</v>
      </c>
      <c r="E4692" s="3">
        <v>4.99</v>
      </c>
      <c r="G4692" s="4">
        <f t="shared" si="642"/>
        <v>842.50893950547561</v>
      </c>
      <c r="I4692">
        <f t="shared" si="643"/>
        <v>813.28893950547558</v>
      </c>
      <c r="K4692" s="1">
        <f t="shared" si="644"/>
        <v>813.28893950547558</v>
      </c>
      <c r="U4692">
        <f t="shared" si="649"/>
        <v>1676.3188072647936</v>
      </c>
      <c r="W4692">
        <f t="shared" si="650"/>
        <v>1647.0988072647935</v>
      </c>
      <c r="AB4692" s="3">
        <v>1438.99</v>
      </c>
      <c r="AD4692">
        <f t="shared" si="645"/>
        <v>1481.459326875739</v>
      </c>
      <c r="AF4692">
        <f t="shared" si="646"/>
        <v>1452.2393268757389</v>
      </c>
      <c r="AK4692" s="4">
        <f t="shared" si="647"/>
        <v>1031.8707292220342</v>
      </c>
      <c r="AM4692">
        <f t="shared" si="648"/>
        <v>1002.6507292220342</v>
      </c>
    </row>
    <row r="4693" spans="1:39" x14ac:dyDescent="0.2">
      <c r="A4693" s="5">
        <v>14774.189999999995</v>
      </c>
      <c r="C4693" s="3">
        <v>10.01</v>
      </c>
      <c r="E4693" s="3">
        <v>1</v>
      </c>
      <c r="G4693" s="4">
        <f t="shared" si="642"/>
        <v>834.29974528393632</v>
      </c>
      <c r="I4693">
        <f t="shared" si="643"/>
        <v>824.28974528393633</v>
      </c>
      <c r="K4693" s="1">
        <f t="shared" si="644"/>
        <v>824.28974528393633</v>
      </c>
      <c r="U4693">
        <f t="shared" si="649"/>
        <v>1667.4174213961687</v>
      </c>
      <c r="W4693">
        <f t="shared" si="650"/>
        <v>1657.4074213961687</v>
      </c>
      <c r="AB4693" s="3">
        <v>999.99</v>
      </c>
      <c r="AD4693">
        <f t="shared" si="645"/>
        <v>1262.2468725561866</v>
      </c>
      <c r="AF4693">
        <f t="shared" si="646"/>
        <v>1252.2368725561867</v>
      </c>
      <c r="AK4693" s="4">
        <f t="shared" si="647"/>
        <v>865.28989693168</v>
      </c>
      <c r="AM4693">
        <f t="shared" si="648"/>
        <v>855.27989693168001</v>
      </c>
    </row>
    <row r="4694" spans="1:39" x14ac:dyDescent="0.2">
      <c r="A4694" s="5">
        <v>14354.259999999998</v>
      </c>
      <c r="C4694" s="3">
        <v>10</v>
      </c>
      <c r="E4694" s="3">
        <v>0</v>
      </c>
      <c r="G4694" s="4">
        <f t="shared" si="642"/>
        <v>794.66610372003652</v>
      </c>
      <c r="I4694">
        <f t="shared" si="643"/>
        <v>784.66610372003652</v>
      </c>
      <c r="K4694" s="1">
        <f t="shared" si="644"/>
        <v>784.66610372003652</v>
      </c>
      <c r="U4694">
        <f t="shared" si="649"/>
        <v>1613.1318627123146</v>
      </c>
      <c r="W4694">
        <f t="shared" si="650"/>
        <v>1603.1318627123146</v>
      </c>
      <c r="AB4694" s="3">
        <v>500</v>
      </c>
      <c r="AD4694">
        <f t="shared" si="645"/>
        <v>981.60297056895433</v>
      </c>
      <c r="AF4694">
        <f t="shared" si="646"/>
        <v>971.60297056895433</v>
      </c>
      <c r="AK4694" s="4">
        <f t="shared" si="647"/>
        <v>650.91443012594425</v>
      </c>
      <c r="AM4694">
        <f t="shared" si="648"/>
        <v>640.91443012594425</v>
      </c>
    </row>
    <row r="4695" spans="1:39" x14ac:dyDescent="0.2">
      <c r="A4695" s="5">
        <v>14058.740000000002</v>
      </c>
      <c r="C4695" s="3">
        <v>10</v>
      </c>
      <c r="E4695" s="3">
        <v>3.99</v>
      </c>
      <c r="G4695" s="4">
        <f t="shared" si="642"/>
        <v>767.59587693774301</v>
      </c>
      <c r="I4695">
        <f t="shared" si="643"/>
        <v>757.59587693774301</v>
      </c>
      <c r="K4695" s="1">
        <f t="shared" si="644"/>
        <v>757.59587693774301</v>
      </c>
      <c r="U4695">
        <f t="shared" si="649"/>
        <v>1573.3227071776018</v>
      </c>
      <c r="W4695">
        <f t="shared" si="650"/>
        <v>1563.3227071776018</v>
      </c>
      <c r="AB4695" s="3">
        <v>611.12</v>
      </c>
      <c r="AD4695">
        <f t="shared" si="645"/>
        <v>1007.4104539626478</v>
      </c>
      <c r="AF4695">
        <f t="shared" si="646"/>
        <v>997.41045396264781</v>
      </c>
      <c r="AK4695" s="4">
        <f t="shared" si="647"/>
        <v>669.33852040013448</v>
      </c>
      <c r="AM4695">
        <f t="shared" si="648"/>
        <v>659.33852040013448</v>
      </c>
    </row>
    <row r="4696" spans="1:39" x14ac:dyDescent="0.2">
      <c r="A4696" s="5">
        <v>13418.54</v>
      </c>
      <c r="C4696" s="3">
        <v>10</v>
      </c>
      <c r="E4696" s="3">
        <v>4.41</v>
      </c>
      <c r="G4696" s="4">
        <f t="shared" si="642"/>
        <v>701.06644900522588</v>
      </c>
      <c r="I4696">
        <f t="shared" si="643"/>
        <v>691.06644900522588</v>
      </c>
      <c r="K4696" s="1">
        <f t="shared" si="644"/>
        <v>691.06644900522588</v>
      </c>
      <c r="U4696">
        <f t="shared" si="649"/>
        <v>1482.012443255675</v>
      </c>
      <c r="W4696">
        <f t="shared" si="650"/>
        <v>1472.012443255675</v>
      </c>
      <c r="AB4696" s="3">
        <v>1000</v>
      </c>
      <c r="AD4696">
        <f t="shared" si="645"/>
        <v>1130.9138992111602</v>
      </c>
      <c r="AF4696">
        <f t="shared" si="646"/>
        <v>1120.9138992111602</v>
      </c>
      <c r="AK4696" s="4">
        <f t="shared" si="647"/>
        <v>757.52740234615726</v>
      </c>
      <c r="AM4696">
        <f t="shared" si="648"/>
        <v>747.52740234615726</v>
      </c>
    </row>
    <row r="4697" spans="1:39" x14ac:dyDescent="0.2">
      <c r="A4697" s="5">
        <v>12961.630000000001</v>
      </c>
      <c r="C4697" s="3">
        <v>10.01</v>
      </c>
      <c r="E4697" s="3">
        <v>9.91</v>
      </c>
      <c r="G4697" s="4">
        <f t="shared" si="642"/>
        <v>651.95762446649314</v>
      </c>
      <c r="I4697">
        <f t="shared" si="643"/>
        <v>641.94762446649315</v>
      </c>
      <c r="K4697" s="1">
        <f t="shared" si="644"/>
        <v>641.94762446649315</v>
      </c>
      <c r="U4697">
        <f t="shared" si="649"/>
        <v>1412.0757310702666</v>
      </c>
      <c r="W4697">
        <f t="shared" si="650"/>
        <v>1402.0657310702666</v>
      </c>
      <c r="AB4697" s="3">
        <v>500.01</v>
      </c>
      <c r="AD4697">
        <f t="shared" si="645"/>
        <v>837.66796706248715</v>
      </c>
      <c r="AF4697">
        <f t="shared" si="646"/>
        <v>827.65796706248716</v>
      </c>
      <c r="AK4697" s="4">
        <f t="shared" si="647"/>
        <v>534.44352963000881</v>
      </c>
      <c r="AM4697">
        <f t="shared" si="648"/>
        <v>524.43352963000882</v>
      </c>
    </row>
    <row r="4698" spans="1:39" x14ac:dyDescent="0.2">
      <c r="A4698" s="5">
        <v>13038.4</v>
      </c>
      <c r="C4698" s="3">
        <v>24.56</v>
      </c>
      <c r="E4698" s="3">
        <v>22.06</v>
      </c>
      <c r="G4698" s="4">
        <f t="shared" ref="G4698:G4761" si="651">$P$4*LN(MAX(1,$P$2*A4698+$P$3))+$P$5*E4698+$P$6</f>
        <v>666.37982658925193</v>
      </c>
      <c r="I4698">
        <f t="shared" si="643"/>
        <v>641.81982658925199</v>
      </c>
      <c r="K4698" s="1">
        <f t="shared" si="644"/>
        <v>641.81982658925199</v>
      </c>
      <c r="U4698">
        <f t="shared" si="649"/>
        <v>1424.1295454401625</v>
      </c>
      <c r="W4698">
        <f t="shared" si="650"/>
        <v>1399.5695454401625</v>
      </c>
      <c r="AB4698" s="3">
        <v>750.01</v>
      </c>
      <c r="AD4698">
        <f t="shared" si="645"/>
        <v>967.74572330164028</v>
      </c>
      <c r="AF4698">
        <f t="shared" si="646"/>
        <v>943.18572330164034</v>
      </c>
      <c r="AK4698" s="4">
        <f t="shared" si="647"/>
        <v>636.37216547455159</v>
      </c>
      <c r="AM4698">
        <f t="shared" si="648"/>
        <v>611.81216547455165</v>
      </c>
    </row>
    <row r="4699" spans="1:39" x14ac:dyDescent="0.2">
      <c r="A4699" s="5">
        <v>12734.77</v>
      </c>
      <c r="C4699" s="3">
        <v>249.01</v>
      </c>
      <c r="E4699" s="3">
        <v>111.41</v>
      </c>
      <c r="G4699" s="4">
        <f t="shared" si="651"/>
        <v>670.85483886938619</v>
      </c>
      <c r="I4699">
        <f t="shared" ref="I4699:I4762" si="652">ABS(G4699-C4699)</f>
        <v>421.84483886938619</v>
      </c>
      <c r="K4699" s="1">
        <f t="shared" ref="K4699:K4762" si="653">G4699-C4699</f>
        <v>421.84483886938619</v>
      </c>
      <c r="U4699">
        <f t="shared" si="649"/>
        <v>1375.6948712219601</v>
      </c>
      <c r="W4699">
        <f t="shared" si="650"/>
        <v>1126.6848712219601</v>
      </c>
      <c r="AB4699" s="3">
        <v>2199.67</v>
      </c>
      <c r="AD4699">
        <f t="shared" si="645"/>
        <v>1635.726643378438</v>
      </c>
      <c r="AF4699">
        <f t="shared" si="646"/>
        <v>1386.716643378438</v>
      </c>
      <c r="AK4699" s="4">
        <f t="shared" si="647"/>
        <v>1161.0842315861346</v>
      </c>
      <c r="AM4699">
        <f t="shared" si="648"/>
        <v>912.0742315861346</v>
      </c>
    </row>
    <row r="4700" spans="1:39" x14ac:dyDescent="0.2">
      <c r="A4700" s="5">
        <v>13885.209999999997</v>
      </c>
      <c r="C4700" s="3">
        <v>1445.98</v>
      </c>
      <c r="E4700" s="3">
        <v>250</v>
      </c>
      <c r="G4700" s="4">
        <f t="shared" si="651"/>
        <v>861.39843248867783</v>
      </c>
      <c r="I4700">
        <f t="shared" si="652"/>
        <v>584.58156751132219</v>
      </c>
      <c r="K4700" s="1">
        <f t="shared" si="653"/>
        <v>-584.58156751132219</v>
      </c>
      <c r="U4700">
        <f t="shared" si="649"/>
        <v>1549.2840541418554</v>
      </c>
      <c r="W4700">
        <f t="shared" si="650"/>
        <v>103.30405414185543</v>
      </c>
      <c r="AB4700" s="3">
        <v>2389.91</v>
      </c>
      <c r="AD4700">
        <f t="shared" si="645"/>
        <v>1853.4198322816947</v>
      </c>
      <c r="AF4700">
        <f t="shared" si="646"/>
        <v>407.43983228169463</v>
      </c>
      <c r="AK4700" s="4">
        <f t="shared" si="647"/>
        <v>1372.5344262775272</v>
      </c>
      <c r="AM4700">
        <f t="shared" si="648"/>
        <v>73.445573722472773</v>
      </c>
    </row>
    <row r="4701" spans="1:39" x14ac:dyDescent="0.2">
      <c r="A4701" s="5">
        <v>15549.979999999998</v>
      </c>
      <c r="C4701" s="3">
        <v>2586.61</v>
      </c>
      <c r="E4701" s="3">
        <v>1748</v>
      </c>
      <c r="G4701" s="4">
        <f t="shared" si="651"/>
        <v>1692.0093680100363</v>
      </c>
      <c r="I4701">
        <f t="shared" si="652"/>
        <v>894.60063198996386</v>
      </c>
      <c r="K4701" s="1">
        <f t="shared" si="653"/>
        <v>-894.60063198996386</v>
      </c>
      <c r="U4701">
        <f t="shared" si="649"/>
        <v>1761.3926668535223</v>
      </c>
      <c r="W4701">
        <f t="shared" si="650"/>
        <v>825.21733314647781</v>
      </c>
      <c r="AB4701" s="3">
        <v>2425</v>
      </c>
      <c r="AD4701">
        <f t="shared" si="645"/>
        <v>2018.8167723881243</v>
      </c>
      <c r="AF4701">
        <f t="shared" si="646"/>
        <v>567.79322761187586</v>
      </c>
      <c r="AK4701" s="4">
        <f t="shared" si="647"/>
        <v>1919.6820584808984</v>
      </c>
      <c r="AM4701">
        <f t="shared" si="648"/>
        <v>666.92794151910175</v>
      </c>
    </row>
    <row r="4702" spans="1:39" x14ac:dyDescent="0.2">
      <c r="A4702" s="5">
        <v>16551.16</v>
      </c>
      <c r="C4702" s="3">
        <v>2672</v>
      </c>
      <c r="E4702" s="3">
        <v>2197.9899999999998</v>
      </c>
      <c r="G4702" s="4">
        <f t="shared" si="651"/>
        <v>1974.2950584425189</v>
      </c>
      <c r="I4702">
        <f t="shared" si="652"/>
        <v>697.70494155748111</v>
      </c>
      <c r="K4702" s="1">
        <f t="shared" si="653"/>
        <v>-697.70494155748111</v>
      </c>
      <c r="U4702">
        <f t="shared" si="649"/>
        <v>1872.2667318973236</v>
      </c>
      <c r="W4702">
        <f t="shared" si="650"/>
        <v>799.73326810267645</v>
      </c>
      <c r="AB4702" s="3">
        <v>2688.99</v>
      </c>
      <c r="AD4702">
        <f t="shared" si="645"/>
        <v>2222.7222010136911</v>
      </c>
      <c r="AF4702">
        <f t="shared" si="646"/>
        <v>449.27779898630888</v>
      </c>
      <c r="AK4702" s="4">
        <f t="shared" si="647"/>
        <v>2202.3924400525602</v>
      </c>
      <c r="AM4702">
        <f t="shared" si="648"/>
        <v>469.60755994743977</v>
      </c>
    </row>
    <row r="4703" spans="1:39" x14ac:dyDescent="0.2">
      <c r="A4703" s="5">
        <v>16116.680000000002</v>
      </c>
      <c r="C4703" s="3">
        <v>2500.0100000000002</v>
      </c>
      <c r="E4703" s="3">
        <v>1890</v>
      </c>
      <c r="G4703" s="4">
        <f t="shared" si="651"/>
        <v>1801.8254810093404</v>
      </c>
      <c r="I4703">
        <f t="shared" si="652"/>
        <v>698.18451899065985</v>
      </c>
      <c r="K4703" s="1">
        <f t="shared" si="653"/>
        <v>-698.18451899065985</v>
      </c>
      <c r="U4703">
        <f t="shared" si="649"/>
        <v>1825.4652956765494</v>
      </c>
      <c r="W4703">
        <f t="shared" si="650"/>
        <v>674.54470432345079</v>
      </c>
      <c r="AB4703" s="3">
        <v>2620.9899999999998</v>
      </c>
      <c r="AD4703">
        <f t="shared" si="645"/>
        <v>2157.8557981798613</v>
      </c>
      <c r="AF4703">
        <f t="shared" si="646"/>
        <v>342.15420182013895</v>
      </c>
      <c r="AK4703" s="4">
        <f t="shared" si="647"/>
        <v>2066.5996121597836</v>
      </c>
      <c r="AM4703">
        <f t="shared" si="648"/>
        <v>433.41038784021657</v>
      </c>
    </row>
    <row r="4704" spans="1:39" x14ac:dyDescent="0.2">
      <c r="A4704" s="5">
        <v>13626.569999999998</v>
      </c>
      <c r="C4704" s="3">
        <v>1798.95</v>
      </c>
      <c r="E4704" s="3">
        <v>1167.99</v>
      </c>
      <c r="G4704" s="4">
        <f t="shared" si="651"/>
        <v>1249.8418171492458</v>
      </c>
      <c r="I4704">
        <f t="shared" si="652"/>
        <v>549.10818285075425</v>
      </c>
      <c r="K4704" s="1">
        <f t="shared" si="653"/>
        <v>-549.10818285075425</v>
      </c>
      <c r="U4704">
        <f t="shared" si="649"/>
        <v>1512.4903614323193</v>
      </c>
      <c r="W4704">
        <f t="shared" si="650"/>
        <v>286.45963856768071</v>
      </c>
      <c r="AB4704" s="3">
        <v>2400</v>
      </c>
      <c r="AD4704">
        <f t="shared" si="645"/>
        <v>1832.0665503241598</v>
      </c>
      <c r="AF4704">
        <f t="shared" si="646"/>
        <v>33.116550324159789</v>
      </c>
      <c r="AK4704" s="4">
        <f t="shared" si="647"/>
        <v>1606.7242052811343</v>
      </c>
      <c r="AM4704">
        <f t="shared" si="648"/>
        <v>192.2257947188657</v>
      </c>
    </row>
    <row r="4705" spans="1:39" x14ac:dyDescent="0.2">
      <c r="A4705" s="5">
        <v>13407.420000000002</v>
      </c>
      <c r="C4705" s="3">
        <v>1749.98</v>
      </c>
      <c r="E4705" s="3">
        <v>499.99</v>
      </c>
      <c r="G4705" s="4">
        <f t="shared" si="651"/>
        <v>924.06298419568702</v>
      </c>
      <c r="I4705">
        <f t="shared" si="652"/>
        <v>825.917015804313</v>
      </c>
      <c r="K4705" s="1">
        <f t="shared" si="653"/>
        <v>-825.917015804313</v>
      </c>
      <c r="U4705">
        <f t="shared" si="649"/>
        <v>1480.3601813876539</v>
      </c>
      <c r="W4705">
        <f t="shared" si="650"/>
        <v>269.61981861234608</v>
      </c>
      <c r="AB4705" s="3">
        <v>2299</v>
      </c>
      <c r="AD4705">
        <f t="shared" si="645"/>
        <v>1760.0010927137364</v>
      </c>
      <c r="AF4705">
        <f t="shared" si="646"/>
        <v>10.02109271373638</v>
      </c>
      <c r="AK4705" s="4">
        <f t="shared" si="647"/>
        <v>1367.1871182289701</v>
      </c>
      <c r="AM4705">
        <f t="shared" si="648"/>
        <v>382.7928817710299</v>
      </c>
    </row>
    <row r="4706" spans="1:39" x14ac:dyDescent="0.2">
      <c r="A4706" s="5">
        <v>12723.56</v>
      </c>
      <c r="C4706" s="3">
        <v>2125</v>
      </c>
      <c r="E4706" s="3">
        <v>1898.95</v>
      </c>
      <c r="G4706" s="4">
        <f t="shared" si="651"/>
        <v>1478.212703445608</v>
      </c>
      <c r="I4706">
        <f t="shared" si="652"/>
        <v>646.78729655439201</v>
      </c>
      <c r="K4706" s="1">
        <f t="shared" si="653"/>
        <v>-646.78729655439201</v>
      </c>
      <c r="U4706">
        <f t="shared" si="649"/>
        <v>1373.8667907990421</v>
      </c>
      <c r="W4706">
        <f t="shared" si="650"/>
        <v>751.13320920095794</v>
      </c>
      <c r="AB4706" s="3">
        <v>2389.91</v>
      </c>
      <c r="AD4706">
        <f t="shared" si="645"/>
        <v>1726.6886752079381</v>
      </c>
      <c r="AF4706">
        <f t="shared" si="646"/>
        <v>398.3113247920619</v>
      </c>
      <c r="AK4706" s="4">
        <f t="shared" si="647"/>
        <v>1720.6226425599546</v>
      </c>
      <c r="AM4706">
        <f t="shared" si="648"/>
        <v>404.37735744004544</v>
      </c>
    </row>
    <row r="4707" spans="1:39" x14ac:dyDescent="0.2">
      <c r="A4707" s="5">
        <v>12227.31</v>
      </c>
      <c r="C4707" s="3">
        <v>1632</v>
      </c>
      <c r="E4707" s="3">
        <v>1445.99</v>
      </c>
      <c r="G4707" s="4">
        <f t="shared" si="651"/>
        <v>1210.3581292676608</v>
      </c>
      <c r="I4707">
        <f t="shared" si="652"/>
        <v>421.64187073233916</v>
      </c>
      <c r="K4707" s="1">
        <f t="shared" si="653"/>
        <v>-421.64187073233916</v>
      </c>
      <c r="U4707">
        <f t="shared" si="649"/>
        <v>1289.864144096262</v>
      </c>
      <c r="W4707">
        <f t="shared" si="650"/>
        <v>342.13585590373805</v>
      </c>
      <c r="AB4707" s="3">
        <v>2243.0100000000002</v>
      </c>
      <c r="AD4707">
        <f t="shared" si="645"/>
        <v>1593.1615988750045</v>
      </c>
      <c r="AF4707">
        <f t="shared" si="646"/>
        <v>38.838401124995471</v>
      </c>
      <c r="AK4707" s="4">
        <f t="shared" si="647"/>
        <v>1490.8625827239807</v>
      </c>
      <c r="AM4707">
        <f t="shared" si="648"/>
        <v>141.13741727601928</v>
      </c>
    </row>
    <row r="4708" spans="1:39" x14ac:dyDescent="0.2">
      <c r="A4708" s="5">
        <v>11832.979999999998</v>
      </c>
      <c r="C4708" s="3">
        <v>980</v>
      </c>
      <c r="E4708" s="3">
        <v>1205.99</v>
      </c>
      <c r="G4708" s="4">
        <f t="shared" si="651"/>
        <v>1047.6452216083671</v>
      </c>
      <c r="I4708">
        <f t="shared" si="652"/>
        <v>67.645221608367137</v>
      </c>
      <c r="K4708" s="1">
        <f t="shared" si="653"/>
        <v>67.645221608367137</v>
      </c>
      <c r="U4708">
        <f t="shared" si="649"/>
        <v>1218.4142213861323</v>
      </c>
      <c r="W4708">
        <f t="shared" si="650"/>
        <v>238.41422138613234</v>
      </c>
      <c r="AB4708" s="3">
        <v>2050</v>
      </c>
      <c r="AD4708">
        <f t="shared" si="645"/>
        <v>1445.6474642660169</v>
      </c>
      <c r="AF4708">
        <f t="shared" si="646"/>
        <v>465.64746426601687</v>
      </c>
      <c r="AK4708" s="4">
        <f t="shared" si="647"/>
        <v>1309.6912177783242</v>
      </c>
      <c r="AM4708">
        <f t="shared" si="648"/>
        <v>329.69121777832424</v>
      </c>
    </row>
    <row r="4709" spans="1:39" x14ac:dyDescent="0.2">
      <c r="A4709" s="5">
        <v>11791.409999999998</v>
      </c>
      <c r="C4709" s="3">
        <v>274.99</v>
      </c>
      <c r="E4709" s="3">
        <v>500.01</v>
      </c>
      <c r="G4709" s="4">
        <f t="shared" si="651"/>
        <v>722.30077204496592</v>
      </c>
      <c r="I4709">
        <f t="shared" si="652"/>
        <v>447.31077204496592</v>
      </c>
      <c r="K4709" s="1">
        <f t="shared" si="653"/>
        <v>447.31077204496592</v>
      </c>
      <c r="U4709">
        <f t="shared" si="649"/>
        <v>1210.6151623181595</v>
      </c>
      <c r="W4709">
        <f t="shared" si="650"/>
        <v>935.62516231815948</v>
      </c>
      <c r="AB4709" s="3">
        <v>2147.0100000000002</v>
      </c>
      <c r="AD4709">
        <f t="shared" si="645"/>
        <v>1486.7823834752353</v>
      </c>
      <c r="AF4709">
        <f t="shared" si="646"/>
        <v>1211.7923834752353</v>
      </c>
      <c r="AK4709" s="4">
        <f t="shared" si="647"/>
        <v>1146.2120157296613</v>
      </c>
      <c r="AM4709">
        <f t="shared" si="648"/>
        <v>871.22201572966128</v>
      </c>
    </row>
    <row r="4710" spans="1:39" x14ac:dyDescent="0.2">
      <c r="A4710" s="5">
        <v>11378.22</v>
      </c>
      <c r="C4710" s="3">
        <v>500.01</v>
      </c>
      <c r="E4710" s="3">
        <v>499.99</v>
      </c>
      <c r="G4710" s="4">
        <f t="shared" si="651"/>
        <v>660.44406297986279</v>
      </c>
      <c r="I4710">
        <f t="shared" si="652"/>
        <v>160.4340629798628</v>
      </c>
      <c r="K4710" s="1">
        <f t="shared" si="653"/>
        <v>160.4340629798628</v>
      </c>
      <c r="U4710">
        <f t="shared" si="649"/>
        <v>1130.0582190953191</v>
      </c>
      <c r="W4710">
        <f t="shared" si="650"/>
        <v>630.04821909531915</v>
      </c>
      <c r="AB4710" s="3">
        <v>2299.9899999999998</v>
      </c>
      <c r="AD4710">
        <f t="shared" si="645"/>
        <v>1499.0327488581706</v>
      </c>
      <c r="AF4710">
        <f t="shared" si="646"/>
        <v>999.02274885817064</v>
      </c>
      <c r="AK4710" s="4">
        <f t="shared" si="647"/>
        <v>1150.5654342860075</v>
      </c>
      <c r="AM4710">
        <f t="shared" si="648"/>
        <v>650.55543428600754</v>
      </c>
    </row>
    <row r="4711" spans="1:39" x14ac:dyDescent="0.2">
      <c r="A4711" s="5">
        <v>11056.189999999999</v>
      </c>
      <c r="C4711" s="3">
        <v>1445.98</v>
      </c>
      <c r="E4711" s="3">
        <v>1205.99</v>
      </c>
      <c r="G4711" s="4">
        <f t="shared" si="651"/>
        <v>927.77971109341706</v>
      </c>
      <c r="I4711">
        <f t="shared" si="652"/>
        <v>518.20028890658295</v>
      </c>
      <c r="K4711" s="1">
        <f t="shared" si="653"/>
        <v>-518.20028890658295</v>
      </c>
      <c r="U4711">
        <f t="shared" si="649"/>
        <v>1063.0859547374966</v>
      </c>
      <c r="W4711">
        <f t="shared" si="650"/>
        <v>382.89404526250337</v>
      </c>
      <c r="AB4711" s="3">
        <v>2389.9</v>
      </c>
      <c r="AD4711">
        <f t="shared" si="645"/>
        <v>1490.1200720737206</v>
      </c>
      <c r="AF4711">
        <f t="shared" si="646"/>
        <v>44.140072073720603</v>
      </c>
      <c r="AK4711" s="4">
        <f t="shared" si="647"/>
        <v>1333.6745482913775</v>
      </c>
      <c r="AM4711">
        <f t="shared" si="648"/>
        <v>112.30545170862251</v>
      </c>
    </row>
    <row r="4712" spans="1:39" x14ac:dyDescent="0.2">
      <c r="A4712" s="5">
        <v>11868.53</v>
      </c>
      <c r="C4712" s="3">
        <v>1250</v>
      </c>
      <c r="E4712" s="3">
        <v>1445.98</v>
      </c>
      <c r="G4712" s="4">
        <f t="shared" si="651"/>
        <v>1161.2677807348509</v>
      </c>
      <c r="I4712">
        <f t="shared" si="652"/>
        <v>88.73221926514907</v>
      </c>
      <c r="K4712" s="1">
        <f t="shared" si="653"/>
        <v>-88.73221926514907</v>
      </c>
      <c r="U4712">
        <f t="shared" si="649"/>
        <v>1225.0419115060413</v>
      </c>
      <c r="W4712">
        <f t="shared" si="650"/>
        <v>24.958088493958712</v>
      </c>
      <c r="AB4712" s="3">
        <v>2427.23</v>
      </c>
      <c r="AD4712">
        <f t="shared" si="645"/>
        <v>1633.7142879235189</v>
      </c>
      <c r="AF4712">
        <f t="shared" si="646"/>
        <v>383.7142879235189</v>
      </c>
      <c r="AK4712" s="4">
        <f t="shared" si="647"/>
        <v>1517.6028531272648</v>
      </c>
      <c r="AM4712">
        <f t="shared" si="648"/>
        <v>267.60285312726478</v>
      </c>
    </row>
    <row r="4713" spans="1:39" x14ac:dyDescent="0.2">
      <c r="A4713" s="5">
        <v>11636.969999999998</v>
      </c>
      <c r="C4713" s="3">
        <v>124.99</v>
      </c>
      <c r="E4713" s="3">
        <v>980</v>
      </c>
      <c r="G4713" s="4">
        <f t="shared" si="651"/>
        <v>916.9427756519699</v>
      </c>
      <c r="I4713">
        <f t="shared" si="652"/>
        <v>791.95277565196989</v>
      </c>
      <c r="K4713" s="1">
        <f t="shared" si="653"/>
        <v>791.95277565196989</v>
      </c>
      <c r="U4713">
        <f t="shared" si="649"/>
        <v>1181.1651896173862</v>
      </c>
      <c r="W4713">
        <f t="shared" si="650"/>
        <v>1056.1751896173862</v>
      </c>
      <c r="AB4713" s="3">
        <v>2000</v>
      </c>
      <c r="AD4713">
        <f t="shared" si="645"/>
        <v>1392.9418383435341</v>
      </c>
      <c r="AF4713">
        <f t="shared" si="646"/>
        <v>1267.9518383435341</v>
      </c>
      <c r="AK4713" s="4">
        <f t="shared" si="647"/>
        <v>1205.6962951458599</v>
      </c>
      <c r="AM4713">
        <f t="shared" si="648"/>
        <v>1080.7062951458599</v>
      </c>
    </row>
    <row r="4714" spans="1:39" x14ac:dyDescent="0.2">
      <c r="A4714" s="5">
        <v>12561.3</v>
      </c>
      <c r="C4714" s="3">
        <v>50.01</v>
      </c>
      <c r="E4714" s="3">
        <v>111.42</v>
      </c>
      <c r="G4714" s="4">
        <f t="shared" si="651"/>
        <v>649.50708709234459</v>
      </c>
      <c r="I4714">
        <f t="shared" si="652"/>
        <v>599.4970870923446</v>
      </c>
      <c r="K4714" s="1">
        <f t="shared" si="653"/>
        <v>599.4970870923446</v>
      </c>
      <c r="U4714">
        <f t="shared" si="649"/>
        <v>1347.0734510652001</v>
      </c>
      <c r="W4714">
        <f t="shared" si="650"/>
        <v>1297.0634510652001</v>
      </c>
      <c r="AB4714" s="3">
        <v>499.99</v>
      </c>
      <c r="AD4714">
        <f t="shared" si="645"/>
        <v>789.96140741084946</v>
      </c>
      <c r="AF4714">
        <f t="shared" si="646"/>
        <v>739.95140741084947</v>
      </c>
      <c r="AK4714" s="4">
        <f t="shared" si="647"/>
        <v>522.77998748948073</v>
      </c>
      <c r="AM4714">
        <f t="shared" si="648"/>
        <v>472.76998748948074</v>
      </c>
    </row>
    <row r="4715" spans="1:39" x14ac:dyDescent="0.2">
      <c r="A4715" s="5">
        <v>13586.699999999997</v>
      </c>
      <c r="C4715" s="3">
        <v>15</v>
      </c>
      <c r="E4715" s="3">
        <v>75</v>
      </c>
      <c r="G4715" s="4">
        <f t="shared" si="651"/>
        <v>751.11998752318232</v>
      </c>
      <c r="I4715">
        <f t="shared" si="652"/>
        <v>736.11998752318232</v>
      </c>
      <c r="K4715" s="1">
        <f t="shared" si="653"/>
        <v>736.11998752318232</v>
      </c>
      <c r="U4715">
        <f t="shared" si="649"/>
        <v>1506.7117000489252</v>
      </c>
      <c r="W4715">
        <f t="shared" si="650"/>
        <v>1491.7117000489252</v>
      </c>
      <c r="AB4715" s="3">
        <v>447.35</v>
      </c>
      <c r="AD4715">
        <f t="shared" ref="AD4715:AD4778" si="654">$Z$4*LN(MAX(1,$Z$2*A4715+$Z$3))+$Z$5*AB4715+$Z$6</f>
        <v>880.50082978131104</v>
      </c>
      <c r="AF4715">
        <f t="shared" ref="AF4715:AF4778" si="655">ABS(AD4715-C4715)</f>
        <v>865.50082978131104</v>
      </c>
      <c r="AK4715" s="4">
        <f t="shared" ref="AK4715:AK4778" si="656">$AI$4*LN(MAX(1,$AI$2*A4715+$AI$3))+$AI$5*E4715+$AI$6+$AI$7*AB4715</f>
        <v>589.74938583621179</v>
      </c>
      <c r="AM4715">
        <f t="shared" ref="AM4715:AM4778" si="657">ABS(AK4715-C4715)</f>
        <v>574.74938583621179</v>
      </c>
    </row>
    <row r="4716" spans="1:39" x14ac:dyDescent="0.2">
      <c r="A4716" s="5">
        <v>13878.02</v>
      </c>
      <c r="C4716" s="3">
        <v>10.01</v>
      </c>
      <c r="E4716" s="3">
        <v>29.22</v>
      </c>
      <c r="G4716" s="4">
        <f t="shared" si="651"/>
        <v>760.7790987924227</v>
      </c>
      <c r="I4716">
        <f t="shared" si="652"/>
        <v>750.76909879242271</v>
      </c>
      <c r="K4716" s="1">
        <f t="shared" si="653"/>
        <v>750.76909879242271</v>
      </c>
      <c r="U4716">
        <f t="shared" si="649"/>
        <v>1548.2770553823666</v>
      </c>
      <c r="W4716">
        <f t="shared" si="650"/>
        <v>1538.2670553823666</v>
      </c>
      <c r="AB4716" s="3">
        <v>250.01</v>
      </c>
      <c r="AD4716">
        <f t="shared" si="654"/>
        <v>814.42172001725976</v>
      </c>
      <c r="AF4716">
        <f t="shared" si="655"/>
        <v>804.41172001725977</v>
      </c>
      <c r="AK4716" s="4">
        <f t="shared" si="656"/>
        <v>529.6563537912748</v>
      </c>
      <c r="AM4716">
        <f t="shared" si="657"/>
        <v>519.64635379127481</v>
      </c>
    </row>
    <row r="4717" spans="1:39" x14ac:dyDescent="0.2">
      <c r="A4717" s="5">
        <v>13986.97</v>
      </c>
      <c r="C4717" s="3">
        <v>10</v>
      </c>
      <c r="E4717" s="3">
        <v>10.01</v>
      </c>
      <c r="G4717" s="4">
        <f t="shared" si="651"/>
        <v>763.13296752457336</v>
      </c>
      <c r="I4717">
        <f t="shared" si="652"/>
        <v>753.13296752457336</v>
      </c>
      <c r="K4717" s="1">
        <f t="shared" si="653"/>
        <v>753.13296752457336</v>
      </c>
      <c r="U4717">
        <f t="shared" si="649"/>
        <v>1563.4418092831565</v>
      </c>
      <c r="W4717">
        <f t="shared" si="650"/>
        <v>1553.4418092831565</v>
      </c>
      <c r="AB4717" s="3">
        <v>143.12</v>
      </c>
      <c r="AD4717">
        <f t="shared" si="654"/>
        <v>773.33154799774911</v>
      </c>
      <c r="AF4717">
        <f t="shared" si="655"/>
        <v>763.33154799774911</v>
      </c>
      <c r="AK4717" s="4">
        <f t="shared" si="656"/>
        <v>494.25290154315184</v>
      </c>
      <c r="AM4717">
        <f t="shared" si="657"/>
        <v>484.25290154315184</v>
      </c>
    </row>
    <row r="4718" spans="1:39" x14ac:dyDescent="0.2">
      <c r="A4718" s="5">
        <v>13912.58</v>
      </c>
      <c r="C4718" s="3">
        <v>10</v>
      </c>
      <c r="E4718" s="3">
        <v>10</v>
      </c>
      <c r="G4718" s="4">
        <f t="shared" si="651"/>
        <v>755.60504571338515</v>
      </c>
      <c r="I4718">
        <f t="shared" si="652"/>
        <v>745.60504571338515</v>
      </c>
      <c r="K4718" s="1">
        <f t="shared" si="653"/>
        <v>745.60504571338515</v>
      </c>
      <c r="U4718">
        <f t="shared" si="649"/>
        <v>1553.1092788408059</v>
      </c>
      <c r="W4718">
        <f t="shared" si="650"/>
        <v>1543.1092788408059</v>
      </c>
      <c r="AB4718" s="3">
        <v>100.01</v>
      </c>
      <c r="AD4718">
        <f t="shared" si="654"/>
        <v>745.07730524631643</v>
      </c>
      <c r="AF4718">
        <f t="shared" si="655"/>
        <v>735.07730524631643</v>
      </c>
      <c r="AK4718" s="4">
        <f t="shared" si="656"/>
        <v>472.43031824705196</v>
      </c>
      <c r="AM4718">
        <f t="shared" si="657"/>
        <v>462.43031824705196</v>
      </c>
    </row>
    <row r="4719" spans="1:39" x14ac:dyDescent="0.2">
      <c r="A4719" s="5">
        <v>13686.67</v>
      </c>
      <c r="C4719" s="3">
        <v>10</v>
      </c>
      <c r="E4719" s="3">
        <v>10</v>
      </c>
      <c r="G4719" s="4">
        <f t="shared" si="651"/>
        <v>732.27622138903189</v>
      </c>
      <c r="I4719">
        <f t="shared" si="652"/>
        <v>722.27622138903189</v>
      </c>
      <c r="K4719" s="1">
        <f t="shared" si="653"/>
        <v>722.27622138903189</v>
      </c>
      <c r="U4719">
        <f t="shared" si="649"/>
        <v>1521.1462885252749</v>
      </c>
      <c r="W4719">
        <f t="shared" si="650"/>
        <v>1511.1462885252749</v>
      </c>
      <c r="AB4719" s="3">
        <v>56.29</v>
      </c>
      <c r="AD4719">
        <f t="shared" si="654"/>
        <v>701.08597433645537</v>
      </c>
      <c r="AF4719">
        <f t="shared" si="655"/>
        <v>691.08597433645537</v>
      </c>
      <c r="AK4719" s="4">
        <f t="shared" si="656"/>
        <v>437.60273749856924</v>
      </c>
      <c r="AM4719">
        <f t="shared" si="657"/>
        <v>427.60273749856924</v>
      </c>
    </row>
    <row r="4720" spans="1:39" x14ac:dyDescent="0.2">
      <c r="A4720" s="5">
        <v>13148.479999999998</v>
      </c>
      <c r="C4720" s="3">
        <v>10</v>
      </c>
      <c r="E4720" s="3">
        <v>10</v>
      </c>
      <c r="G4720" s="4">
        <f t="shared" si="651"/>
        <v>673.53617146033594</v>
      </c>
      <c r="I4720">
        <f t="shared" si="652"/>
        <v>663.53617146033594</v>
      </c>
      <c r="K4720" s="1">
        <f t="shared" si="653"/>
        <v>663.53617146033594</v>
      </c>
      <c r="U4720">
        <f t="shared" si="649"/>
        <v>1441.1946632700001</v>
      </c>
      <c r="W4720">
        <f t="shared" si="650"/>
        <v>1431.1946632700001</v>
      </c>
      <c r="AB4720" s="3">
        <v>51.01</v>
      </c>
      <c r="AD4720">
        <f t="shared" si="654"/>
        <v>640.98220607719031</v>
      </c>
      <c r="AF4720">
        <f t="shared" si="655"/>
        <v>630.98220607719031</v>
      </c>
      <c r="AK4720" s="4">
        <f t="shared" si="656"/>
        <v>388.01066312704796</v>
      </c>
      <c r="AM4720">
        <f t="shared" si="657"/>
        <v>378.01066312704796</v>
      </c>
    </row>
    <row r="4721" spans="1:39" x14ac:dyDescent="0.2">
      <c r="A4721" s="5">
        <v>12778.22</v>
      </c>
      <c r="C4721" s="3">
        <v>10</v>
      </c>
      <c r="E4721" s="3">
        <v>10.01</v>
      </c>
      <c r="G4721" s="4">
        <f t="shared" si="651"/>
        <v>630.2323274695791</v>
      </c>
      <c r="I4721">
        <f t="shared" si="652"/>
        <v>620.2323274695791</v>
      </c>
      <c r="K4721" s="1">
        <f t="shared" si="653"/>
        <v>620.2323274695791</v>
      </c>
      <c r="U4721">
        <f t="shared" si="649"/>
        <v>1382.753026518234</v>
      </c>
      <c r="W4721">
        <f t="shared" si="650"/>
        <v>1372.753026518234</v>
      </c>
      <c r="AB4721" s="3">
        <v>81</v>
      </c>
      <c r="AD4721">
        <f t="shared" si="654"/>
        <v>612.92477719413728</v>
      </c>
      <c r="AF4721">
        <f t="shared" si="655"/>
        <v>602.92477719413728</v>
      </c>
      <c r="AK4721" s="4">
        <f t="shared" si="656"/>
        <v>363.65012112108263</v>
      </c>
      <c r="AM4721">
        <f t="shared" si="657"/>
        <v>353.65012112108263</v>
      </c>
    </row>
    <row r="4722" spans="1:39" x14ac:dyDescent="0.2">
      <c r="A4722" s="5">
        <v>13164.33</v>
      </c>
      <c r="C4722" s="3">
        <v>20</v>
      </c>
      <c r="E4722" s="3">
        <v>24.56</v>
      </c>
      <c r="G4722" s="4">
        <f t="shared" si="651"/>
        <v>681.92182404565392</v>
      </c>
      <c r="I4722">
        <f t="shared" si="652"/>
        <v>661.92182404565392</v>
      </c>
      <c r="K4722" s="1">
        <f t="shared" si="653"/>
        <v>661.92182404565392</v>
      </c>
      <c r="U4722">
        <f t="shared" si="649"/>
        <v>1443.6309618391788</v>
      </c>
      <c r="W4722">
        <f t="shared" si="650"/>
        <v>1423.6309618391788</v>
      </c>
      <c r="AB4722" s="3">
        <v>129.97999999999999</v>
      </c>
      <c r="AD4722">
        <f t="shared" si="654"/>
        <v>681.06442796981446</v>
      </c>
      <c r="AF4722">
        <f t="shared" si="655"/>
        <v>661.06442796981446</v>
      </c>
      <c r="AK4722" s="4">
        <f t="shared" si="656"/>
        <v>422.31922808155844</v>
      </c>
      <c r="AM4722">
        <f t="shared" si="657"/>
        <v>402.31922808155844</v>
      </c>
    </row>
    <row r="4723" spans="1:39" x14ac:dyDescent="0.2">
      <c r="A4723" s="5">
        <v>12749.989999999998</v>
      </c>
      <c r="C4723" s="3">
        <v>780</v>
      </c>
      <c r="E4723" s="3">
        <v>249.01</v>
      </c>
      <c r="G4723" s="4">
        <f t="shared" si="651"/>
        <v>734.95213759922535</v>
      </c>
      <c r="I4723">
        <f t="shared" si="652"/>
        <v>45.047862400774648</v>
      </c>
      <c r="K4723" s="1">
        <f t="shared" si="653"/>
        <v>-45.047862400774648</v>
      </c>
      <c r="U4723">
        <f t="shared" si="649"/>
        <v>1378.1722170795092</v>
      </c>
      <c r="W4723">
        <f t="shared" si="650"/>
        <v>598.17221707950921</v>
      </c>
      <c r="AB4723" s="3">
        <v>750</v>
      </c>
      <c r="AD4723">
        <f t="shared" si="654"/>
        <v>934.16381426129283</v>
      </c>
      <c r="AF4723">
        <f t="shared" si="655"/>
        <v>154.16381426129283</v>
      </c>
      <c r="AK4723" s="4">
        <f t="shared" si="656"/>
        <v>670.89342232266677</v>
      </c>
      <c r="AM4723">
        <f t="shared" si="657"/>
        <v>109.10657767733323</v>
      </c>
    </row>
    <row r="4724" spans="1:39" x14ac:dyDescent="0.2">
      <c r="A4724" s="5">
        <v>14707.859999999997</v>
      </c>
      <c r="C4724" s="3">
        <v>1800</v>
      </c>
      <c r="E4724" s="3">
        <v>1445.98</v>
      </c>
      <c r="G4724" s="4">
        <f t="shared" si="651"/>
        <v>1481.9856187191381</v>
      </c>
      <c r="I4724">
        <f t="shared" si="652"/>
        <v>318.01438128086193</v>
      </c>
      <c r="K4724" s="1">
        <f t="shared" si="653"/>
        <v>-318.01438128086193</v>
      </c>
      <c r="U4724">
        <f t="shared" si="649"/>
        <v>1659.0123013861703</v>
      </c>
      <c r="W4724">
        <f t="shared" si="650"/>
        <v>140.98769861382971</v>
      </c>
      <c r="AB4724" s="3">
        <v>1975.75</v>
      </c>
      <c r="AD4724">
        <f t="shared" si="654"/>
        <v>1729.8161871494367</v>
      </c>
      <c r="AF4724">
        <f t="shared" si="655"/>
        <v>70.183812850563299</v>
      </c>
      <c r="AK4724" s="4">
        <f t="shared" si="656"/>
        <v>1613.8801491785775</v>
      </c>
      <c r="AM4724">
        <f t="shared" si="657"/>
        <v>186.11985082142246</v>
      </c>
    </row>
    <row r="4725" spans="1:39" x14ac:dyDescent="0.2">
      <c r="A4725" s="5">
        <v>16505.510000000002</v>
      </c>
      <c r="C4725" s="3">
        <v>2669.99</v>
      </c>
      <c r="E4725" s="3">
        <v>2586.61</v>
      </c>
      <c r="G4725" s="4">
        <f t="shared" si="651"/>
        <v>2146.7028915879482</v>
      </c>
      <c r="I4725">
        <f t="shared" si="652"/>
        <v>523.28710841205157</v>
      </c>
      <c r="K4725" s="1">
        <f t="shared" si="653"/>
        <v>-523.28710841205157</v>
      </c>
      <c r="U4725">
        <f t="shared" si="649"/>
        <v>1867.4384912793939</v>
      </c>
      <c r="W4725">
        <f t="shared" si="650"/>
        <v>802.55150872060585</v>
      </c>
      <c r="AB4725" s="3">
        <v>2349</v>
      </c>
      <c r="AD4725">
        <f t="shared" si="654"/>
        <v>2054.4790269998739</v>
      </c>
      <c r="AF4725">
        <f t="shared" si="655"/>
        <v>615.51097300012589</v>
      </c>
      <c r="AK4725" s="4">
        <f t="shared" si="656"/>
        <v>2182.280280757263</v>
      </c>
      <c r="AM4725">
        <f t="shared" si="657"/>
        <v>487.70971924273681</v>
      </c>
    </row>
    <row r="4726" spans="1:39" x14ac:dyDescent="0.2">
      <c r="A4726" s="5">
        <v>17594.09</v>
      </c>
      <c r="C4726" s="3">
        <v>2700</v>
      </c>
      <c r="E4726" s="3">
        <v>2672</v>
      </c>
      <c r="G4726" s="4">
        <f t="shared" si="651"/>
        <v>2262.6826136666523</v>
      </c>
      <c r="I4726">
        <f t="shared" si="652"/>
        <v>437.31738633334771</v>
      </c>
      <c r="K4726" s="1">
        <f t="shared" si="653"/>
        <v>-437.31738633334771</v>
      </c>
      <c r="U4726">
        <f t="shared" si="649"/>
        <v>1977.3600713036521</v>
      </c>
      <c r="W4726">
        <f t="shared" si="650"/>
        <v>722.63992869634785</v>
      </c>
      <c r="AB4726" s="3">
        <v>2200.0100000000002</v>
      </c>
      <c r="AD4726">
        <f t="shared" si="654"/>
        <v>2056.397051230726</v>
      </c>
      <c r="AF4726">
        <f t="shared" si="655"/>
        <v>643.60294876927401</v>
      </c>
      <c r="AK4726" s="4">
        <f t="shared" si="656"/>
        <v>2212.5963314826204</v>
      </c>
      <c r="AM4726">
        <f t="shared" si="657"/>
        <v>487.40366851737963</v>
      </c>
    </row>
    <row r="4727" spans="1:39" x14ac:dyDescent="0.2">
      <c r="A4727" s="5">
        <v>17054.460000000003</v>
      </c>
      <c r="C4727" s="3">
        <v>2671.99</v>
      </c>
      <c r="E4727" s="3">
        <v>2500.0100000000002</v>
      </c>
      <c r="G4727" s="4">
        <f t="shared" si="651"/>
        <v>2147.5402566812963</v>
      </c>
      <c r="I4727">
        <f t="shared" si="652"/>
        <v>524.44974331870344</v>
      </c>
      <c r="K4727" s="1">
        <f t="shared" si="653"/>
        <v>-524.44974331870344</v>
      </c>
      <c r="U4727">
        <f t="shared" si="649"/>
        <v>1924.1897876537605</v>
      </c>
      <c r="W4727">
        <f t="shared" si="650"/>
        <v>747.80021234623928</v>
      </c>
      <c r="AB4727" s="3">
        <v>1826.99</v>
      </c>
      <c r="AD4727">
        <f t="shared" si="654"/>
        <v>1839.6292382431047</v>
      </c>
      <c r="AF4727">
        <f t="shared" si="655"/>
        <v>832.36076175689504</v>
      </c>
      <c r="AK4727" s="4">
        <f t="shared" si="656"/>
        <v>1999.5516678052295</v>
      </c>
      <c r="AM4727">
        <f t="shared" si="657"/>
        <v>672.43833219477028</v>
      </c>
    </row>
    <row r="4728" spans="1:39" x14ac:dyDescent="0.2">
      <c r="A4728" s="5">
        <v>14679.23</v>
      </c>
      <c r="C4728" s="3">
        <v>2300</v>
      </c>
      <c r="E4728" s="3">
        <v>1798.95</v>
      </c>
      <c r="G4728" s="4">
        <f t="shared" si="651"/>
        <v>1639.048633646933</v>
      </c>
      <c r="I4728">
        <f t="shared" si="652"/>
        <v>660.95136635306699</v>
      </c>
      <c r="K4728" s="1">
        <f t="shared" si="653"/>
        <v>-660.95136635306699</v>
      </c>
      <c r="U4728">
        <f t="shared" si="649"/>
        <v>1655.3652243747329</v>
      </c>
      <c r="W4728">
        <f t="shared" si="650"/>
        <v>644.63477562526714</v>
      </c>
      <c r="AB4728" s="3">
        <v>1299.99</v>
      </c>
      <c r="AD4728">
        <f t="shared" si="654"/>
        <v>1399.3870775591931</v>
      </c>
      <c r="AF4728">
        <f t="shared" si="655"/>
        <v>900.61292244080687</v>
      </c>
      <c r="AK4728" s="4">
        <f t="shared" si="656"/>
        <v>1461.9288440408445</v>
      </c>
      <c r="AM4728">
        <f t="shared" si="657"/>
        <v>838.07115595915548</v>
      </c>
    </row>
    <row r="4729" spans="1:39" x14ac:dyDescent="0.2">
      <c r="A4729" s="5">
        <v>14538.520000000002</v>
      </c>
      <c r="C4729" s="3">
        <v>2380</v>
      </c>
      <c r="E4729" s="3">
        <v>1749.98</v>
      </c>
      <c r="G4729" s="4">
        <f t="shared" si="651"/>
        <v>1603.8411590726928</v>
      </c>
      <c r="I4729">
        <f t="shared" si="652"/>
        <v>776.15884092730721</v>
      </c>
      <c r="K4729" s="1">
        <f t="shared" si="653"/>
        <v>-776.15884092730721</v>
      </c>
      <c r="U4729">
        <f t="shared" si="649"/>
        <v>1637.2696061722836</v>
      </c>
      <c r="W4729">
        <f t="shared" si="650"/>
        <v>742.7303938277164</v>
      </c>
      <c r="AB4729" s="3">
        <v>933.04</v>
      </c>
      <c r="AD4729">
        <f t="shared" si="654"/>
        <v>1208.6714223379904</v>
      </c>
      <c r="AF4729">
        <f t="shared" si="655"/>
        <v>1171.3285776620096</v>
      </c>
      <c r="AK4729" s="4">
        <f t="shared" si="656"/>
        <v>1303.9596837779063</v>
      </c>
      <c r="AM4729">
        <f t="shared" si="657"/>
        <v>1076.0403162220937</v>
      </c>
    </row>
    <row r="4730" spans="1:39" x14ac:dyDescent="0.2">
      <c r="A4730" s="5">
        <v>14578.310000000001</v>
      </c>
      <c r="C4730" s="3">
        <v>2149.61</v>
      </c>
      <c r="E4730" s="3">
        <v>2125</v>
      </c>
      <c r="G4730" s="4">
        <f t="shared" si="651"/>
        <v>1777.2222151978804</v>
      </c>
      <c r="I4730">
        <f t="shared" si="652"/>
        <v>372.38778480211977</v>
      </c>
      <c r="K4730" s="1">
        <f t="shared" si="653"/>
        <v>-372.38778480211977</v>
      </c>
      <c r="U4730">
        <f t="shared" si="649"/>
        <v>1642.415796368532</v>
      </c>
      <c r="W4730">
        <f t="shared" si="650"/>
        <v>507.1942036314681</v>
      </c>
      <c r="AB4730" s="3">
        <v>1999.99</v>
      </c>
      <c r="AD4730">
        <f t="shared" si="654"/>
        <v>1729.9638383263509</v>
      </c>
      <c r="AF4730">
        <f t="shared" si="655"/>
        <v>419.6461616736492</v>
      </c>
      <c r="AK4730" s="4">
        <f t="shared" si="656"/>
        <v>1799.7030241858915</v>
      </c>
      <c r="AM4730">
        <f t="shared" si="657"/>
        <v>349.90697581410859</v>
      </c>
    </row>
    <row r="4731" spans="1:39" x14ac:dyDescent="0.2">
      <c r="A4731" s="5">
        <v>14681.26</v>
      </c>
      <c r="C4731" s="3">
        <v>2097</v>
      </c>
      <c r="E4731" s="3">
        <v>1632</v>
      </c>
      <c r="G4731" s="4">
        <f t="shared" si="651"/>
        <v>1563.7037102376762</v>
      </c>
      <c r="I4731">
        <f t="shared" si="652"/>
        <v>533.2962897623238</v>
      </c>
      <c r="K4731" s="1">
        <f t="shared" si="653"/>
        <v>-533.2962897623238</v>
      </c>
      <c r="U4731">
        <f t="shared" si="649"/>
        <v>1655.6242026006785</v>
      </c>
      <c r="W4731">
        <f t="shared" si="650"/>
        <v>441.37579739932153</v>
      </c>
      <c r="AB4731" s="3">
        <v>1500</v>
      </c>
      <c r="AD4731">
        <f t="shared" si="654"/>
        <v>1496.6132478048303</v>
      </c>
      <c r="AF4731">
        <f t="shared" si="655"/>
        <v>600.38675219516972</v>
      </c>
      <c r="AK4731" s="4">
        <f t="shared" si="656"/>
        <v>1489.2613492721866</v>
      </c>
      <c r="AM4731">
        <f t="shared" si="657"/>
        <v>607.73865072781336</v>
      </c>
    </row>
    <row r="4732" spans="1:39" x14ac:dyDescent="0.2">
      <c r="A4732" s="5">
        <v>14803.95</v>
      </c>
      <c r="C4732" s="3">
        <v>1445.99</v>
      </c>
      <c r="E4732" s="3">
        <v>980</v>
      </c>
      <c r="G4732" s="4">
        <f t="shared" si="651"/>
        <v>1279.9185095370431</v>
      </c>
      <c r="I4732">
        <f t="shared" si="652"/>
        <v>166.07149046295694</v>
      </c>
      <c r="K4732" s="1">
        <f t="shared" si="653"/>
        <v>-166.07149046295694</v>
      </c>
      <c r="U4732">
        <f t="shared" si="649"/>
        <v>1671.1685245284825</v>
      </c>
      <c r="W4732">
        <f t="shared" si="650"/>
        <v>225.17852452848251</v>
      </c>
      <c r="AB4732" s="3">
        <v>1199.5</v>
      </c>
      <c r="AD4732">
        <f t="shared" si="654"/>
        <v>1361.6669286531242</v>
      </c>
      <c r="AF4732">
        <f t="shared" si="655"/>
        <v>84.323071346875849</v>
      </c>
      <c r="AK4732" s="4">
        <f t="shared" si="656"/>
        <v>1209.3288881182357</v>
      </c>
      <c r="AM4732">
        <f t="shared" si="657"/>
        <v>236.66111188176433</v>
      </c>
    </row>
    <row r="4733" spans="1:39" x14ac:dyDescent="0.2">
      <c r="A4733" s="5">
        <v>14871.090000000002</v>
      </c>
      <c r="C4733" s="3">
        <v>1445.98</v>
      </c>
      <c r="E4733" s="3">
        <v>274.99</v>
      </c>
      <c r="G4733" s="4">
        <f t="shared" si="651"/>
        <v>967.0117161688413</v>
      </c>
      <c r="I4733">
        <f t="shared" si="652"/>
        <v>478.96828383115871</v>
      </c>
      <c r="K4733" s="1">
        <f t="shared" si="653"/>
        <v>-478.96828383115871</v>
      </c>
      <c r="U4733">
        <f t="shared" si="649"/>
        <v>1679.58626641929</v>
      </c>
      <c r="W4733">
        <f t="shared" si="650"/>
        <v>233.60626641929002</v>
      </c>
      <c r="AB4733" s="3">
        <v>999.99</v>
      </c>
      <c r="AD4733">
        <f t="shared" si="654"/>
        <v>1270.7331984227858</v>
      </c>
      <c r="AF4733">
        <f t="shared" si="655"/>
        <v>175.24680157721423</v>
      </c>
      <c r="AK4733" s="4">
        <f t="shared" si="656"/>
        <v>947.5927238440479</v>
      </c>
      <c r="AM4733">
        <f t="shared" si="657"/>
        <v>498.38727615595212</v>
      </c>
    </row>
    <row r="4734" spans="1:39" x14ac:dyDescent="0.2">
      <c r="A4734" s="5">
        <v>14917.529999999999</v>
      </c>
      <c r="C4734" s="3">
        <v>1445.98</v>
      </c>
      <c r="E4734" s="3">
        <v>500.01</v>
      </c>
      <c r="G4734" s="4">
        <f t="shared" si="651"/>
        <v>1072.9739128710544</v>
      </c>
      <c r="I4734">
        <f t="shared" si="652"/>
        <v>373.00608712894564</v>
      </c>
      <c r="K4734" s="1">
        <f t="shared" si="653"/>
        <v>-373.00608712894564</v>
      </c>
      <c r="U4734">
        <f t="shared" si="649"/>
        <v>1685.3726795907496</v>
      </c>
      <c r="W4734">
        <f t="shared" si="650"/>
        <v>239.39267959074959</v>
      </c>
      <c r="AB4734" s="3">
        <v>1438.98</v>
      </c>
      <c r="AD4734">
        <f t="shared" si="654"/>
        <v>1487.7616476403482</v>
      </c>
      <c r="AF4734">
        <f t="shared" si="655"/>
        <v>41.781647640348183</v>
      </c>
      <c r="AK4734" s="4">
        <f t="shared" si="656"/>
        <v>1173.1001274916912</v>
      </c>
      <c r="AM4734">
        <f t="shared" si="657"/>
        <v>272.87987250830884</v>
      </c>
    </row>
    <row r="4735" spans="1:39" x14ac:dyDescent="0.2">
      <c r="A4735" s="5">
        <v>15505.170000000002</v>
      </c>
      <c r="C4735" s="3">
        <v>2200.0100000000002</v>
      </c>
      <c r="E4735" s="3">
        <v>1445.98</v>
      </c>
      <c r="G4735" s="4">
        <f t="shared" si="651"/>
        <v>1551.6429993753218</v>
      </c>
      <c r="I4735">
        <f t="shared" si="652"/>
        <v>648.36700062467844</v>
      </c>
      <c r="K4735" s="1">
        <f t="shared" si="653"/>
        <v>-648.36700062467844</v>
      </c>
      <c r="U4735">
        <f t="shared" si="649"/>
        <v>1756.1697772294374</v>
      </c>
      <c r="W4735">
        <f t="shared" si="650"/>
        <v>443.84022277056283</v>
      </c>
      <c r="AB4735" s="3">
        <v>1438.98</v>
      </c>
      <c r="AD4735">
        <f t="shared" si="654"/>
        <v>1536.8001330182342</v>
      </c>
      <c r="AF4735">
        <f t="shared" si="655"/>
        <v>663.20986698176603</v>
      </c>
      <c r="AK4735" s="4">
        <f t="shared" si="656"/>
        <v>1473.5670721860229</v>
      </c>
      <c r="AM4735">
        <f t="shared" si="657"/>
        <v>726.44292781397735</v>
      </c>
    </row>
    <row r="4736" spans="1:39" x14ac:dyDescent="0.2">
      <c r="A4736" s="5">
        <v>17375.440000000002</v>
      </c>
      <c r="C4736" s="3">
        <v>2399.9899999999998</v>
      </c>
      <c r="E4736" s="3">
        <v>1250</v>
      </c>
      <c r="G4736" s="4">
        <f t="shared" si="651"/>
        <v>1604.4420083412224</v>
      </c>
      <c r="I4736">
        <f t="shared" si="652"/>
        <v>795.54799165877739</v>
      </c>
      <c r="K4736" s="1">
        <f t="shared" si="653"/>
        <v>-795.54799165877739</v>
      </c>
      <c r="U4736">
        <f t="shared" si="649"/>
        <v>1956.1133189467801</v>
      </c>
      <c r="W4736">
        <f t="shared" si="650"/>
        <v>443.87668105321973</v>
      </c>
      <c r="AB4736" s="3">
        <v>1000.01</v>
      </c>
      <c r="AD4736">
        <f t="shared" si="654"/>
        <v>1459.884330162201</v>
      </c>
      <c r="AF4736">
        <f t="shared" si="655"/>
        <v>940.10566983779881</v>
      </c>
      <c r="AK4736" s="4">
        <f t="shared" si="656"/>
        <v>1371.7779510074404</v>
      </c>
      <c r="AM4736">
        <f t="shared" si="657"/>
        <v>1028.2120489925594</v>
      </c>
    </row>
    <row r="4737" spans="1:39" x14ac:dyDescent="0.2">
      <c r="A4737" s="5">
        <v>18366.29</v>
      </c>
      <c r="C4737" s="3">
        <v>2200</v>
      </c>
      <c r="E4737" s="3">
        <v>124.99</v>
      </c>
      <c r="G4737" s="4">
        <f t="shared" si="651"/>
        <v>1160.6996514356297</v>
      </c>
      <c r="I4737">
        <f t="shared" si="652"/>
        <v>1039.3003485643703</v>
      </c>
      <c r="K4737" s="1">
        <f t="shared" si="653"/>
        <v>-1039.3003485643703</v>
      </c>
      <c r="U4737">
        <f t="shared" si="649"/>
        <v>2049.3867621764621</v>
      </c>
      <c r="W4737">
        <f t="shared" si="650"/>
        <v>150.61323782353793</v>
      </c>
      <c r="AB4737" s="3">
        <v>600.01</v>
      </c>
      <c r="AD4737">
        <f t="shared" si="654"/>
        <v>1328.2139968848514</v>
      </c>
      <c r="AF4737">
        <f t="shared" si="655"/>
        <v>871.78600311514856</v>
      </c>
      <c r="AK4737" s="4">
        <f t="shared" si="656"/>
        <v>968.06328468416052</v>
      </c>
      <c r="AM4737">
        <f t="shared" si="657"/>
        <v>1231.9367153158396</v>
      </c>
    </row>
    <row r="4738" spans="1:39" x14ac:dyDescent="0.2">
      <c r="A4738" s="5">
        <v>20799.780000000002</v>
      </c>
      <c r="C4738" s="3">
        <v>2649</v>
      </c>
      <c r="E4738" s="3">
        <v>50.01</v>
      </c>
      <c r="G4738" s="4">
        <f t="shared" si="651"/>
        <v>1266.1037092932083</v>
      </c>
      <c r="I4738">
        <f t="shared" si="652"/>
        <v>1382.8962907067917</v>
      </c>
      <c r="K4738" s="1">
        <f t="shared" si="653"/>
        <v>-1382.8962907067917</v>
      </c>
      <c r="U4738">
        <f t="shared" si="649"/>
        <v>2250.5814724909542</v>
      </c>
      <c r="W4738">
        <f t="shared" si="650"/>
        <v>398.41852750904582</v>
      </c>
      <c r="AB4738" s="3">
        <v>1438.99</v>
      </c>
      <c r="AD4738">
        <f t="shared" si="654"/>
        <v>1867.9762437562049</v>
      </c>
      <c r="AF4738">
        <f t="shared" si="655"/>
        <v>781.02375624379511</v>
      </c>
      <c r="AK4738" s="4">
        <f t="shared" si="656"/>
        <v>1363.346314290332</v>
      </c>
      <c r="AM4738">
        <f t="shared" si="657"/>
        <v>1285.653685709668</v>
      </c>
    </row>
    <row r="4739" spans="1:39" x14ac:dyDescent="0.2">
      <c r="A4739" s="5">
        <v>21990.089999999997</v>
      </c>
      <c r="C4739" s="3">
        <v>2550</v>
      </c>
      <c r="E4739" s="3">
        <v>15</v>
      </c>
      <c r="G4739" s="4">
        <f t="shared" si="651"/>
        <v>1309.8957218274472</v>
      </c>
      <c r="I4739">
        <f t="shared" si="652"/>
        <v>1240.1042781725528</v>
      </c>
      <c r="K4739" s="1">
        <f t="shared" si="653"/>
        <v>-1240.1042781725528</v>
      </c>
      <c r="U4739">
        <f t="shared" ref="U4739:U4802" si="658">$S$4*LN(MAX(1,$S$2*A4739+$S$3))+$S$5</f>
        <v>2337.4371561311273</v>
      </c>
      <c r="W4739">
        <f t="shared" ref="W4739:W4802" si="659">ABS(U4739-C4739)</f>
        <v>212.56284386887273</v>
      </c>
      <c r="AB4739" s="3">
        <v>1438.99</v>
      </c>
      <c r="AD4739">
        <f t="shared" si="654"/>
        <v>1924.5443399157948</v>
      </c>
      <c r="AF4739">
        <f t="shared" si="655"/>
        <v>625.45566008420519</v>
      </c>
      <c r="AK4739" s="4">
        <f t="shared" si="656"/>
        <v>1400.3557316867873</v>
      </c>
      <c r="AM4739">
        <f t="shared" si="657"/>
        <v>1149.6442683132127</v>
      </c>
    </row>
    <row r="4740" spans="1:39" x14ac:dyDescent="0.2">
      <c r="A4740" s="5">
        <v>22530.639999999999</v>
      </c>
      <c r="C4740" s="3">
        <v>2344.4499999999998</v>
      </c>
      <c r="E4740" s="3">
        <v>10.01</v>
      </c>
      <c r="G4740" s="4">
        <f t="shared" si="651"/>
        <v>1333.2056117062712</v>
      </c>
      <c r="I4740">
        <f t="shared" si="652"/>
        <v>1011.2443882937287</v>
      </c>
      <c r="K4740" s="1">
        <f t="shared" si="653"/>
        <v>-1011.2443882937287</v>
      </c>
      <c r="U4740">
        <f t="shared" si="658"/>
        <v>2374.8024093882432</v>
      </c>
      <c r="W4740">
        <f t="shared" si="659"/>
        <v>30.352409388243359</v>
      </c>
      <c r="AB4740" s="3">
        <v>1000</v>
      </c>
      <c r="AD4740">
        <f t="shared" si="654"/>
        <v>1735.7634447848241</v>
      </c>
      <c r="AF4740">
        <f t="shared" si="655"/>
        <v>608.68655521517576</v>
      </c>
      <c r="AK4740" s="4">
        <f t="shared" si="656"/>
        <v>1258.5969460507933</v>
      </c>
      <c r="AM4740">
        <f t="shared" si="657"/>
        <v>1085.8530539492065</v>
      </c>
    </row>
    <row r="4741" spans="1:39" x14ac:dyDescent="0.2">
      <c r="A4741" s="5">
        <v>22677.83</v>
      </c>
      <c r="C4741" s="3">
        <v>2344.4499999999998</v>
      </c>
      <c r="E4741" s="3">
        <v>10</v>
      </c>
      <c r="G4741" s="4">
        <f t="shared" si="651"/>
        <v>1340.0123433683875</v>
      </c>
      <c r="I4741">
        <f t="shared" si="652"/>
        <v>1004.4376566316123</v>
      </c>
      <c r="K4741" s="1">
        <f t="shared" si="653"/>
        <v>-1004.4376566316123</v>
      </c>
      <c r="U4741">
        <f t="shared" si="658"/>
        <v>2384.768834439019</v>
      </c>
      <c r="W4741">
        <f t="shared" si="659"/>
        <v>40.318834439019156</v>
      </c>
      <c r="AB4741" s="3">
        <v>500</v>
      </c>
      <c r="AD4741">
        <f t="shared" si="654"/>
        <v>1499.6109707013993</v>
      </c>
      <c r="AF4741">
        <f t="shared" si="655"/>
        <v>844.83902929860051</v>
      </c>
      <c r="AK4741" s="4">
        <f t="shared" si="656"/>
        <v>1081.277436205753</v>
      </c>
      <c r="AM4741">
        <f t="shared" si="657"/>
        <v>1263.1725637942468</v>
      </c>
    </row>
    <row r="4742" spans="1:39" x14ac:dyDescent="0.2">
      <c r="A4742" s="5">
        <v>22497.129999999997</v>
      </c>
      <c r="C4742" s="3">
        <v>1749.67</v>
      </c>
      <c r="E4742" s="3">
        <v>10</v>
      </c>
      <c r="G4742" s="4">
        <f t="shared" si="651"/>
        <v>1331.6415825795748</v>
      </c>
      <c r="I4742">
        <f t="shared" si="652"/>
        <v>418.02841742042528</v>
      </c>
      <c r="K4742" s="1">
        <f t="shared" si="653"/>
        <v>-418.02841742042528</v>
      </c>
      <c r="U4742">
        <f t="shared" si="658"/>
        <v>2372.5212122660796</v>
      </c>
      <c r="W4742">
        <f t="shared" si="659"/>
        <v>622.85121226607953</v>
      </c>
      <c r="AB4742" s="3">
        <v>130</v>
      </c>
      <c r="AD4742">
        <f t="shared" si="654"/>
        <v>1312.161900144738</v>
      </c>
      <c r="AF4742">
        <f t="shared" si="655"/>
        <v>437.50809985526212</v>
      </c>
      <c r="AK4742" s="4">
        <f t="shared" si="656"/>
        <v>939.6006814897712</v>
      </c>
      <c r="AM4742">
        <f t="shared" si="657"/>
        <v>810.06931851022887</v>
      </c>
    </row>
    <row r="4743" spans="1:39" x14ac:dyDescent="0.2">
      <c r="A4743" s="5">
        <v>22843.02</v>
      </c>
      <c r="C4743" s="3">
        <v>2200</v>
      </c>
      <c r="E4743" s="3">
        <v>10</v>
      </c>
      <c r="G4743" s="4">
        <f t="shared" si="651"/>
        <v>1347.5824586029348</v>
      </c>
      <c r="I4743">
        <f t="shared" si="652"/>
        <v>852.41754139706518</v>
      </c>
      <c r="K4743" s="1">
        <f t="shared" si="653"/>
        <v>-852.41754139706518</v>
      </c>
      <c r="U4743">
        <f t="shared" si="658"/>
        <v>2395.8515711283562</v>
      </c>
      <c r="W4743">
        <f t="shared" si="659"/>
        <v>195.85157112835623</v>
      </c>
      <c r="AB4743" s="3">
        <v>268.79000000000002</v>
      </c>
      <c r="AD4743">
        <f t="shared" si="654"/>
        <v>1394.5923904713909</v>
      </c>
      <c r="AF4743">
        <f t="shared" si="655"/>
        <v>805.4076095286091</v>
      </c>
      <c r="AK4743" s="4">
        <f t="shared" si="656"/>
        <v>1002.7294452724</v>
      </c>
      <c r="AM4743">
        <f t="shared" si="657"/>
        <v>1197.2705547276</v>
      </c>
    </row>
    <row r="4744" spans="1:39" x14ac:dyDescent="0.2">
      <c r="A4744" s="5">
        <v>23024.7</v>
      </c>
      <c r="C4744" s="3">
        <v>2424.9899999999998</v>
      </c>
      <c r="E4744" s="3">
        <v>10</v>
      </c>
      <c r="G4744" s="4">
        <f t="shared" si="651"/>
        <v>1355.8195966422236</v>
      </c>
      <c r="I4744">
        <f t="shared" si="652"/>
        <v>1069.1704033577762</v>
      </c>
      <c r="K4744" s="1">
        <f t="shared" si="653"/>
        <v>-1069.1704033577762</v>
      </c>
      <c r="U4744">
        <f t="shared" si="658"/>
        <v>2407.9178612519408</v>
      </c>
      <c r="W4744">
        <f t="shared" si="659"/>
        <v>17.072138748058933</v>
      </c>
      <c r="AB4744" s="3">
        <v>1000</v>
      </c>
      <c r="AD4744">
        <f t="shared" si="654"/>
        <v>1757.1703579202822</v>
      </c>
      <c r="AF4744">
        <f t="shared" si="655"/>
        <v>667.8196420797176</v>
      </c>
      <c r="AK4744" s="4">
        <f t="shared" si="656"/>
        <v>1276.2338600227306</v>
      </c>
      <c r="AM4744">
        <f t="shared" si="657"/>
        <v>1148.7561399772692</v>
      </c>
    </row>
    <row r="4745" spans="1:39" x14ac:dyDescent="0.2">
      <c r="A4745" s="5">
        <v>22862.53</v>
      </c>
      <c r="C4745" s="3">
        <v>2649</v>
      </c>
      <c r="E4745" s="3">
        <v>10</v>
      </c>
      <c r="G4745" s="4">
        <f t="shared" si="651"/>
        <v>1348.4714343847918</v>
      </c>
      <c r="I4745">
        <f t="shared" si="652"/>
        <v>1300.5285656152082</v>
      </c>
      <c r="K4745" s="1">
        <f t="shared" si="653"/>
        <v>-1300.5285656152082</v>
      </c>
      <c r="U4745">
        <f t="shared" si="658"/>
        <v>2397.1534488846719</v>
      </c>
      <c r="W4745">
        <f t="shared" si="659"/>
        <v>251.84655111532811</v>
      </c>
      <c r="AB4745" s="3">
        <v>1450</v>
      </c>
      <c r="AD4745">
        <f t="shared" si="654"/>
        <v>1968.5580745224079</v>
      </c>
      <c r="AF4745">
        <f t="shared" si="655"/>
        <v>680.44192547759212</v>
      </c>
      <c r="AK4745" s="4">
        <f t="shared" si="656"/>
        <v>1434.8721307687567</v>
      </c>
      <c r="AM4745">
        <f t="shared" si="657"/>
        <v>1214.1278692312433</v>
      </c>
    </row>
    <row r="4746" spans="1:39" x14ac:dyDescent="0.2">
      <c r="A4746" s="5">
        <v>23044.430000000004</v>
      </c>
      <c r="C4746" s="3">
        <v>2700</v>
      </c>
      <c r="E4746" s="3">
        <v>20</v>
      </c>
      <c r="G4746" s="4">
        <f t="shared" si="651"/>
        <v>1361.232824382816</v>
      </c>
      <c r="I4746">
        <f t="shared" si="652"/>
        <v>1338.767175617184</v>
      </c>
      <c r="K4746" s="1">
        <f t="shared" si="653"/>
        <v>-1338.767175617184</v>
      </c>
      <c r="U4746">
        <f t="shared" si="658"/>
        <v>2409.2205983028471</v>
      </c>
      <c r="W4746">
        <f t="shared" si="659"/>
        <v>290.77940169715293</v>
      </c>
      <c r="AB4746" s="3">
        <v>2299</v>
      </c>
      <c r="AD4746">
        <f t="shared" si="654"/>
        <v>2388.2877034048843</v>
      </c>
      <c r="AF4746">
        <f t="shared" si="655"/>
        <v>311.71229659511573</v>
      </c>
      <c r="AK4746" s="4">
        <f t="shared" si="656"/>
        <v>1754.1481293361389</v>
      </c>
      <c r="AM4746">
        <f t="shared" si="657"/>
        <v>945.85187066386106</v>
      </c>
    </row>
    <row r="4747" spans="1:39" x14ac:dyDescent="0.2">
      <c r="A4747" s="5">
        <v>23751.34</v>
      </c>
      <c r="C4747" s="3">
        <v>2700</v>
      </c>
      <c r="E4747" s="3">
        <v>780</v>
      </c>
      <c r="G4747" s="4">
        <f t="shared" si="651"/>
        <v>1736.2388888420746</v>
      </c>
      <c r="I4747">
        <f t="shared" si="652"/>
        <v>963.76111115792537</v>
      </c>
      <c r="K4747" s="1">
        <f t="shared" si="653"/>
        <v>-963.76111115792537</v>
      </c>
      <c r="U4747">
        <f t="shared" si="658"/>
        <v>2454.9435331554578</v>
      </c>
      <c r="W4747">
        <f t="shared" si="659"/>
        <v>245.05646684454223</v>
      </c>
      <c r="AB4747" s="3">
        <v>2492</v>
      </c>
      <c r="AD4747">
        <f t="shared" si="654"/>
        <v>2511.4021688352832</v>
      </c>
      <c r="AF4747">
        <f t="shared" si="655"/>
        <v>188.59783116471681</v>
      </c>
      <c r="AK4747" s="4">
        <f t="shared" si="656"/>
        <v>2057.7506202149057</v>
      </c>
      <c r="AM4747">
        <f t="shared" si="657"/>
        <v>642.24937978509433</v>
      </c>
    </row>
    <row r="4748" spans="1:39" x14ac:dyDescent="0.2">
      <c r="A4748" s="5">
        <v>24964.489999999998</v>
      </c>
      <c r="C4748" s="3">
        <v>2700</v>
      </c>
      <c r="E4748" s="3">
        <v>1800</v>
      </c>
      <c r="G4748" s="4">
        <f t="shared" si="651"/>
        <v>2248.3062801037813</v>
      </c>
      <c r="I4748">
        <f t="shared" si="652"/>
        <v>451.69371989621868</v>
      </c>
      <c r="K4748" s="1">
        <f t="shared" si="653"/>
        <v>-451.69371989621868</v>
      </c>
      <c r="U4748">
        <f t="shared" si="658"/>
        <v>2529.3851644138958</v>
      </c>
      <c r="W4748">
        <f t="shared" si="659"/>
        <v>170.61483558610416</v>
      </c>
      <c r="AB4748" s="3">
        <v>2621</v>
      </c>
      <c r="AD4748">
        <f t="shared" si="654"/>
        <v>2621.7779472132997</v>
      </c>
      <c r="AF4748">
        <f t="shared" si="655"/>
        <v>78.22205278670026</v>
      </c>
      <c r="AK4748" s="4">
        <f t="shared" si="656"/>
        <v>2424.4987615325776</v>
      </c>
      <c r="AM4748">
        <f t="shared" si="657"/>
        <v>275.50123846742235</v>
      </c>
    </row>
    <row r="4749" spans="1:39" x14ac:dyDescent="0.2">
      <c r="A4749" s="5">
        <v>26086.129999999997</v>
      </c>
      <c r="C4749" s="3">
        <v>2700</v>
      </c>
      <c r="E4749" s="3">
        <v>2669.99</v>
      </c>
      <c r="G4749" s="4">
        <f t="shared" si="651"/>
        <v>2685.7918256797038</v>
      </c>
      <c r="I4749">
        <f t="shared" si="652"/>
        <v>14.208174320296166</v>
      </c>
      <c r="K4749" s="1">
        <f t="shared" si="653"/>
        <v>-14.208174320296166</v>
      </c>
      <c r="U4749">
        <f t="shared" si="658"/>
        <v>2594.149580304882</v>
      </c>
      <c r="W4749">
        <f t="shared" si="659"/>
        <v>105.85041969511803</v>
      </c>
      <c r="AB4749" s="3">
        <v>2672</v>
      </c>
      <c r="AD4749">
        <f t="shared" si="654"/>
        <v>2687.9100815362808</v>
      </c>
      <c r="AF4749">
        <f t="shared" si="655"/>
        <v>12.089918463719187</v>
      </c>
      <c r="AK4749" s="4">
        <f t="shared" si="656"/>
        <v>2716.2608616003663</v>
      </c>
      <c r="AM4749">
        <f t="shared" si="657"/>
        <v>16.260861600366297</v>
      </c>
    </row>
    <row r="4750" spans="1:39" x14ac:dyDescent="0.2">
      <c r="A4750" s="5">
        <v>26755.86</v>
      </c>
      <c r="C4750" s="3">
        <v>2700</v>
      </c>
      <c r="E4750" s="3">
        <v>2700</v>
      </c>
      <c r="G4750" s="4">
        <f t="shared" si="651"/>
        <v>2724.3803128043892</v>
      </c>
      <c r="I4750">
        <f t="shared" si="652"/>
        <v>24.380312804389177</v>
      </c>
      <c r="K4750" s="1">
        <f t="shared" si="653"/>
        <v>24.380312804389177</v>
      </c>
      <c r="U4750">
        <f t="shared" si="658"/>
        <v>2631.1406698879382</v>
      </c>
      <c r="W4750">
        <f t="shared" si="659"/>
        <v>68.859330112061798</v>
      </c>
      <c r="AB4750" s="3">
        <v>2639.99</v>
      </c>
      <c r="AD4750">
        <f t="shared" si="654"/>
        <v>2695.9442466963328</v>
      </c>
      <c r="AF4750">
        <f t="shared" si="655"/>
        <v>4.0557533036671884</v>
      </c>
      <c r="AK4750" s="4">
        <f t="shared" si="656"/>
        <v>2732.2201738343501</v>
      </c>
      <c r="AM4750">
        <f t="shared" si="657"/>
        <v>32.220173834350135</v>
      </c>
    </row>
    <row r="4751" spans="1:39" x14ac:dyDescent="0.2">
      <c r="A4751" s="5">
        <v>26116.79</v>
      </c>
      <c r="C4751" s="3">
        <v>2700</v>
      </c>
      <c r="E4751" s="3">
        <v>2671.99</v>
      </c>
      <c r="G4751" s="4">
        <f t="shared" si="651"/>
        <v>2687.8603749462918</v>
      </c>
      <c r="I4751">
        <f t="shared" si="652"/>
        <v>12.139625053708187</v>
      </c>
      <c r="K4751" s="1">
        <f t="shared" si="653"/>
        <v>-12.139625053708187</v>
      </c>
      <c r="U4751">
        <f t="shared" si="658"/>
        <v>2595.8694157468253</v>
      </c>
      <c r="W4751">
        <f t="shared" si="659"/>
        <v>104.13058425317467</v>
      </c>
      <c r="AB4751" s="3">
        <v>2492.0100000000002</v>
      </c>
      <c r="AD4751">
        <f t="shared" si="654"/>
        <v>2601.6755186212504</v>
      </c>
      <c r="AF4751">
        <f t="shared" si="655"/>
        <v>98.324481378749624</v>
      </c>
      <c r="AK4751" s="4">
        <f t="shared" si="656"/>
        <v>2651.9703608153168</v>
      </c>
      <c r="AM4751">
        <f t="shared" si="657"/>
        <v>48.029639184683219</v>
      </c>
    </row>
    <row r="4752" spans="1:39" x14ac:dyDescent="0.2">
      <c r="A4752" s="5">
        <v>23129.299999999996</v>
      </c>
      <c r="C4752" s="3">
        <v>2700</v>
      </c>
      <c r="E4752" s="3">
        <v>2300</v>
      </c>
      <c r="G4752" s="4">
        <f t="shared" si="651"/>
        <v>2396.5629058220984</v>
      </c>
      <c r="I4752">
        <f t="shared" si="652"/>
        <v>303.4370941779016</v>
      </c>
      <c r="K4752" s="1">
        <f t="shared" si="653"/>
        <v>-303.4370941779016</v>
      </c>
      <c r="U4752">
        <f t="shared" si="658"/>
        <v>2414.8075514662542</v>
      </c>
      <c r="W4752">
        <f t="shared" si="659"/>
        <v>285.19244853374585</v>
      </c>
      <c r="AB4752" s="3">
        <v>2347</v>
      </c>
      <c r="AD4752">
        <f t="shared" si="654"/>
        <v>2415.1835360244604</v>
      </c>
      <c r="AF4752">
        <f t="shared" si="655"/>
        <v>284.81646397553959</v>
      </c>
      <c r="AK4752" s="4">
        <f t="shared" si="656"/>
        <v>2401.1303592926524</v>
      </c>
      <c r="AM4752">
        <f t="shared" si="657"/>
        <v>298.86964070734757</v>
      </c>
    </row>
    <row r="4753" spans="1:39" x14ac:dyDescent="0.2">
      <c r="A4753" s="5">
        <v>21951.280000000002</v>
      </c>
      <c r="C4753" s="3">
        <v>2700</v>
      </c>
      <c r="E4753" s="3">
        <v>2380</v>
      </c>
      <c r="G4753" s="4">
        <f t="shared" si="651"/>
        <v>2377.9992761454723</v>
      </c>
      <c r="I4753">
        <f t="shared" si="652"/>
        <v>322.00072385452768</v>
      </c>
      <c r="K4753" s="1">
        <f t="shared" si="653"/>
        <v>-322.00072385452768</v>
      </c>
      <c r="U4753">
        <f t="shared" si="658"/>
        <v>2334.7068610007464</v>
      </c>
      <c r="W4753">
        <f t="shared" si="659"/>
        <v>365.29313899925364</v>
      </c>
      <c r="AB4753" s="3">
        <v>2299.9899999999998</v>
      </c>
      <c r="AD4753">
        <f t="shared" si="654"/>
        <v>2340.5302226531467</v>
      </c>
      <c r="AF4753">
        <f t="shared" si="655"/>
        <v>359.46977734685333</v>
      </c>
      <c r="AK4753" s="4">
        <f t="shared" si="656"/>
        <v>2363.218368205326</v>
      </c>
      <c r="AM4753">
        <f t="shared" si="657"/>
        <v>336.78163179467401</v>
      </c>
    </row>
    <row r="4754" spans="1:39" x14ac:dyDescent="0.2">
      <c r="A4754" s="5">
        <v>19644.830000000002</v>
      </c>
      <c r="C4754" s="3">
        <v>2700</v>
      </c>
      <c r="E4754" s="3">
        <v>2149.61</v>
      </c>
      <c r="G4754" s="4">
        <f t="shared" si="651"/>
        <v>2153.1427102626058</v>
      </c>
      <c r="I4754">
        <f t="shared" si="652"/>
        <v>546.85728973739424</v>
      </c>
      <c r="K4754" s="1">
        <f t="shared" si="653"/>
        <v>-546.85728973739424</v>
      </c>
      <c r="U4754">
        <f t="shared" si="658"/>
        <v>2159.4883199136693</v>
      </c>
      <c r="W4754">
        <f t="shared" si="659"/>
        <v>540.51168008633067</v>
      </c>
      <c r="AB4754" s="3">
        <v>2400</v>
      </c>
      <c r="AD4754">
        <f t="shared" si="654"/>
        <v>2274.487343328753</v>
      </c>
      <c r="AF4754">
        <f t="shared" si="655"/>
        <v>425.51265667124699</v>
      </c>
      <c r="AK4754" s="4">
        <f t="shared" si="656"/>
        <v>2241.9878202293867</v>
      </c>
      <c r="AM4754">
        <f t="shared" si="657"/>
        <v>458.01217977061333</v>
      </c>
    </row>
    <row r="4755" spans="1:39" x14ac:dyDescent="0.2">
      <c r="A4755" s="5">
        <v>18601.98</v>
      </c>
      <c r="C4755" s="3">
        <v>2672</v>
      </c>
      <c r="E4755" s="3">
        <v>2097</v>
      </c>
      <c r="G4755" s="4">
        <f t="shared" si="651"/>
        <v>2067.5808042442395</v>
      </c>
      <c r="I4755">
        <f t="shared" si="652"/>
        <v>604.41919575576048</v>
      </c>
      <c r="K4755" s="1">
        <f t="shared" si="653"/>
        <v>-604.41919575576048</v>
      </c>
      <c r="U4755">
        <f t="shared" si="658"/>
        <v>2070.496489645453</v>
      </c>
      <c r="W4755">
        <f t="shared" si="659"/>
        <v>601.50351035454696</v>
      </c>
      <c r="AB4755" s="3">
        <v>2278.69</v>
      </c>
      <c r="AD4755">
        <f t="shared" si="654"/>
        <v>2156.7522738026855</v>
      </c>
      <c r="AF4755">
        <f t="shared" si="655"/>
        <v>515.24772619731448</v>
      </c>
      <c r="AK4755" s="4">
        <f t="shared" si="656"/>
        <v>2134.6558316478095</v>
      </c>
      <c r="AM4755">
        <f t="shared" si="657"/>
        <v>537.34416835219054</v>
      </c>
    </row>
    <row r="4756" spans="1:39" x14ac:dyDescent="0.2">
      <c r="A4756" s="5">
        <v>17717.75</v>
      </c>
      <c r="C4756" s="3">
        <v>2450</v>
      </c>
      <c r="E4756" s="3">
        <v>1445.99</v>
      </c>
      <c r="G4756" s="4">
        <f t="shared" si="651"/>
        <v>1716.3060617890951</v>
      </c>
      <c r="I4756">
        <f t="shared" si="652"/>
        <v>733.69393821090489</v>
      </c>
      <c r="K4756" s="1">
        <f t="shared" si="653"/>
        <v>-733.69393821090489</v>
      </c>
      <c r="U4756">
        <f t="shared" si="658"/>
        <v>1989.2039045907386</v>
      </c>
      <c r="W4756">
        <f t="shared" si="659"/>
        <v>460.7960954092614</v>
      </c>
      <c r="AB4756" s="3">
        <v>1445.99</v>
      </c>
      <c r="AD4756">
        <f t="shared" si="654"/>
        <v>1698.486769467896</v>
      </c>
      <c r="AF4756">
        <f t="shared" si="655"/>
        <v>751.51323053210399</v>
      </c>
      <c r="AK4756" s="4">
        <f t="shared" si="656"/>
        <v>1606.8650377557137</v>
      </c>
      <c r="AM4756">
        <f t="shared" si="657"/>
        <v>843.13496224428627</v>
      </c>
    </row>
    <row r="4757" spans="1:39" x14ac:dyDescent="0.2">
      <c r="A4757" s="5">
        <v>16956.059999999998</v>
      </c>
      <c r="C4757" s="3">
        <v>2145.08</v>
      </c>
      <c r="E4757" s="3">
        <v>1445.98</v>
      </c>
      <c r="G4757" s="4">
        <f t="shared" si="651"/>
        <v>1663.6604177998643</v>
      </c>
      <c r="I4757">
        <f t="shared" si="652"/>
        <v>481.41958220013566</v>
      </c>
      <c r="K4757" s="1">
        <f t="shared" si="653"/>
        <v>-481.41958220013566</v>
      </c>
      <c r="U4757">
        <f t="shared" si="658"/>
        <v>1914.2220526303936</v>
      </c>
      <c r="W4757">
        <f t="shared" si="659"/>
        <v>230.85794736960634</v>
      </c>
      <c r="AB4757" s="3">
        <v>1445.99</v>
      </c>
      <c r="AD4757">
        <f t="shared" si="654"/>
        <v>1648.0363320453744</v>
      </c>
      <c r="AF4757">
        <f t="shared" si="655"/>
        <v>497.04366795462556</v>
      </c>
      <c r="AK4757" s="4">
        <f t="shared" si="656"/>
        <v>1565.2121912898569</v>
      </c>
      <c r="AM4757">
        <f t="shared" si="657"/>
        <v>579.86780871014298</v>
      </c>
    </row>
    <row r="4758" spans="1:39" x14ac:dyDescent="0.2">
      <c r="A4758" s="5">
        <v>16415.990000000002</v>
      </c>
      <c r="C4758" s="3">
        <v>2145.08</v>
      </c>
      <c r="E4758" s="3">
        <v>1445.98</v>
      </c>
      <c r="G4758" s="4">
        <f t="shared" si="651"/>
        <v>1623.9223568005145</v>
      </c>
      <c r="I4758">
        <f t="shared" si="652"/>
        <v>521.15764319948539</v>
      </c>
      <c r="K4758" s="1">
        <f t="shared" si="653"/>
        <v>-521.15764319948539</v>
      </c>
      <c r="U4758">
        <f t="shared" si="658"/>
        <v>1857.9106685482875</v>
      </c>
      <c r="W4758">
        <f t="shared" si="659"/>
        <v>287.16933145171242</v>
      </c>
      <c r="AB4758" s="3">
        <v>1749.99</v>
      </c>
      <c r="AD4758">
        <f t="shared" si="654"/>
        <v>1757.3611479702859</v>
      </c>
      <c r="AF4758">
        <f t="shared" si="655"/>
        <v>387.71885202971407</v>
      </c>
      <c r="AK4758" s="4">
        <f t="shared" si="656"/>
        <v>1644.7229228719325</v>
      </c>
      <c r="AM4758">
        <f t="shared" si="657"/>
        <v>500.35707712806743</v>
      </c>
    </row>
    <row r="4759" spans="1:39" x14ac:dyDescent="0.2">
      <c r="A4759" s="5">
        <v>16153.059999999998</v>
      </c>
      <c r="C4759" s="3">
        <v>2300.0100000000002</v>
      </c>
      <c r="E4759" s="3">
        <v>2200.0100000000002</v>
      </c>
      <c r="G4759" s="4">
        <f t="shared" si="651"/>
        <v>1944.911943477151</v>
      </c>
      <c r="I4759">
        <f t="shared" si="652"/>
        <v>355.09805652284922</v>
      </c>
      <c r="K4759" s="1">
        <f t="shared" si="653"/>
        <v>-355.09805652284922</v>
      </c>
      <c r="U4759">
        <f t="shared" si="658"/>
        <v>1829.4584127634625</v>
      </c>
      <c r="W4759">
        <f t="shared" si="659"/>
        <v>470.55158723653767</v>
      </c>
      <c r="AB4759" s="3">
        <v>1445.98</v>
      </c>
      <c r="AD4759">
        <f t="shared" si="654"/>
        <v>1590.4662743044219</v>
      </c>
      <c r="AF4759">
        <f t="shared" si="655"/>
        <v>709.54372569557836</v>
      </c>
      <c r="AK4759" s="4">
        <f t="shared" si="656"/>
        <v>1724.8491982532369</v>
      </c>
      <c r="AM4759">
        <f t="shared" si="657"/>
        <v>575.16080174676335</v>
      </c>
    </row>
    <row r="4760" spans="1:39" x14ac:dyDescent="0.2">
      <c r="A4760" s="5">
        <v>17172.469999999998</v>
      </c>
      <c r="C4760" s="3">
        <v>2292.0100000000002</v>
      </c>
      <c r="E4760" s="3">
        <v>2399.9899999999998</v>
      </c>
      <c r="G4760" s="4">
        <f t="shared" si="651"/>
        <v>2110.615686170534</v>
      </c>
      <c r="I4760">
        <f t="shared" si="652"/>
        <v>181.39431382946623</v>
      </c>
      <c r="K4760" s="1">
        <f t="shared" si="653"/>
        <v>-181.39431382946623</v>
      </c>
      <c r="U4760">
        <f t="shared" si="658"/>
        <v>1936.0305024231875</v>
      </c>
      <c r="W4760">
        <f t="shared" si="659"/>
        <v>355.97949757681272</v>
      </c>
      <c r="AB4760" s="3">
        <v>1199.1300000000001</v>
      </c>
      <c r="AD4760">
        <f t="shared" si="654"/>
        <v>1542.9769613189883</v>
      </c>
      <c r="AF4760">
        <f t="shared" si="655"/>
        <v>749.03303868101193</v>
      </c>
      <c r="AK4760" s="4">
        <f t="shared" si="656"/>
        <v>1749.3303295528331</v>
      </c>
      <c r="AM4760">
        <f t="shared" si="657"/>
        <v>542.67967044716715</v>
      </c>
    </row>
    <row r="4761" spans="1:39" x14ac:dyDescent="0.2">
      <c r="A4761" s="5">
        <v>17210.05</v>
      </c>
      <c r="C4761" s="3">
        <v>2192</v>
      </c>
      <c r="E4761" s="3">
        <v>2200</v>
      </c>
      <c r="G4761" s="4">
        <f t="shared" si="651"/>
        <v>2022.7681324930227</v>
      </c>
      <c r="I4761">
        <f t="shared" si="652"/>
        <v>169.23186750697732</v>
      </c>
      <c r="K4761" s="1">
        <f t="shared" si="653"/>
        <v>-169.23186750697732</v>
      </c>
      <c r="U4761">
        <f t="shared" si="658"/>
        <v>1939.7755530201048</v>
      </c>
      <c r="W4761">
        <f t="shared" si="659"/>
        <v>252.22444697989522</v>
      </c>
      <c r="AB4761" s="3">
        <v>499.96</v>
      </c>
      <c r="AD4761">
        <f t="shared" si="654"/>
        <v>1206.2625386255077</v>
      </c>
      <c r="AF4761">
        <f t="shared" si="655"/>
        <v>985.73746137449234</v>
      </c>
      <c r="AK4761" s="4">
        <f t="shared" si="656"/>
        <v>1441.0831612509539</v>
      </c>
      <c r="AM4761">
        <f t="shared" si="657"/>
        <v>750.91683874904606</v>
      </c>
    </row>
    <row r="4762" spans="1:39" x14ac:dyDescent="0.2">
      <c r="A4762" s="5">
        <v>18785.729999999996</v>
      </c>
      <c r="C4762" s="3">
        <v>2647.99</v>
      </c>
      <c r="E4762" s="3">
        <v>2649</v>
      </c>
      <c r="G4762" s="4">
        <f t="shared" ref="G4762:G4825" si="660">$P$4*LN(MAX(1,$P$2*A4762+$P$3))+$P$5*E4762+$P$6</f>
        <v>2328.5806156461658</v>
      </c>
      <c r="I4762">
        <f t="shared" si="652"/>
        <v>319.40938435383396</v>
      </c>
      <c r="K4762" s="1">
        <f t="shared" si="653"/>
        <v>-319.40938435383396</v>
      </c>
      <c r="U4762">
        <f t="shared" si="658"/>
        <v>2086.6879999819994</v>
      </c>
      <c r="W4762">
        <f t="shared" si="659"/>
        <v>561.3020000180004</v>
      </c>
      <c r="AB4762" s="3">
        <v>499.41</v>
      </c>
      <c r="AD4762">
        <f t="shared" si="654"/>
        <v>1304.1931600621247</v>
      </c>
      <c r="AF4762">
        <f t="shared" si="655"/>
        <v>1343.7968399378751</v>
      </c>
      <c r="AK4762" s="4">
        <f t="shared" si="656"/>
        <v>1645.2974542034738</v>
      </c>
      <c r="AM4762">
        <f t="shared" si="657"/>
        <v>1002.692545796526</v>
      </c>
    </row>
    <row r="4763" spans="1:39" x14ac:dyDescent="0.2">
      <c r="A4763" s="5">
        <v>19252.899999999998</v>
      </c>
      <c r="C4763" s="3">
        <v>2496.9899999999998</v>
      </c>
      <c r="E4763" s="3">
        <v>2550</v>
      </c>
      <c r="G4763" s="4">
        <f t="shared" si="660"/>
        <v>2311.6778151752278</v>
      </c>
      <c r="I4763">
        <f t="shared" ref="I4763:I4826" si="661">ABS(G4763-C4763)</f>
        <v>185.31218482477198</v>
      </c>
      <c r="K4763" s="1">
        <f t="shared" ref="K4763:K4826" si="662">G4763-C4763</f>
        <v>-185.31218482477198</v>
      </c>
      <c r="U4763">
        <f t="shared" si="658"/>
        <v>2126.849878069339</v>
      </c>
      <c r="W4763">
        <f t="shared" si="659"/>
        <v>370.14012193066083</v>
      </c>
      <c r="AB4763" s="3">
        <v>300</v>
      </c>
      <c r="AD4763">
        <f t="shared" si="654"/>
        <v>1234.0297581966634</v>
      </c>
      <c r="AF4763">
        <f t="shared" si="655"/>
        <v>1262.9602418033364</v>
      </c>
      <c r="AK4763" s="4">
        <f t="shared" si="656"/>
        <v>1567.1939304925679</v>
      </c>
      <c r="AM4763">
        <f t="shared" si="657"/>
        <v>929.79606950743187</v>
      </c>
    </row>
    <row r="4764" spans="1:39" x14ac:dyDescent="0.2">
      <c r="A4764" s="5">
        <v>19052.840000000004</v>
      </c>
      <c r="C4764" s="3">
        <v>2244.88</v>
      </c>
      <c r="E4764" s="3">
        <v>2344.4499999999998</v>
      </c>
      <c r="G4764" s="4">
        <f t="shared" si="660"/>
        <v>2206.8693681628793</v>
      </c>
      <c r="I4764">
        <f t="shared" si="661"/>
        <v>38.010631837120854</v>
      </c>
      <c r="K4764" s="1">
        <f t="shared" si="662"/>
        <v>-38.010631837120854</v>
      </c>
      <c r="U4764">
        <f t="shared" si="658"/>
        <v>2109.8234353715416</v>
      </c>
      <c r="W4764">
        <f t="shared" si="659"/>
        <v>135.05656462845855</v>
      </c>
      <c r="AB4764" s="3">
        <v>150</v>
      </c>
      <c r="AD4764">
        <f t="shared" si="654"/>
        <v>1149.9891629159165</v>
      </c>
      <c r="AF4764">
        <f t="shared" si="655"/>
        <v>1094.8908370840836</v>
      </c>
      <c r="AK4764" s="4">
        <f t="shared" si="656"/>
        <v>1446.6369963827094</v>
      </c>
      <c r="AM4764">
        <f t="shared" si="657"/>
        <v>798.2430036172907</v>
      </c>
    </row>
    <row r="4765" spans="1:39" x14ac:dyDescent="0.2">
      <c r="A4765" s="5">
        <v>18135.479999999996</v>
      </c>
      <c r="C4765" s="3">
        <v>2000.01</v>
      </c>
      <c r="E4765" s="3">
        <v>2344.4499999999998</v>
      </c>
      <c r="G4765" s="4">
        <f t="shared" si="660"/>
        <v>2150.1390944249306</v>
      </c>
      <c r="I4765">
        <f t="shared" si="661"/>
        <v>150.1290944249306</v>
      </c>
      <c r="K4765" s="1">
        <f t="shared" si="662"/>
        <v>150.1290944249306</v>
      </c>
      <c r="U4765">
        <f t="shared" si="658"/>
        <v>2028.3293882676116</v>
      </c>
      <c r="W4765">
        <f t="shared" si="659"/>
        <v>28.319388267611657</v>
      </c>
      <c r="AB4765" s="3">
        <v>132.78</v>
      </c>
      <c r="AD4765">
        <f t="shared" si="654"/>
        <v>1087.4774124723517</v>
      </c>
      <c r="AF4765">
        <f t="shared" si="655"/>
        <v>912.53258752764827</v>
      </c>
      <c r="AK4765" s="4">
        <f t="shared" si="656"/>
        <v>1395.6637869680471</v>
      </c>
      <c r="AM4765">
        <f t="shared" si="657"/>
        <v>604.34621303195286</v>
      </c>
    </row>
    <row r="4766" spans="1:39" x14ac:dyDescent="0.2">
      <c r="A4766" s="5">
        <v>16867.580000000002</v>
      </c>
      <c r="C4766" s="3">
        <v>249.99</v>
      </c>
      <c r="E4766" s="3">
        <v>1749.67</v>
      </c>
      <c r="G4766" s="4">
        <f t="shared" si="660"/>
        <v>1794.690333395667</v>
      </c>
      <c r="I4766">
        <f t="shared" si="661"/>
        <v>1544.700333395667</v>
      </c>
      <c r="K4766" s="1">
        <f t="shared" si="662"/>
        <v>1544.700333395667</v>
      </c>
      <c r="U4766">
        <f t="shared" si="658"/>
        <v>1905.1843901207631</v>
      </c>
      <c r="W4766">
        <f t="shared" si="659"/>
        <v>1655.194390120763</v>
      </c>
      <c r="AB4766" s="3">
        <v>110.85</v>
      </c>
      <c r="AD4766">
        <f t="shared" si="654"/>
        <v>994.11497177254842</v>
      </c>
      <c r="AF4766">
        <f t="shared" si="655"/>
        <v>744.12497177254841</v>
      </c>
      <c r="AK4766" s="4">
        <f t="shared" si="656"/>
        <v>1155.9381190708546</v>
      </c>
      <c r="AM4766">
        <f t="shared" si="657"/>
        <v>905.94811907085455</v>
      </c>
    </row>
    <row r="4767" spans="1:39" x14ac:dyDescent="0.2">
      <c r="A4767" s="5">
        <v>16863.050000000003</v>
      </c>
      <c r="C4767" s="3">
        <v>250.01</v>
      </c>
      <c r="E4767" s="3">
        <v>2200</v>
      </c>
      <c r="G4767" s="4">
        <f t="shared" si="660"/>
        <v>1998.1013313681078</v>
      </c>
      <c r="I4767">
        <f t="shared" si="661"/>
        <v>1748.0913313681078</v>
      </c>
      <c r="K4767" s="1">
        <f t="shared" si="662"/>
        <v>1748.0913313681078</v>
      </c>
      <c r="U4767">
        <f t="shared" si="658"/>
        <v>1904.7197518834819</v>
      </c>
      <c r="W4767">
        <f t="shared" si="659"/>
        <v>1654.7097518834819</v>
      </c>
      <c r="AB4767" s="3">
        <v>111.41</v>
      </c>
      <c r="AD4767">
        <f t="shared" si="654"/>
        <v>994.07239078576367</v>
      </c>
      <c r="AF4767">
        <f t="shared" si="655"/>
        <v>744.06239078576368</v>
      </c>
      <c r="AK4767" s="4">
        <f t="shared" si="656"/>
        <v>1279.6208507850195</v>
      </c>
      <c r="AM4767">
        <f t="shared" si="657"/>
        <v>1029.6108507850195</v>
      </c>
    </row>
    <row r="4768" spans="1:39" x14ac:dyDescent="0.2">
      <c r="A4768" s="5">
        <v>16709.100000000002</v>
      </c>
      <c r="C4768" s="3">
        <v>1049.99</v>
      </c>
      <c r="E4768" s="3">
        <v>2424.9899999999998</v>
      </c>
      <c r="G4768" s="4">
        <f t="shared" si="660"/>
        <v>2088.6780878481168</v>
      </c>
      <c r="I4768">
        <f t="shared" si="661"/>
        <v>1038.6880878481168</v>
      </c>
      <c r="K4768" s="1">
        <f t="shared" si="662"/>
        <v>1038.6880878481168</v>
      </c>
      <c r="U4768">
        <f t="shared" si="658"/>
        <v>1888.8159291468291</v>
      </c>
      <c r="W4768">
        <f t="shared" si="659"/>
        <v>838.82592914682914</v>
      </c>
      <c r="AB4768" s="3">
        <v>135</v>
      </c>
      <c r="AD4768">
        <f t="shared" si="654"/>
        <v>994.75014429865223</v>
      </c>
      <c r="AF4768">
        <f t="shared" si="655"/>
        <v>55.239855701347778</v>
      </c>
      <c r="AK4768" s="4">
        <f t="shared" si="656"/>
        <v>1341.1656462116891</v>
      </c>
      <c r="AM4768">
        <f t="shared" si="657"/>
        <v>291.17564621168913</v>
      </c>
    </row>
    <row r="4769" spans="1:39" x14ac:dyDescent="0.2">
      <c r="A4769" s="5">
        <v>16297.750000000002</v>
      </c>
      <c r="C4769" s="3">
        <v>1444</v>
      </c>
      <c r="E4769" s="3">
        <v>2649</v>
      </c>
      <c r="G4769" s="4">
        <f t="shared" si="660"/>
        <v>2159.1999195814669</v>
      </c>
      <c r="I4769">
        <f t="shared" si="661"/>
        <v>715.19991958146693</v>
      </c>
      <c r="K4769" s="1">
        <f t="shared" si="662"/>
        <v>715.19991958146693</v>
      </c>
      <c r="U4769">
        <f t="shared" si="658"/>
        <v>1845.2031774006009</v>
      </c>
      <c r="W4769">
        <f t="shared" si="659"/>
        <v>401.20317740060091</v>
      </c>
      <c r="AB4769" s="3">
        <v>152.84</v>
      </c>
      <c r="AD4769">
        <f t="shared" si="654"/>
        <v>973.77108645788758</v>
      </c>
      <c r="AF4769">
        <f t="shared" si="655"/>
        <v>470.22891354211242</v>
      </c>
      <c r="AK4769" s="4">
        <f t="shared" si="656"/>
        <v>1384.7561429780353</v>
      </c>
      <c r="AM4769">
        <f t="shared" si="657"/>
        <v>59.243857021964686</v>
      </c>
    </row>
    <row r="4770" spans="1:39" x14ac:dyDescent="0.2">
      <c r="A4770" s="5">
        <v>16018.12</v>
      </c>
      <c r="C4770" s="3">
        <v>1631.99</v>
      </c>
      <c r="E4770" s="3">
        <v>2700</v>
      </c>
      <c r="G4770" s="4">
        <f t="shared" si="660"/>
        <v>2160.5592834212512</v>
      </c>
      <c r="I4770">
        <f t="shared" si="661"/>
        <v>528.56928342125116</v>
      </c>
      <c r="K4770" s="1">
        <f t="shared" si="662"/>
        <v>528.56928342125116</v>
      </c>
      <c r="U4770">
        <f t="shared" si="658"/>
        <v>1814.5766247766569</v>
      </c>
      <c r="W4770">
        <f t="shared" si="659"/>
        <v>182.58662477665689</v>
      </c>
      <c r="AB4770" s="3">
        <v>250</v>
      </c>
      <c r="AD4770">
        <f t="shared" si="654"/>
        <v>1000.0065309935699</v>
      </c>
      <c r="AF4770">
        <f t="shared" si="655"/>
        <v>631.98346900643014</v>
      </c>
      <c r="AK4770" s="4">
        <f t="shared" si="656"/>
        <v>1416.9863333867725</v>
      </c>
      <c r="AM4770">
        <f t="shared" si="657"/>
        <v>215.00366661322755</v>
      </c>
    </row>
    <row r="4771" spans="1:39" x14ac:dyDescent="0.2">
      <c r="A4771" s="5">
        <v>16591.199999999997</v>
      </c>
      <c r="C4771" s="3">
        <v>2669.98</v>
      </c>
      <c r="E4771" s="3">
        <v>2700</v>
      </c>
      <c r="G4771" s="4">
        <f t="shared" si="660"/>
        <v>2204.3940263164732</v>
      </c>
      <c r="I4771">
        <f t="shared" si="661"/>
        <v>465.58597368352684</v>
      </c>
      <c r="K4771" s="1">
        <f t="shared" si="662"/>
        <v>-465.58597368352684</v>
      </c>
      <c r="U4771">
        <f t="shared" si="658"/>
        <v>1876.4849034252529</v>
      </c>
      <c r="W4771">
        <f t="shared" si="659"/>
        <v>793.49509657474709</v>
      </c>
      <c r="AB4771" s="3">
        <v>999.99</v>
      </c>
      <c r="AD4771">
        <f t="shared" si="654"/>
        <v>1406.0811703325771</v>
      </c>
      <c r="AF4771">
        <f t="shared" si="655"/>
        <v>1263.8988296674229</v>
      </c>
      <c r="AK4771" s="4">
        <f t="shared" si="656"/>
        <v>1725.7703341779886</v>
      </c>
      <c r="AM4771">
        <f t="shared" si="657"/>
        <v>944.2096658220114</v>
      </c>
    </row>
    <row r="4772" spans="1:39" x14ac:dyDescent="0.2">
      <c r="A4772" s="5">
        <v>17737.37</v>
      </c>
      <c r="C4772" s="3">
        <v>2700</v>
      </c>
      <c r="E4772" s="3">
        <v>2700</v>
      </c>
      <c r="G4772" s="4">
        <f t="shared" si="660"/>
        <v>2284.9530913668896</v>
      </c>
      <c r="I4772">
        <f t="shared" si="661"/>
        <v>415.04690863311043</v>
      </c>
      <c r="K4772" s="1">
        <f t="shared" si="662"/>
        <v>-415.04690863311043</v>
      </c>
      <c r="U4772">
        <f t="shared" si="658"/>
        <v>1991.0718315759168</v>
      </c>
      <c r="W4772">
        <f t="shared" si="659"/>
        <v>708.9281684240832</v>
      </c>
      <c r="AB4772" s="3">
        <v>2050</v>
      </c>
      <c r="AD4772">
        <f t="shared" si="654"/>
        <v>1992.8045864431142</v>
      </c>
      <c r="AF4772">
        <f t="shared" si="655"/>
        <v>707.1954135568858</v>
      </c>
      <c r="AK4772" s="4">
        <f t="shared" si="656"/>
        <v>2173.0849223798359</v>
      </c>
      <c r="AM4772">
        <f t="shared" si="657"/>
        <v>526.91507762016408</v>
      </c>
    </row>
    <row r="4773" spans="1:39" x14ac:dyDescent="0.2">
      <c r="A4773" s="5">
        <v>18922.509999999998</v>
      </c>
      <c r="C4773" s="3">
        <v>2700</v>
      </c>
      <c r="E4773" s="3">
        <v>2700</v>
      </c>
      <c r="G4773" s="4">
        <f t="shared" si="660"/>
        <v>2359.9284767739582</v>
      </c>
      <c r="I4773">
        <f t="shared" si="661"/>
        <v>340.07152322604179</v>
      </c>
      <c r="K4773" s="1">
        <f t="shared" si="662"/>
        <v>-340.07152322604179</v>
      </c>
      <c r="U4773">
        <f t="shared" si="658"/>
        <v>2098.593517673</v>
      </c>
      <c r="W4773">
        <f t="shared" si="659"/>
        <v>601.40648232700005</v>
      </c>
      <c r="AB4773" s="3">
        <v>2340</v>
      </c>
      <c r="AD4773">
        <f t="shared" si="654"/>
        <v>2205.1426979840171</v>
      </c>
      <c r="AF4773">
        <f t="shared" si="655"/>
        <v>494.8573020159829</v>
      </c>
      <c r="AK4773" s="4">
        <f t="shared" si="656"/>
        <v>2338.1175908915366</v>
      </c>
      <c r="AM4773">
        <f t="shared" si="657"/>
        <v>361.88240910846343</v>
      </c>
    </row>
    <row r="4774" spans="1:39" x14ac:dyDescent="0.2">
      <c r="A4774" s="5">
        <v>19928.459999999995</v>
      </c>
      <c r="C4774" s="3">
        <v>2700</v>
      </c>
      <c r="E4774" s="3">
        <v>2700</v>
      </c>
      <c r="G4774" s="4">
        <f t="shared" si="660"/>
        <v>2418.0908107213927</v>
      </c>
      <c r="I4774">
        <f t="shared" si="661"/>
        <v>281.9091892786073</v>
      </c>
      <c r="K4774" s="1">
        <f t="shared" si="662"/>
        <v>-281.9091892786073</v>
      </c>
      <c r="U4774">
        <f t="shared" si="658"/>
        <v>2182.5400837626094</v>
      </c>
      <c r="W4774">
        <f t="shared" si="659"/>
        <v>517.45991623739064</v>
      </c>
      <c r="AB4774" s="3">
        <v>2500.0100000000002</v>
      </c>
      <c r="AD4774">
        <f t="shared" si="654"/>
        <v>2338.1833762250026</v>
      </c>
      <c r="AF4774">
        <f t="shared" si="655"/>
        <v>361.81662377499742</v>
      </c>
      <c r="AK4774" s="4">
        <f t="shared" si="656"/>
        <v>2442.2604722864403</v>
      </c>
      <c r="AM4774">
        <f t="shared" si="657"/>
        <v>257.73952771355971</v>
      </c>
    </row>
    <row r="4775" spans="1:39" x14ac:dyDescent="0.2">
      <c r="A4775" s="5">
        <v>19249.55</v>
      </c>
      <c r="C4775" s="3">
        <v>2700</v>
      </c>
      <c r="E4775" s="3">
        <v>2700</v>
      </c>
      <c r="G4775" s="4">
        <f t="shared" si="660"/>
        <v>2379.3445754014565</v>
      </c>
      <c r="I4775">
        <f t="shared" si="661"/>
        <v>320.6554245985435</v>
      </c>
      <c r="K4775" s="1">
        <f t="shared" si="662"/>
        <v>-320.6554245985435</v>
      </c>
      <c r="U4775">
        <f t="shared" si="658"/>
        <v>2126.5668479328051</v>
      </c>
      <c r="W4775">
        <f t="shared" si="659"/>
        <v>573.4331520671949</v>
      </c>
      <c r="AB4775" s="3">
        <v>2389.9</v>
      </c>
      <c r="AD4775">
        <f t="shared" si="654"/>
        <v>2247.8645654753409</v>
      </c>
      <c r="AF4775">
        <f t="shared" si="655"/>
        <v>452.1354345246591</v>
      </c>
      <c r="AK4775" s="4">
        <f t="shared" si="656"/>
        <v>2371.6134882952047</v>
      </c>
      <c r="AM4775">
        <f t="shared" si="657"/>
        <v>328.38651170479534</v>
      </c>
    </row>
    <row r="4776" spans="1:39" x14ac:dyDescent="0.2">
      <c r="A4776" s="5">
        <v>15964.990000000002</v>
      </c>
      <c r="C4776" s="3">
        <v>2424.9899999999998</v>
      </c>
      <c r="E4776" s="3">
        <v>2700</v>
      </c>
      <c r="G4776" s="4">
        <f t="shared" si="660"/>
        <v>2156.3604013160057</v>
      </c>
      <c r="I4776">
        <f t="shared" si="661"/>
        <v>268.62959868399412</v>
      </c>
      <c r="K4776" s="1">
        <f t="shared" si="662"/>
        <v>-268.62959868399412</v>
      </c>
      <c r="U4776">
        <f t="shared" si="658"/>
        <v>1808.6636503117606</v>
      </c>
      <c r="W4776">
        <f t="shared" si="659"/>
        <v>616.32634968823913</v>
      </c>
      <c r="AB4776" s="3">
        <v>1445.99</v>
      </c>
      <c r="AD4776">
        <f t="shared" si="654"/>
        <v>1576.2564552942704</v>
      </c>
      <c r="AF4776">
        <f t="shared" si="655"/>
        <v>848.7335447057294</v>
      </c>
      <c r="AK4776" s="4">
        <f t="shared" si="656"/>
        <v>1850.4916176777765</v>
      </c>
      <c r="AM4776">
        <f t="shared" si="657"/>
        <v>574.49838232222328</v>
      </c>
    </row>
    <row r="4777" spans="1:39" x14ac:dyDescent="0.2">
      <c r="A4777" s="5">
        <v>14812.019999999997</v>
      </c>
      <c r="C4777" s="3">
        <v>2049.0100000000002</v>
      </c>
      <c r="E4777" s="3">
        <v>2700</v>
      </c>
      <c r="G4777" s="4">
        <f t="shared" si="660"/>
        <v>2058.811532596239</v>
      </c>
      <c r="I4777">
        <f t="shared" si="661"/>
        <v>9.8015325962387578</v>
      </c>
      <c r="K4777" s="1">
        <f t="shared" si="662"/>
        <v>9.8015325962387578</v>
      </c>
      <c r="U4777">
        <f t="shared" si="658"/>
        <v>1672.1835913548457</v>
      </c>
      <c r="W4777">
        <f t="shared" si="659"/>
        <v>376.82640864515452</v>
      </c>
      <c r="AB4777" s="3">
        <v>1445.98</v>
      </c>
      <c r="AD4777">
        <f t="shared" si="654"/>
        <v>1481.9673822930527</v>
      </c>
      <c r="AF4777">
        <f t="shared" si="655"/>
        <v>567.04261770694757</v>
      </c>
      <c r="AK4777" s="4">
        <f t="shared" si="656"/>
        <v>1772.5504102865707</v>
      </c>
      <c r="AM4777">
        <f t="shared" si="657"/>
        <v>276.45958971342952</v>
      </c>
    </row>
    <row r="4778" spans="1:39" x14ac:dyDescent="0.2">
      <c r="A4778" s="5">
        <v>13470.65</v>
      </c>
      <c r="C4778" s="3">
        <v>2211.1</v>
      </c>
      <c r="E4778" s="3">
        <v>2700</v>
      </c>
      <c r="G4778" s="4">
        <f t="shared" si="660"/>
        <v>1926.2676932476925</v>
      </c>
      <c r="I4778">
        <f t="shared" si="661"/>
        <v>284.83230675230743</v>
      </c>
      <c r="K4778" s="1">
        <f t="shared" si="662"/>
        <v>-284.83230675230743</v>
      </c>
      <c r="U4778">
        <f t="shared" si="658"/>
        <v>1489.7235400692807</v>
      </c>
      <c r="W4778">
        <f t="shared" si="659"/>
        <v>721.37645993071919</v>
      </c>
      <c r="AB4778" s="3">
        <v>2000</v>
      </c>
      <c r="AD4778">
        <f t="shared" si="654"/>
        <v>1621.6597558021458</v>
      </c>
      <c r="AF4778">
        <f t="shared" si="655"/>
        <v>589.4402441978541</v>
      </c>
      <c r="AK4778" s="4">
        <f t="shared" si="656"/>
        <v>1868.0511837830072</v>
      </c>
      <c r="AM4778">
        <f t="shared" si="657"/>
        <v>343.04881621699269</v>
      </c>
    </row>
    <row r="4779" spans="1:39" x14ac:dyDescent="0.2">
      <c r="A4779" s="5">
        <v>12989.449999999999</v>
      </c>
      <c r="C4779" s="3">
        <v>1500.01</v>
      </c>
      <c r="E4779" s="3">
        <v>2672</v>
      </c>
      <c r="G4779" s="4">
        <f t="shared" si="660"/>
        <v>1859.587726485408</v>
      </c>
      <c r="I4779">
        <f t="shared" si="661"/>
        <v>359.57772648540799</v>
      </c>
      <c r="K4779" s="1">
        <f t="shared" si="662"/>
        <v>359.57772648540799</v>
      </c>
      <c r="U4779">
        <f t="shared" si="658"/>
        <v>1416.4585008809245</v>
      </c>
      <c r="W4779">
        <f t="shared" si="659"/>
        <v>83.551499119075515</v>
      </c>
      <c r="AB4779" s="3">
        <v>2100</v>
      </c>
      <c r="AD4779">
        <f t="shared" ref="AD4779:AD4842" si="663">$Z$4*LN(MAX(1,$Z$2*A4779+$Z$3))+$Z$5*AB4779+$Z$6</f>
        <v>1617.1787782312549</v>
      </c>
      <c r="AF4779">
        <f t="shared" ref="AF4779:AF4842" si="664">ABS(AD4779-C4779)</f>
        <v>117.16877823125492</v>
      </c>
      <c r="AK4779" s="4">
        <f t="shared" ref="AK4779:AK4842" si="665">$AI$4*LN(MAX(1,$AI$2*A4779+$AI$3))+$AI$5*E4779+$AI$6+$AI$7*AB4779</f>
        <v>1852.9698194729351</v>
      </c>
      <c r="AM4779">
        <f t="shared" ref="AM4779:AM4842" si="666">ABS(AK4779-C4779)</f>
        <v>352.95981947293512</v>
      </c>
    </row>
    <row r="4780" spans="1:39" x14ac:dyDescent="0.2">
      <c r="A4780" s="5">
        <v>12748.519999999999</v>
      </c>
      <c r="C4780" s="3">
        <v>900</v>
      </c>
      <c r="E4780" s="3">
        <v>2450</v>
      </c>
      <c r="G4780" s="4">
        <f t="shared" si="660"/>
        <v>1730.5465255034842</v>
      </c>
      <c r="I4780">
        <f t="shared" si="661"/>
        <v>830.54652550348419</v>
      </c>
      <c r="K4780" s="1">
        <f t="shared" si="662"/>
        <v>830.54652550348419</v>
      </c>
      <c r="U4780">
        <f t="shared" si="658"/>
        <v>1377.9331805229576</v>
      </c>
      <c r="W4780">
        <f t="shared" si="659"/>
        <v>477.93318052295763</v>
      </c>
      <c r="AB4780" s="3">
        <v>1999.99</v>
      </c>
      <c r="AD4780">
        <f t="shared" si="663"/>
        <v>1540.4849300036431</v>
      </c>
      <c r="AF4780">
        <f t="shared" si="664"/>
        <v>640.48493000364306</v>
      </c>
      <c r="AK4780" s="4">
        <f t="shared" si="665"/>
        <v>1732.0887596564603</v>
      </c>
      <c r="AM4780">
        <f t="shared" si="666"/>
        <v>832.0887596564603</v>
      </c>
    </row>
    <row r="4781" spans="1:39" x14ac:dyDescent="0.2">
      <c r="A4781" s="5">
        <v>12561.300000000001</v>
      </c>
      <c r="C4781" s="3">
        <v>1050</v>
      </c>
      <c r="E4781" s="3">
        <v>2145.08</v>
      </c>
      <c r="G4781" s="4">
        <f t="shared" si="660"/>
        <v>1569.5759307131102</v>
      </c>
      <c r="I4781">
        <f t="shared" si="661"/>
        <v>519.57593071311021</v>
      </c>
      <c r="K4781" s="1">
        <f t="shared" si="662"/>
        <v>519.57593071311021</v>
      </c>
      <c r="U4781">
        <f t="shared" si="658"/>
        <v>1347.0734510652001</v>
      </c>
      <c r="W4781">
        <f t="shared" si="659"/>
        <v>297.07345106520006</v>
      </c>
      <c r="AB4781" s="3">
        <v>1650.01</v>
      </c>
      <c r="AD4781">
        <f t="shared" si="663"/>
        <v>1347.9524103882013</v>
      </c>
      <c r="AF4781">
        <f t="shared" si="664"/>
        <v>297.95241038820132</v>
      </c>
      <c r="AK4781" s="4">
        <f t="shared" si="665"/>
        <v>1501.6282268599127</v>
      </c>
      <c r="AM4781">
        <f t="shared" si="666"/>
        <v>451.62822685991273</v>
      </c>
    </row>
    <row r="4782" spans="1:39" x14ac:dyDescent="0.2">
      <c r="A4782" s="5">
        <v>12430.15</v>
      </c>
      <c r="C4782" s="3">
        <v>1198.6099999999999</v>
      </c>
      <c r="E4782" s="3">
        <v>2145.08</v>
      </c>
      <c r="G4782" s="4">
        <f t="shared" si="660"/>
        <v>1553.0126760714575</v>
      </c>
      <c r="I4782">
        <f t="shared" si="661"/>
        <v>354.40267607145756</v>
      </c>
      <c r="K4782" s="1">
        <f t="shared" si="662"/>
        <v>354.40267607145756</v>
      </c>
      <c r="U4782">
        <f t="shared" si="658"/>
        <v>1324.9487704183484</v>
      </c>
      <c r="W4782">
        <f t="shared" si="659"/>
        <v>126.33877041834853</v>
      </c>
      <c r="AB4782" s="3">
        <v>1445.99</v>
      </c>
      <c r="AD4782">
        <f t="shared" si="663"/>
        <v>1232.5815429697459</v>
      </c>
      <c r="AF4782">
        <f t="shared" si="664"/>
        <v>33.971542969745997</v>
      </c>
      <c r="AK4782" s="4">
        <f t="shared" si="665"/>
        <v>1413.5196459928297</v>
      </c>
      <c r="AM4782">
        <f t="shared" si="666"/>
        <v>214.90964599282984</v>
      </c>
    </row>
    <row r="4783" spans="1:39" x14ac:dyDescent="0.2">
      <c r="A4783" s="5">
        <v>12385.869999999999</v>
      </c>
      <c r="C4783" s="3">
        <v>1999.99</v>
      </c>
      <c r="E4783" s="3">
        <v>2300.0100000000002</v>
      </c>
      <c r="G4783" s="4">
        <f t="shared" si="660"/>
        <v>1617.4289346593268</v>
      </c>
      <c r="I4783">
        <f t="shared" si="661"/>
        <v>382.56106534067317</v>
      </c>
      <c r="K4783" s="1">
        <f t="shared" si="662"/>
        <v>-382.56106534067317</v>
      </c>
      <c r="U4783">
        <f t="shared" si="658"/>
        <v>1317.3811162792372</v>
      </c>
      <c r="W4783">
        <f t="shared" si="659"/>
        <v>682.60888372076283</v>
      </c>
      <c r="AB4783" s="3">
        <v>1445.98</v>
      </c>
      <c r="AD4783">
        <f t="shared" si="663"/>
        <v>1226.9562547811856</v>
      </c>
      <c r="AF4783">
        <f t="shared" si="664"/>
        <v>773.03374521881437</v>
      </c>
      <c r="AK4783" s="4">
        <f t="shared" si="665"/>
        <v>1451.4230965805091</v>
      </c>
      <c r="AM4783">
        <f t="shared" si="666"/>
        <v>548.56690341949093</v>
      </c>
    </row>
    <row r="4784" spans="1:39" x14ac:dyDescent="0.2">
      <c r="A4784" s="5">
        <v>13814.920000000004</v>
      </c>
      <c r="C4784" s="3">
        <v>1749.67</v>
      </c>
      <c r="E4784" s="3">
        <v>2292.0100000000002</v>
      </c>
      <c r="G4784" s="4">
        <f t="shared" si="660"/>
        <v>1778.0378054590801</v>
      </c>
      <c r="I4784">
        <f t="shared" si="661"/>
        <v>28.367805459080046</v>
      </c>
      <c r="K4784" s="1">
        <f t="shared" si="662"/>
        <v>28.367805459080046</v>
      </c>
      <c r="U4784">
        <f t="shared" si="658"/>
        <v>1539.401302696564</v>
      </c>
      <c r="W4784">
        <f t="shared" si="659"/>
        <v>210.26869730343606</v>
      </c>
      <c r="AB4784" s="3">
        <v>1749.98</v>
      </c>
      <c r="AD4784">
        <f t="shared" si="663"/>
        <v>1535.8908254283842</v>
      </c>
      <c r="AF4784">
        <f t="shared" si="664"/>
        <v>213.77917457161584</v>
      </c>
      <c r="AK4784" s="4">
        <f t="shared" si="665"/>
        <v>1694.0554229169234</v>
      </c>
      <c r="AM4784">
        <f t="shared" si="666"/>
        <v>55.614577083076711</v>
      </c>
    </row>
    <row r="4785" spans="1:39" x14ac:dyDescent="0.2">
      <c r="A4785" s="5">
        <v>14135.59</v>
      </c>
      <c r="C4785" s="3">
        <v>1499.99</v>
      </c>
      <c r="E4785" s="3">
        <v>2192</v>
      </c>
      <c r="G4785" s="4">
        <f t="shared" si="660"/>
        <v>1765.1141550716357</v>
      </c>
      <c r="I4785">
        <f t="shared" si="661"/>
        <v>265.12415507163564</v>
      </c>
      <c r="K4785" s="1">
        <f t="shared" si="662"/>
        <v>265.12415507163564</v>
      </c>
      <c r="U4785">
        <f t="shared" si="658"/>
        <v>1583.8091727687897</v>
      </c>
      <c r="W4785">
        <f t="shared" si="659"/>
        <v>83.819172768789713</v>
      </c>
      <c r="AB4785" s="3">
        <v>1198.9000000000001</v>
      </c>
      <c r="AD4785">
        <f t="shared" si="663"/>
        <v>1300.0236541065278</v>
      </c>
      <c r="AF4785">
        <f t="shared" si="664"/>
        <v>199.96634589347218</v>
      </c>
      <c r="AK4785" s="4">
        <f t="shared" si="665"/>
        <v>1491.3758943485825</v>
      </c>
      <c r="AM4785">
        <f t="shared" si="666"/>
        <v>8.6141056514175034</v>
      </c>
    </row>
    <row r="4786" spans="1:39" x14ac:dyDescent="0.2">
      <c r="A4786" s="5">
        <v>15626.62</v>
      </c>
      <c r="C4786" s="3">
        <v>2378.91</v>
      </c>
      <c r="E4786" s="3">
        <v>2647.99</v>
      </c>
      <c r="G4786" s="4">
        <f t="shared" si="660"/>
        <v>2105.5131650751082</v>
      </c>
      <c r="I4786">
        <f t="shared" si="661"/>
        <v>273.39683492489166</v>
      </c>
      <c r="K4786" s="1">
        <f t="shared" si="662"/>
        <v>-273.39683492489166</v>
      </c>
      <c r="U4786">
        <f t="shared" si="658"/>
        <v>1770.2706180150235</v>
      </c>
      <c r="W4786">
        <f t="shared" si="659"/>
        <v>608.63938198497635</v>
      </c>
      <c r="AB4786" s="3">
        <v>988.99</v>
      </c>
      <c r="AD4786">
        <f t="shared" si="663"/>
        <v>1328.1742715710325</v>
      </c>
      <c r="AF4786">
        <f t="shared" si="664"/>
        <v>1050.7357284289674</v>
      </c>
      <c r="AK4786" s="4">
        <f t="shared" si="665"/>
        <v>1647.5062566425995</v>
      </c>
      <c r="AM4786">
        <f t="shared" si="666"/>
        <v>731.40374335740034</v>
      </c>
    </row>
    <row r="4787" spans="1:39" x14ac:dyDescent="0.2">
      <c r="A4787" s="5">
        <v>16330.450000000003</v>
      </c>
      <c r="C4787" s="3">
        <v>2200</v>
      </c>
      <c r="E4787" s="3">
        <v>2496.9899999999998</v>
      </c>
      <c r="G4787" s="4">
        <f t="shared" si="660"/>
        <v>2092.9255666827012</v>
      </c>
      <c r="I4787">
        <f t="shared" si="661"/>
        <v>107.07443331729883</v>
      </c>
      <c r="K4787" s="1">
        <f t="shared" si="662"/>
        <v>-107.07443331729883</v>
      </c>
      <c r="U4787">
        <f t="shared" si="658"/>
        <v>1848.7316636065607</v>
      </c>
      <c r="W4787">
        <f t="shared" si="659"/>
        <v>351.26833639343931</v>
      </c>
      <c r="AB4787" s="3">
        <v>178.6</v>
      </c>
      <c r="AD4787">
        <f t="shared" si="663"/>
        <v>988.67337343438794</v>
      </c>
      <c r="AF4787">
        <f t="shared" si="664"/>
        <v>1211.3266265656121</v>
      </c>
      <c r="AK4787" s="4">
        <f t="shared" si="665"/>
        <v>1354.3827099748626</v>
      </c>
      <c r="AM4787">
        <f t="shared" si="666"/>
        <v>845.61729002513744</v>
      </c>
    </row>
    <row r="4788" spans="1:39" x14ac:dyDescent="0.2">
      <c r="A4788" s="5">
        <v>16180.209999999995</v>
      </c>
      <c r="C4788" s="3">
        <v>1500</v>
      </c>
      <c r="E4788" s="3">
        <v>2244.88</v>
      </c>
      <c r="G4788" s="4">
        <f t="shared" si="660"/>
        <v>1967.3182345769656</v>
      </c>
      <c r="I4788">
        <f t="shared" si="661"/>
        <v>467.31823457696555</v>
      </c>
      <c r="K4788" s="1">
        <f t="shared" si="662"/>
        <v>467.31823457696555</v>
      </c>
      <c r="U4788">
        <f t="shared" si="658"/>
        <v>1832.4293721354898</v>
      </c>
      <c r="W4788">
        <f t="shared" si="659"/>
        <v>332.42937213548976</v>
      </c>
      <c r="AB4788" s="3">
        <v>111.42</v>
      </c>
      <c r="AD4788">
        <f t="shared" si="663"/>
        <v>944.96404915208313</v>
      </c>
      <c r="AF4788">
        <f t="shared" si="664"/>
        <v>555.03595084791687</v>
      </c>
      <c r="AK4788" s="4">
        <f t="shared" si="665"/>
        <v>1251.3912121728047</v>
      </c>
      <c r="AM4788">
        <f t="shared" si="666"/>
        <v>248.60878782719533</v>
      </c>
    </row>
    <row r="4789" spans="1:39" x14ac:dyDescent="0.2">
      <c r="A4789" s="5">
        <v>15742.140000000001</v>
      </c>
      <c r="C4789" s="3">
        <v>1500</v>
      </c>
      <c r="E4789" s="3">
        <v>2000.01</v>
      </c>
      <c r="G4789" s="4">
        <f t="shared" si="660"/>
        <v>1821.7940130423685</v>
      </c>
      <c r="I4789">
        <f t="shared" si="661"/>
        <v>321.79401304236853</v>
      </c>
      <c r="K4789" s="1">
        <f t="shared" si="662"/>
        <v>321.79401304236853</v>
      </c>
      <c r="U4789">
        <f t="shared" si="658"/>
        <v>1783.5234948023462</v>
      </c>
      <c r="W4789">
        <f t="shared" si="659"/>
        <v>283.52349480234625</v>
      </c>
      <c r="AB4789" s="3">
        <v>75</v>
      </c>
      <c r="AD4789">
        <f t="shared" si="663"/>
        <v>893.81446463733391</v>
      </c>
      <c r="AF4789">
        <f t="shared" si="664"/>
        <v>606.18553536266609</v>
      </c>
      <c r="AK4789" s="4">
        <f t="shared" si="665"/>
        <v>1143.1434313180773</v>
      </c>
      <c r="AM4789">
        <f t="shared" si="666"/>
        <v>356.85656868192268</v>
      </c>
    </row>
    <row r="4790" spans="1:39" x14ac:dyDescent="0.2">
      <c r="A4790" s="5">
        <v>14938.279999999997</v>
      </c>
      <c r="C4790" s="3">
        <v>299.52999999999997</v>
      </c>
      <c r="E4790" s="3">
        <v>249.99</v>
      </c>
      <c r="G4790" s="4">
        <f t="shared" si="660"/>
        <v>961.71039193176603</v>
      </c>
      <c r="I4790">
        <f t="shared" si="661"/>
        <v>662.18039193176605</v>
      </c>
      <c r="K4790" s="1">
        <f t="shared" si="662"/>
        <v>662.18039193176605</v>
      </c>
      <c r="U4790">
        <f t="shared" si="658"/>
        <v>1687.9486897298466</v>
      </c>
      <c r="W4790">
        <f t="shared" si="659"/>
        <v>1388.4186897298466</v>
      </c>
      <c r="AB4790" s="3">
        <v>33</v>
      </c>
      <c r="AD4790">
        <f t="shared" si="663"/>
        <v>807.3715550025945</v>
      </c>
      <c r="AF4790">
        <f t="shared" si="664"/>
        <v>507.84155500259453</v>
      </c>
      <c r="AK4790" s="4">
        <f t="shared" si="665"/>
        <v>592.33539010918673</v>
      </c>
      <c r="AM4790">
        <f t="shared" si="666"/>
        <v>292.80539010918676</v>
      </c>
    </row>
    <row r="4791" spans="1:39" x14ac:dyDescent="0.2">
      <c r="A4791" s="5">
        <v>14959.109999999999</v>
      </c>
      <c r="C4791" s="3">
        <v>500</v>
      </c>
      <c r="E4791" s="3">
        <v>250.01</v>
      </c>
      <c r="G4791" s="4">
        <f t="shared" si="660"/>
        <v>963.57249638265421</v>
      </c>
      <c r="I4791">
        <f t="shared" si="661"/>
        <v>463.57249638265421</v>
      </c>
      <c r="K4791" s="1">
        <f t="shared" si="662"/>
        <v>463.57249638265421</v>
      </c>
      <c r="U4791">
        <f t="shared" si="658"/>
        <v>1690.5288074421933</v>
      </c>
      <c r="W4791">
        <f t="shared" si="659"/>
        <v>1190.5288074421933</v>
      </c>
      <c r="AB4791" s="3">
        <v>17.23</v>
      </c>
      <c r="AD4791">
        <f t="shared" si="663"/>
        <v>801.51510931413941</v>
      </c>
      <c r="AF4791">
        <f t="shared" si="664"/>
        <v>301.51510931413941</v>
      </c>
      <c r="AK4791" s="4">
        <f t="shared" si="665"/>
        <v>588.06518101017377</v>
      </c>
      <c r="AM4791">
        <f t="shared" si="666"/>
        <v>88.065181010173774</v>
      </c>
    </row>
    <row r="4792" spans="1:39" x14ac:dyDescent="0.2">
      <c r="A4792" s="5">
        <v>14980.100000000002</v>
      </c>
      <c r="C4792" s="3">
        <v>1499.99</v>
      </c>
      <c r="E4792" s="3">
        <v>1049.99</v>
      </c>
      <c r="G4792" s="4">
        <f t="shared" si="660"/>
        <v>1327.3621969493679</v>
      </c>
      <c r="I4792">
        <f t="shared" si="661"/>
        <v>172.62780305063211</v>
      </c>
      <c r="K4792" s="1">
        <f t="shared" si="662"/>
        <v>-172.62780305063211</v>
      </c>
      <c r="U4792">
        <f t="shared" si="658"/>
        <v>1693.12286759977</v>
      </c>
      <c r="W4792">
        <f t="shared" si="659"/>
        <v>193.13286759976995</v>
      </c>
      <c r="AB4792" s="3">
        <v>16.36</v>
      </c>
      <c r="AD4792">
        <f t="shared" si="663"/>
        <v>802.89718291924328</v>
      </c>
      <c r="AF4792">
        <f t="shared" si="664"/>
        <v>697.09281708075673</v>
      </c>
      <c r="AK4792" s="4">
        <f t="shared" si="665"/>
        <v>809.05076996513549</v>
      </c>
      <c r="AM4792">
        <f t="shared" si="666"/>
        <v>690.93923003486452</v>
      </c>
    </row>
    <row r="4793" spans="1:39" x14ac:dyDescent="0.2">
      <c r="A4793" s="5">
        <v>15067.18</v>
      </c>
      <c r="C4793" s="3">
        <v>1500</v>
      </c>
      <c r="E4793" s="3">
        <v>1444</v>
      </c>
      <c r="G4793" s="4">
        <f t="shared" si="660"/>
        <v>1513.2977287226613</v>
      </c>
      <c r="I4793">
        <f t="shared" si="661"/>
        <v>13.297728722661304</v>
      </c>
      <c r="K4793" s="1">
        <f t="shared" si="662"/>
        <v>13.297728722661304</v>
      </c>
      <c r="U4793">
        <f t="shared" si="658"/>
        <v>1703.8222800278963</v>
      </c>
      <c r="W4793">
        <f t="shared" si="659"/>
        <v>203.82228002789634</v>
      </c>
      <c r="AB4793" s="3">
        <v>39.01</v>
      </c>
      <c r="AD4793">
        <f t="shared" si="663"/>
        <v>821.3214086717353</v>
      </c>
      <c r="AF4793">
        <f t="shared" si="664"/>
        <v>678.6785913282647</v>
      </c>
      <c r="AK4793" s="4">
        <f t="shared" si="665"/>
        <v>931.73374494688244</v>
      </c>
      <c r="AM4793">
        <f t="shared" si="666"/>
        <v>568.26625505311756</v>
      </c>
    </row>
    <row r="4794" spans="1:39" x14ac:dyDescent="0.2">
      <c r="A4794" s="5">
        <v>15970.349999999999</v>
      </c>
      <c r="C4794" s="3">
        <v>1500</v>
      </c>
      <c r="E4794" s="3">
        <v>1631.99</v>
      </c>
      <c r="G4794" s="4">
        <f t="shared" si="660"/>
        <v>1673.595801491274</v>
      </c>
      <c r="I4794">
        <f t="shared" si="661"/>
        <v>173.59580149127396</v>
      </c>
      <c r="K4794" s="1">
        <f t="shared" si="662"/>
        <v>173.59580149127396</v>
      </c>
      <c r="U4794">
        <f t="shared" si="658"/>
        <v>1809.2615672486154</v>
      </c>
      <c r="W4794">
        <f t="shared" si="659"/>
        <v>309.26156724861539</v>
      </c>
      <c r="AB4794" s="3">
        <v>115.01</v>
      </c>
      <c r="AD4794">
        <f t="shared" si="663"/>
        <v>930.87270245001127</v>
      </c>
      <c r="AF4794">
        <f t="shared" si="664"/>
        <v>569.12729754998873</v>
      </c>
      <c r="AK4794" s="4">
        <f t="shared" si="665"/>
        <v>1071.216781594813</v>
      </c>
      <c r="AM4794">
        <f t="shared" si="666"/>
        <v>428.78321840518697</v>
      </c>
    </row>
    <row r="4795" spans="1:39" x14ac:dyDescent="0.2">
      <c r="A4795" s="5">
        <v>16651.27</v>
      </c>
      <c r="C4795" s="3">
        <v>1595</v>
      </c>
      <c r="E4795" s="3">
        <v>2669.98</v>
      </c>
      <c r="G4795" s="4">
        <f t="shared" si="660"/>
        <v>2195.2599481825355</v>
      </c>
      <c r="I4795">
        <f t="shared" si="661"/>
        <v>600.25994818253548</v>
      </c>
      <c r="K4795" s="1">
        <f t="shared" si="662"/>
        <v>600.25994818253548</v>
      </c>
      <c r="U4795">
        <f t="shared" si="658"/>
        <v>1882.7841715754221</v>
      </c>
      <c r="W4795">
        <f t="shared" si="659"/>
        <v>287.78417157542208</v>
      </c>
      <c r="AB4795" s="3">
        <v>1198.8900000000001</v>
      </c>
      <c r="AD4795">
        <f t="shared" si="663"/>
        <v>1506.8614822906657</v>
      </c>
      <c r="AF4795">
        <f t="shared" si="664"/>
        <v>88.138517709334337</v>
      </c>
      <c r="AK4795" s="4">
        <f t="shared" si="665"/>
        <v>1793.7017534536355</v>
      </c>
      <c r="AM4795">
        <f t="shared" si="666"/>
        <v>198.70175345363555</v>
      </c>
    </row>
    <row r="4796" spans="1:39" x14ac:dyDescent="0.2">
      <c r="A4796" s="5">
        <v>17940.02</v>
      </c>
      <c r="C4796" s="3">
        <v>2450.0100000000002</v>
      </c>
      <c r="E4796" s="3">
        <v>2700</v>
      </c>
      <c r="G4796" s="4">
        <f t="shared" si="660"/>
        <v>2298.32504515249</v>
      </c>
      <c r="I4796">
        <f t="shared" si="661"/>
        <v>151.6849548475102</v>
      </c>
      <c r="K4796" s="1">
        <f t="shared" si="662"/>
        <v>-151.6849548475102</v>
      </c>
      <c r="U4796">
        <f t="shared" si="658"/>
        <v>2010.1887197101478</v>
      </c>
      <c r="W4796">
        <f t="shared" si="659"/>
        <v>439.82128028985244</v>
      </c>
      <c r="AB4796" s="3">
        <v>2175</v>
      </c>
      <c r="AD4796">
        <f t="shared" si="663"/>
        <v>2066.2483865282993</v>
      </c>
      <c r="AF4796">
        <f t="shared" si="664"/>
        <v>383.76161347170091</v>
      </c>
      <c r="AK4796" s="4">
        <f t="shared" si="665"/>
        <v>2229.3017835223632</v>
      </c>
      <c r="AM4796">
        <f t="shared" si="666"/>
        <v>220.70821647763705</v>
      </c>
    </row>
    <row r="4797" spans="1:39" x14ac:dyDescent="0.2">
      <c r="A4797" s="5">
        <v>19286.329999999998</v>
      </c>
      <c r="C4797" s="3">
        <v>2699.9</v>
      </c>
      <c r="E4797" s="3">
        <v>2700</v>
      </c>
      <c r="G4797" s="4">
        <f t="shared" si="660"/>
        <v>2381.4965724006124</v>
      </c>
      <c r="I4797">
        <f t="shared" si="661"/>
        <v>318.40342759938767</v>
      </c>
      <c r="K4797" s="1">
        <f t="shared" si="662"/>
        <v>-318.40342759938767</v>
      </c>
      <c r="U4797">
        <f t="shared" si="658"/>
        <v>2129.6704340878987</v>
      </c>
      <c r="W4797">
        <f t="shared" si="659"/>
        <v>570.22956591210141</v>
      </c>
      <c r="AB4797" s="3">
        <v>2524.9899999999998</v>
      </c>
      <c r="AD4797">
        <f t="shared" si="663"/>
        <v>2315.4610402675962</v>
      </c>
      <c r="AF4797">
        <f t="shared" si="664"/>
        <v>384.43895973240387</v>
      </c>
      <c r="AK4797" s="4">
        <f t="shared" si="665"/>
        <v>2422.6480359536881</v>
      </c>
      <c r="AM4797">
        <f t="shared" si="666"/>
        <v>277.25196404631197</v>
      </c>
    </row>
    <row r="4798" spans="1:39" x14ac:dyDescent="0.2">
      <c r="A4798" s="5">
        <v>20267.599999999999</v>
      </c>
      <c r="C4798" s="3">
        <v>2700</v>
      </c>
      <c r="E4798" s="3">
        <v>2700</v>
      </c>
      <c r="G4798" s="4">
        <f t="shared" si="660"/>
        <v>2436.7100762022783</v>
      </c>
      <c r="I4798">
        <f t="shared" si="661"/>
        <v>263.28992379772171</v>
      </c>
      <c r="K4798" s="1">
        <f t="shared" si="662"/>
        <v>-263.28992379772171</v>
      </c>
      <c r="U4798">
        <f t="shared" si="658"/>
        <v>2209.5068656552612</v>
      </c>
      <c r="W4798">
        <f t="shared" si="659"/>
        <v>490.49313434473879</v>
      </c>
      <c r="AB4798" s="3">
        <v>2525</v>
      </c>
      <c r="AD4798">
        <f t="shared" si="663"/>
        <v>2368.0166695097478</v>
      </c>
      <c r="AF4798">
        <f t="shared" si="664"/>
        <v>331.98333049025223</v>
      </c>
      <c r="AK4798" s="4">
        <f t="shared" si="665"/>
        <v>2465.9907316973677</v>
      </c>
      <c r="AM4798">
        <f t="shared" si="666"/>
        <v>234.00926830263234</v>
      </c>
    </row>
    <row r="4799" spans="1:39" x14ac:dyDescent="0.2">
      <c r="A4799" s="5">
        <v>19675.59</v>
      </c>
      <c r="C4799" s="3">
        <v>2649.01</v>
      </c>
      <c r="E4799" s="3">
        <v>2700</v>
      </c>
      <c r="G4799" s="4">
        <f t="shared" si="660"/>
        <v>2403.8957626429765</v>
      </c>
      <c r="I4799">
        <f t="shared" si="661"/>
        <v>245.11423735702374</v>
      </c>
      <c r="K4799" s="1">
        <f t="shared" si="662"/>
        <v>-245.11423735702374</v>
      </c>
      <c r="U4799">
        <f t="shared" si="658"/>
        <v>2162.0108964834671</v>
      </c>
      <c r="W4799">
        <f t="shared" si="659"/>
        <v>486.99910351653307</v>
      </c>
      <c r="AB4799" s="3">
        <v>2100</v>
      </c>
      <c r="AD4799">
        <f t="shared" si="663"/>
        <v>2130.5887326328821</v>
      </c>
      <c r="AF4799">
        <f t="shared" si="664"/>
        <v>518.42126736711816</v>
      </c>
      <c r="AK4799" s="4">
        <f t="shared" si="665"/>
        <v>2285.0114563467523</v>
      </c>
      <c r="AM4799">
        <f t="shared" si="666"/>
        <v>363.99854365324791</v>
      </c>
    </row>
    <row r="4800" spans="1:39" x14ac:dyDescent="0.2">
      <c r="A4800" s="5">
        <v>16517.060000000001</v>
      </c>
      <c r="C4800" s="3">
        <v>1964.99</v>
      </c>
      <c r="E4800" s="3">
        <v>2424.9899999999998</v>
      </c>
      <c r="G4800" s="4">
        <f t="shared" si="660"/>
        <v>2074.4474329039676</v>
      </c>
      <c r="I4800">
        <f t="shared" si="661"/>
        <v>109.45743290396763</v>
      </c>
      <c r="K4800" s="1">
        <f t="shared" si="662"/>
        <v>109.45743290396763</v>
      </c>
      <c r="U4800">
        <f t="shared" si="658"/>
        <v>1868.6620223188129</v>
      </c>
      <c r="W4800">
        <f t="shared" si="659"/>
        <v>96.327977681187122</v>
      </c>
      <c r="AB4800" s="3">
        <v>1445.99</v>
      </c>
      <c r="AD4800">
        <f t="shared" si="663"/>
        <v>1617.1688353271775</v>
      </c>
      <c r="AF4800">
        <f t="shared" si="664"/>
        <v>347.82116467282253</v>
      </c>
      <c r="AK4800" s="4">
        <f t="shared" si="665"/>
        <v>1808.7243687246187</v>
      </c>
      <c r="AM4800">
        <f t="shared" si="666"/>
        <v>156.26563127538134</v>
      </c>
    </row>
    <row r="4801" spans="1:39" x14ac:dyDescent="0.2">
      <c r="A4801" s="5">
        <v>15512.93</v>
      </c>
      <c r="C4801" s="3">
        <v>1499.99</v>
      </c>
      <c r="E4801" s="3">
        <v>2049.0100000000002</v>
      </c>
      <c r="G4801" s="4">
        <f t="shared" si="660"/>
        <v>1825.1126202032465</v>
      </c>
      <c r="I4801">
        <f t="shared" si="661"/>
        <v>325.12262020324647</v>
      </c>
      <c r="K4801" s="1">
        <f t="shared" si="662"/>
        <v>325.12262020324647</v>
      </c>
      <c r="U4801">
        <f t="shared" si="658"/>
        <v>1757.0759641512577</v>
      </c>
      <c r="W4801">
        <f t="shared" si="659"/>
        <v>257.08596415125771</v>
      </c>
      <c r="AB4801" s="3">
        <v>1445.99</v>
      </c>
      <c r="AD4801">
        <f t="shared" si="663"/>
        <v>1540.8259473367561</v>
      </c>
      <c r="AF4801">
        <f t="shared" si="664"/>
        <v>40.835947336756135</v>
      </c>
      <c r="AK4801" s="4">
        <f t="shared" si="665"/>
        <v>1642.3390465938833</v>
      </c>
      <c r="AM4801">
        <f t="shared" si="666"/>
        <v>142.34904659388326</v>
      </c>
    </row>
    <row r="4802" spans="1:39" x14ac:dyDescent="0.2">
      <c r="A4802" s="5">
        <v>14040.699999999999</v>
      </c>
      <c r="C4802" s="3">
        <v>2291.0100000000002</v>
      </c>
      <c r="E4802" s="3">
        <v>2211.1</v>
      </c>
      <c r="G4802" s="4">
        <f t="shared" si="660"/>
        <v>1764.3371909116595</v>
      </c>
      <c r="I4802">
        <f t="shared" si="661"/>
        <v>526.67280908834073</v>
      </c>
      <c r="K4802" s="1">
        <f t="shared" si="662"/>
        <v>-526.67280908834073</v>
      </c>
      <c r="U4802">
        <f t="shared" si="658"/>
        <v>1570.8470819122467</v>
      </c>
      <c r="W4802">
        <f t="shared" si="659"/>
        <v>720.1629180877535</v>
      </c>
      <c r="AB4802" s="3">
        <v>2229</v>
      </c>
      <c r="AD4802">
        <f t="shared" si="663"/>
        <v>1790.6537039393579</v>
      </c>
      <c r="AF4802">
        <f t="shared" si="664"/>
        <v>500.35629606064231</v>
      </c>
      <c r="AK4802" s="4">
        <f t="shared" si="665"/>
        <v>1865.284973990269</v>
      </c>
      <c r="AM4802">
        <f t="shared" si="666"/>
        <v>425.72502600973121</v>
      </c>
    </row>
    <row r="4803" spans="1:39" x14ac:dyDescent="0.2">
      <c r="A4803" s="5">
        <v>13242.050000000001</v>
      </c>
      <c r="C4803" s="3">
        <v>1750.01</v>
      </c>
      <c r="E4803" s="3">
        <v>1500.01</v>
      </c>
      <c r="G4803" s="4">
        <f t="shared" si="660"/>
        <v>1358.2008113546599</v>
      </c>
      <c r="I4803">
        <f t="shared" si="661"/>
        <v>391.8091886453401</v>
      </c>
      <c r="K4803" s="1">
        <f t="shared" si="662"/>
        <v>-391.8091886453401</v>
      </c>
      <c r="U4803">
        <f t="shared" ref="U4803:U4866" si="667">$S$4*LN(MAX(1,$S$2*A4803+$S$3))+$S$5</f>
        <v>1455.5027155871394</v>
      </c>
      <c r="W4803">
        <f t="shared" ref="W4803:W4866" si="668">ABS(U4803-C4803)</f>
        <v>294.5072844128606</v>
      </c>
      <c r="AB4803" s="3">
        <v>1445.99</v>
      </c>
      <c r="AD4803">
        <f t="shared" si="663"/>
        <v>1328.1873881251349</v>
      </c>
      <c r="AF4803">
        <f t="shared" si="664"/>
        <v>421.82261187486506</v>
      </c>
      <c r="AK4803" s="4">
        <f t="shared" si="665"/>
        <v>1315.5372964647036</v>
      </c>
      <c r="AM4803">
        <f t="shared" si="666"/>
        <v>434.47270353529643</v>
      </c>
    </row>
    <row r="4804" spans="1:39" x14ac:dyDescent="0.2">
      <c r="A4804" s="5">
        <v>12861.470000000001</v>
      </c>
      <c r="C4804" s="3">
        <v>1499.99</v>
      </c>
      <c r="E4804" s="3">
        <v>900</v>
      </c>
      <c r="G4804" s="4">
        <f t="shared" si="660"/>
        <v>1042.8430750717325</v>
      </c>
      <c r="I4804">
        <f t="shared" si="661"/>
        <v>457.14692492826748</v>
      </c>
      <c r="K4804" s="1">
        <f t="shared" si="662"/>
        <v>-457.14692492826748</v>
      </c>
      <c r="U4804">
        <f t="shared" si="667"/>
        <v>1396.1559042238259</v>
      </c>
      <c r="W4804">
        <f t="shared" si="668"/>
        <v>103.83409577617408</v>
      </c>
      <c r="AB4804" s="3">
        <v>1299.99</v>
      </c>
      <c r="AD4804">
        <f t="shared" si="663"/>
        <v>1214.1949116408687</v>
      </c>
      <c r="AF4804">
        <f t="shared" si="664"/>
        <v>285.79508835913134</v>
      </c>
      <c r="AK4804" s="4">
        <f t="shared" si="665"/>
        <v>1061.5799561738695</v>
      </c>
      <c r="AM4804">
        <f t="shared" si="666"/>
        <v>438.4100438261305</v>
      </c>
    </row>
    <row r="4805" spans="1:39" x14ac:dyDescent="0.2">
      <c r="A4805" s="5">
        <v>12525.869999999999</v>
      </c>
      <c r="C4805" s="3">
        <v>999.99</v>
      </c>
      <c r="E4805" s="3">
        <v>1050</v>
      </c>
      <c r="G4805" s="4">
        <f t="shared" si="660"/>
        <v>1069.7015935545951</v>
      </c>
      <c r="I4805">
        <f t="shared" si="661"/>
        <v>69.711593554595083</v>
      </c>
      <c r="K4805" s="1">
        <f t="shared" si="662"/>
        <v>69.711593554595083</v>
      </c>
      <c r="U4805">
        <f t="shared" si="667"/>
        <v>1341.1385771266705</v>
      </c>
      <c r="W4805">
        <f t="shared" si="668"/>
        <v>341.14857712667049</v>
      </c>
      <c r="AB4805" s="3">
        <v>1299.99</v>
      </c>
      <c r="AD4805">
        <f t="shared" si="663"/>
        <v>1173.7358763210041</v>
      </c>
      <c r="AF4805">
        <f t="shared" si="664"/>
        <v>173.74587632100406</v>
      </c>
      <c r="AK4805" s="4">
        <f t="shared" si="665"/>
        <v>1069.2448133509724</v>
      </c>
      <c r="AM4805">
        <f t="shared" si="666"/>
        <v>69.254813350972427</v>
      </c>
    </row>
    <row r="4806" spans="1:39" x14ac:dyDescent="0.2">
      <c r="A4806" s="5">
        <v>12330.970000000001</v>
      </c>
      <c r="C4806" s="3">
        <v>1000</v>
      </c>
      <c r="E4806" s="3">
        <v>1198.6099999999999</v>
      </c>
      <c r="G4806" s="4">
        <f t="shared" si="660"/>
        <v>1112.0333691960377</v>
      </c>
      <c r="I4806">
        <f t="shared" si="661"/>
        <v>112.03336919603771</v>
      </c>
      <c r="K4806" s="1">
        <f t="shared" si="662"/>
        <v>112.03336919603771</v>
      </c>
      <c r="U4806">
        <f t="shared" si="667"/>
        <v>1307.9283708660259</v>
      </c>
      <c r="W4806">
        <f t="shared" si="668"/>
        <v>307.92837086602594</v>
      </c>
      <c r="AB4806" s="3">
        <v>1421.11</v>
      </c>
      <c r="AD4806">
        <f t="shared" si="663"/>
        <v>1207.8559482806586</v>
      </c>
      <c r="AF4806">
        <f t="shared" si="664"/>
        <v>207.85594828065859</v>
      </c>
      <c r="AK4806" s="4">
        <f t="shared" si="665"/>
        <v>1133.8699988171738</v>
      </c>
      <c r="AM4806">
        <f t="shared" si="666"/>
        <v>133.86999881717384</v>
      </c>
    </row>
    <row r="4807" spans="1:39" x14ac:dyDescent="0.2">
      <c r="A4807" s="5">
        <v>12033.83</v>
      </c>
      <c r="C4807" s="3">
        <v>1499.99</v>
      </c>
      <c r="E4807" s="3">
        <v>1999.99</v>
      </c>
      <c r="G4807" s="4">
        <f t="shared" si="660"/>
        <v>1434.934351203583</v>
      </c>
      <c r="I4807">
        <f t="shared" si="661"/>
        <v>65.055648796417017</v>
      </c>
      <c r="K4807" s="1">
        <f t="shared" si="662"/>
        <v>-65.055648796417017</v>
      </c>
      <c r="U4807">
        <f t="shared" si="667"/>
        <v>1255.3644799263693</v>
      </c>
      <c r="W4807">
        <f t="shared" si="668"/>
        <v>244.6255200736307</v>
      </c>
      <c r="AB4807" s="3">
        <v>1147</v>
      </c>
      <c r="AD4807">
        <f t="shared" si="663"/>
        <v>1035.4780950335962</v>
      </c>
      <c r="AF4807">
        <f t="shared" si="664"/>
        <v>464.51190496640379</v>
      </c>
      <c r="AK4807" s="4">
        <f t="shared" si="665"/>
        <v>1221.2568674582185</v>
      </c>
      <c r="AM4807">
        <f t="shared" si="666"/>
        <v>278.73313254178152</v>
      </c>
    </row>
    <row r="4808" spans="1:39" x14ac:dyDescent="0.2">
      <c r="A4808" s="5">
        <v>13286.600000000002</v>
      </c>
      <c r="C4808" s="3">
        <v>1499.99</v>
      </c>
      <c r="E4808" s="3">
        <v>1749.67</v>
      </c>
      <c r="G4808" s="4">
        <f t="shared" si="660"/>
        <v>1476.124433227722</v>
      </c>
      <c r="I4808">
        <f t="shared" si="661"/>
        <v>23.865566772278044</v>
      </c>
      <c r="K4808" s="1">
        <f t="shared" si="662"/>
        <v>-23.865566772278044</v>
      </c>
      <c r="U4808">
        <f t="shared" si="667"/>
        <v>1462.2525734433966</v>
      </c>
      <c r="W4808">
        <f t="shared" si="668"/>
        <v>37.737426556603396</v>
      </c>
      <c r="AB4808" s="3">
        <v>499.99</v>
      </c>
      <c r="AD4808">
        <f t="shared" si="663"/>
        <v>874.06458740412745</v>
      </c>
      <c r="AF4808">
        <f t="shared" si="664"/>
        <v>625.92541259587256</v>
      </c>
      <c r="AK4808" s="4">
        <f t="shared" si="665"/>
        <v>1042.6411075958583</v>
      </c>
      <c r="AM4808">
        <f t="shared" si="666"/>
        <v>457.34889240414168</v>
      </c>
    </row>
    <row r="4809" spans="1:39" x14ac:dyDescent="0.2">
      <c r="A4809" s="5">
        <v>13648.289999999999</v>
      </c>
      <c r="C4809" s="3">
        <v>1200</v>
      </c>
      <c r="E4809" s="3">
        <v>1499.99</v>
      </c>
      <c r="G4809" s="4">
        <f t="shared" si="660"/>
        <v>1402.3401290136189</v>
      </c>
      <c r="I4809">
        <f t="shared" si="661"/>
        <v>202.34012901361893</v>
      </c>
      <c r="K4809" s="1">
        <f t="shared" si="662"/>
        <v>202.34012901361893</v>
      </c>
      <c r="U4809">
        <f t="shared" si="667"/>
        <v>1515.626160196678</v>
      </c>
      <c r="W4809">
        <f t="shared" si="668"/>
        <v>315.62616019667803</v>
      </c>
      <c r="AB4809" s="3">
        <v>110</v>
      </c>
      <c r="AD4809">
        <f t="shared" si="663"/>
        <v>723.19956237234055</v>
      </c>
      <c r="AF4809">
        <f t="shared" si="664"/>
        <v>476.80043762765945</v>
      </c>
      <c r="AK4809" s="4">
        <f t="shared" si="665"/>
        <v>863.35931915989499</v>
      </c>
      <c r="AM4809">
        <f t="shared" si="666"/>
        <v>336.64068084010501</v>
      </c>
    </row>
    <row r="4810" spans="1:39" x14ac:dyDescent="0.2">
      <c r="A4810" s="5">
        <v>15472.329999999994</v>
      </c>
      <c r="C4810" s="3">
        <v>2278.9</v>
      </c>
      <c r="E4810" s="3">
        <v>2378.91</v>
      </c>
      <c r="G4810" s="4">
        <f t="shared" si="660"/>
        <v>1970.9763830492848</v>
      </c>
      <c r="I4810">
        <f t="shared" si="661"/>
        <v>307.92361695071531</v>
      </c>
      <c r="K4810" s="1">
        <f t="shared" si="662"/>
        <v>-307.92361695071531</v>
      </c>
      <c r="U4810">
        <f t="shared" si="667"/>
        <v>1752.3268607882201</v>
      </c>
      <c r="W4810">
        <f t="shared" si="668"/>
        <v>526.57313921178002</v>
      </c>
      <c r="AB4810" s="3">
        <v>50.01</v>
      </c>
      <c r="AD4810">
        <f t="shared" si="663"/>
        <v>860.22088223174524</v>
      </c>
      <c r="AF4810">
        <f t="shared" si="664"/>
        <v>1418.6791177682549</v>
      </c>
      <c r="AK4810" s="4">
        <f t="shared" si="665"/>
        <v>1220.3834843592276</v>
      </c>
      <c r="AM4810">
        <f t="shared" si="666"/>
        <v>1058.5165156407725</v>
      </c>
    </row>
    <row r="4811" spans="1:39" x14ac:dyDescent="0.2">
      <c r="A4811" s="5">
        <v>15854.400000000003</v>
      </c>
      <c r="C4811" s="3">
        <v>1799.99</v>
      </c>
      <c r="E4811" s="3">
        <v>2200</v>
      </c>
      <c r="G4811" s="4">
        <f t="shared" si="660"/>
        <v>1921.3329986306653</v>
      </c>
      <c r="I4811">
        <f t="shared" si="661"/>
        <v>121.34299863066531</v>
      </c>
      <c r="K4811" s="1">
        <f t="shared" si="662"/>
        <v>121.34299863066531</v>
      </c>
      <c r="U4811">
        <f t="shared" si="667"/>
        <v>1796.2568565221045</v>
      </c>
      <c r="W4811">
        <f t="shared" si="668"/>
        <v>3.7331434778955099</v>
      </c>
      <c r="AB4811" s="3">
        <v>46.76</v>
      </c>
      <c r="AD4811">
        <f t="shared" si="663"/>
        <v>888.84945003746088</v>
      </c>
      <c r="AF4811">
        <f t="shared" si="664"/>
        <v>911.14054996253913</v>
      </c>
      <c r="AK4811" s="4">
        <f t="shared" si="665"/>
        <v>1194.9998174866626</v>
      </c>
      <c r="AM4811">
        <f t="shared" si="666"/>
        <v>604.99018251333746</v>
      </c>
    </row>
    <row r="4812" spans="1:39" x14ac:dyDescent="0.2">
      <c r="A4812" s="5">
        <v>16560.32</v>
      </c>
      <c r="C4812" s="3">
        <v>1000</v>
      </c>
      <c r="E4812" s="3">
        <v>1500</v>
      </c>
      <c r="G4812" s="4">
        <f t="shared" si="660"/>
        <v>1659.1929772990588</v>
      </c>
      <c r="I4812">
        <f t="shared" si="661"/>
        <v>659.19297729905884</v>
      </c>
      <c r="K4812" s="1">
        <f t="shared" si="662"/>
        <v>659.19297729905884</v>
      </c>
      <c r="U4812">
        <f t="shared" si="667"/>
        <v>1873.2331018857167</v>
      </c>
      <c r="W4812">
        <f t="shared" si="668"/>
        <v>873.23310188571668</v>
      </c>
      <c r="AB4812" s="3">
        <v>24.4</v>
      </c>
      <c r="AD4812">
        <f t="shared" si="663"/>
        <v>930.51631165472008</v>
      </c>
      <c r="AF4812">
        <f t="shared" si="664"/>
        <v>69.483688345279916</v>
      </c>
      <c r="AK4812" s="4">
        <f t="shared" si="665"/>
        <v>1037.8770709212947</v>
      </c>
      <c r="AM4812">
        <f t="shared" si="666"/>
        <v>37.877070921294717</v>
      </c>
    </row>
    <row r="4813" spans="1:39" x14ac:dyDescent="0.2">
      <c r="A4813" s="5">
        <v>16850.099999999999</v>
      </c>
      <c r="C4813" s="3">
        <v>1050</v>
      </c>
      <c r="E4813" s="3">
        <v>1500</v>
      </c>
      <c r="G4813" s="4">
        <f t="shared" si="660"/>
        <v>1680.4704915134535</v>
      </c>
      <c r="I4813">
        <f t="shared" si="661"/>
        <v>630.47049151345345</v>
      </c>
      <c r="K4813" s="1">
        <f t="shared" si="662"/>
        <v>630.47049151345345</v>
      </c>
      <c r="U4813">
        <f t="shared" si="667"/>
        <v>1903.3904390825373</v>
      </c>
      <c r="W4813">
        <f t="shared" si="668"/>
        <v>853.39043908253734</v>
      </c>
      <c r="AB4813" s="3">
        <v>15.01</v>
      </c>
      <c r="AD4813">
        <f t="shared" si="663"/>
        <v>946.39972496619976</v>
      </c>
      <c r="AF4813">
        <f t="shared" si="664"/>
        <v>103.60027503380024</v>
      </c>
      <c r="AK4813" s="4">
        <f t="shared" si="665"/>
        <v>1051.3272721817912</v>
      </c>
      <c r="AM4813">
        <f t="shared" si="666"/>
        <v>1.3272721817911588</v>
      </c>
    </row>
    <row r="4814" spans="1:39" x14ac:dyDescent="0.2">
      <c r="A4814" s="5">
        <v>16179.250000000004</v>
      </c>
      <c r="C4814" s="3">
        <v>250.01</v>
      </c>
      <c r="E4814" s="3">
        <v>299.52999999999997</v>
      </c>
      <c r="G4814" s="4">
        <f t="shared" si="660"/>
        <v>1087.1282470460746</v>
      </c>
      <c r="I4814">
        <f t="shared" si="661"/>
        <v>837.11824704607466</v>
      </c>
      <c r="K4814" s="1">
        <f t="shared" si="662"/>
        <v>837.11824704607466</v>
      </c>
      <c r="U4814">
        <f t="shared" si="667"/>
        <v>1832.3244531855962</v>
      </c>
      <c r="W4814">
        <f t="shared" si="668"/>
        <v>1582.3144531855962</v>
      </c>
      <c r="AB4814" s="3">
        <v>12.25</v>
      </c>
      <c r="AD4814">
        <f t="shared" si="663"/>
        <v>896.77505484242374</v>
      </c>
      <c r="AF4814">
        <f t="shared" si="664"/>
        <v>646.76505484242375</v>
      </c>
      <c r="AK4814" s="4">
        <f t="shared" si="665"/>
        <v>680.58298302042044</v>
      </c>
      <c r="AM4814">
        <f t="shared" si="666"/>
        <v>430.57298302042045</v>
      </c>
    </row>
    <row r="4815" spans="1:39" x14ac:dyDescent="0.2">
      <c r="A4815" s="5">
        <v>16520.949999999997</v>
      </c>
      <c r="C4815" s="3">
        <v>1198.3399999999999</v>
      </c>
      <c r="E4815" s="3">
        <v>500</v>
      </c>
      <c r="G4815" s="4">
        <f t="shared" si="660"/>
        <v>1203.8340889184465</v>
      </c>
      <c r="I4815">
        <f t="shared" si="661"/>
        <v>5.4940889184465505</v>
      </c>
      <c r="K4815" s="1">
        <f t="shared" si="662"/>
        <v>5.4940889184465505</v>
      </c>
      <c r="U4815">
        <f t="shared" si="667"/>
        <v>1869.0738087750815</v>
      </c>
      <c r="W4815">
        <f t="shared" si="668"/>
        <v>670.73380877508157</v>
      </c>
      <c r="AB4815" s="3">
        <v>16.649999999999999</v>
      </c>
      <c r="AD4815">
        <f t="shared" si="663"/>
        <v>923.93119726602254</v>
      </c>
      <c r="AF4815">
        <f t="shared" si="664"/>
        <v>274.40880273397738</v>
      </c>
      <c r="AK4815" s="4">
        <f t="shared" si="665"/>
        <v>757.94197742085692</v>
      </c>
      <c r="AM4815">
        <f t="shared" si="666"/>
        <v>440.398022579143</v>
      </c>
    </row>
    <row r="4816" spans="1:39" x14ac:dyDescent="0.2">
      <c r="A4816" s="5">
        <v>16957.309999999998</v>
      </c>
      <c r="C4816" s="3">
        <v>1749.66</v>
      </c>
      <c r="E4816" s="3">
        <v>1499.99</v>
      </c>
      <c r="G4816" s="4">
        <f t="shared" si="660"/>
        <v>1688.1851697950142</v>
      </c>
      <c r="I4816">
        <f t="shared" si="661"/>
        <v>61.474830204985892</v>
      </c>
      <c r="K4816" s="1">
        <f t="shared" si="662"/>
        <v>-61.474830204985892</v>
      </c>
      <c r="U4816">
        <f t="shared" si="667"/>
        <v>1914.3492217389376</v>
      </c>
      <c r="W4816">
        <f t="shared" si="668"/>
        <v>164.68922173893748</v>
      </c>
      <c r="AB4816" s="3">
        <v>25.44</v>
      </c>
      <c r="AD4816">
        <f t="shared" si="663"/>
        <v>958.86979450141644</v>
      </c>
      <c r="AF4816">
        <f t="shared" si="664"/>
        <v>790.79020549858365</v>
      </c>
      <c r="AK4816" s="4">
        <f t="shared" si="665"/>
        <v>1061.2525758939353</v>
      </c>
      <c r="AM4816">
        <f t="shared" si="666"/>
        <v>688.40742410606481</v>
      </c>
    </row>
    <row r="4817" spans="1:39" x14ac:dyDescent="0.2">
      <c r="A4817" s="5">
        <v>17144.829999999998</v>
      </c>
      <c r="C4817" s="3">
        <v>1198.3499999999999</v>
      </c>
      <c r="E4817" s="3">
        <v>1500</v>
      </c>
      <c r="G4817" s="4">
        <f t="shared" si="660"/>
        <v>1701.5002331312708</v>
      </c>
      <c r="I4817">
        <f t="shared" si="661"/>
        <v>503.15023313127085</v>
      </c>
      <c r="K4817" s="1">
        <f t="shared" si="662"/>
        <v>503.15023313127085</v>
      </c>
      <c r="U4817">
        <f t="shared" si="667"/>
        <v>1933.2681767656377</v>
      </c>
      <c r="W4817">
        <f t="shared" si="668"/>
        <v>734.91817676563778</v>
      </c>
      <c r="AB4817" s="3">
        <v>40</v>
      </c>
      <c r="AD4817">
        <f t="shared" si="663"/>
        <v>978.70365922294877</v>
      </c>
      <c r="AF4817">
        <f t="shared" si="664"/>
        <v>219.64634077705114</v>
      </c>
      <c r="AK4817" s="4">
        <f t="shared" si="665"/>
        <v>1077.1170134209719</v>
      </c>
      <c r="AM4817">
        <f t="shared" si="666"/>
        <v>121.23298657902797</v>
      </c>
    </row>
    <row r="4818" spans="1:39" x14ac:dyDescent="0.2">
      <c r="A4818" s="5">
        <v>18076.009999999998</v>
      </c>
      <c r="C4818" s="3">
        <v>2000.01</v>
      </c>
      <c r="E4818" s="3">
        <v>1500</v>
      </c>
      <c r="G4818" s="4">
        <f t="shared" si="660"/>
        <v>1764.2602793610195</v>
      </c>
      <c r="I4818">
        <f t="shared" si="661"/>
        <v>235.74972063898053</v>
      </c>
      <c r="K4818" s="1">
        <f t="shared" si="662"/>
        <v>-235.74972063898053</v>
      </c>
      <c r="U4818">
        <f t="shared" si="667"/>
        <v>2022.8403689919323</v>
      </c>
      <c r="W4818">
        <f t="shared" si="668"/>
        <v>22.830368991932346</v>
      </c>
      <c r="AB4818" s="3">
        <v>98.99</v>
      </c>
      <c r="AD4818">
        <f t="shared" si="663"/>
        <v>1067.4186761059527</v>
      </c>
      <c r="AF4818">
        <f t="shared" si="664"/>
        <v>932.59132389404726</v>
      </c>
      <c r="AK4818" s="4">
        <f t="shared" si="665"/>
        <v>1148.2675351460484</v>
      </c>
      <c r="AM4818">
        <f t="shared" si="666"/>
        <v>851.74246485395156</v>
      </c>
    </row>
    <row r="4819" spans="1:39" x14ac:dyDescent="0.2">
      <c r="A4819" s="5">
        <v>19345.77</v>
      </c>
      <c r="C4819" s="3">
        <v>2549</v>
      </c>
      <c r="E4819" s="3">
        <v>1595</v>
      </c>
      <c r="G4819" s="4">
        <f t="shared" si="660"/>
        <v>1885.0368899823634</v>
      </c>
      <c r="I4819">
        <f t="shared" si="661"/>
        <v>663.96311001763661</v>
      </c>
      <c r="K4819" s="1">
        <f t="shared" si="662"/>
        <v>-663.96311001763661</v>
      </c>
      <c r="U4819">
        <f t="shared" si="667"/>
        <v>2134.6683860848771</v>
      </c>
      <c r="W4819">
        <f t="shared" si="668"/>
        <v>414.33161391512294</v>
      </c>
      <c r="AB4819" s="3">
        <v>249</v>
      </c>
      <c r="AD4819">
        <f t="shared" si="663"/>
        <v>1214.4491971390044</v>
      </c>
      <c r="AF4819">
        <f t="shared" si="664"/>
        <v>1334.5508028609956</v>
      </c>
      <c r="AK4819" s="4">
        <f t="shared" si="665"/>
        <v>1290.4192024556871</v>
      </c>
      <c r="AM4819">
        <f t="shared" si="666"/>
        <v>1258.5807975443129</v>
      </c>
    </row>
    <row r="4820" spans="1:39" x14ac:dyDescent="0.2">
      <c r="A4820" s="5">
        <v>20750.559999999998</v>
      </c>
      <c r="C4820" s="3">
        <v>2662</v>
      </c>
      <c r="E4820" s="3">
        <v>2450.0100000000002</v>
      </c>
      <c r="G4820" s="4">
        <f t="shared" si="660"/>
        <v>2349.3395885516011</v>
      </c>
      <c r="I4820">
        <f t="shared" si="661"/>
        <v>312.66041144839892</v>
      </c>
      <c r="K4820" s="1">
        <f t="shared" si="662"/>
        <v>-312.66041144839892</v>
      </c>
      <c r="U4820">
        <f t="shared" si="667"/>
        <v>2246.8439067671461</v>
      </c>
      <c r="W4820">
        <f t="shared" si="668"/>
        <v>415.15609323285389</v>
      </c>
      <c r="AB4820" s="3">
        <v>1399.67</v>
      </c>
      <c r="AD4820">
        <f t="shared" si="663"/>
        <v>1846.454906856754</v>
      </c>
      <c r="AF4820">
        <f t="shared" si="664"/>
        <v>815.54509314324605</v>
      </c>
      <c r="AK4820" s="4">
        <f t="shared" si="665"/>
        <v>2006.4208850092909</v>
      </c>
      <c r="AM4820">
        <f t="shared" si="666"/>
        <v>655.57911499070906</v>
      </c>
    </row>
    <row r="4821" spans="1:39" x14ac:dyDescent="0.2">
      <c r="A4821" s="5">
        <v>22664.27</v>
      </c>
      <c r="C4821" s="3">
        <v>2700</v>
      </c>
      <c r="E4821" s="3">
        <v>2699.9</v>
      </c>
      <c r="G4821" s="4">
        <f t="shared" si="660"/>
        <v>2556.3525411628816</v>
      </c>
      <c r="I4821">
        <f t="shared" si="661"/>
        <v>143.64745883711839</v>
      </c>
      <c r="K4821" s="1">
        <f t="shared" si="662"/>
        <v>-143.64745883711839</v>
      </c>
      <c r="U4821">
        <f t="shared" si="667"/>
        <v>2383.8542936484355</v>
      </c>
      <c r="W4821">
        <f t="shared" si="668"/>
        <v>316.14570635156451</v>
      </c>
      <c r="AB4821" s="3">
        <v>1449.01</v>
      </c>
      <c r="AD4821">
        <f t="shared" si="663"/>
        <v>1959.480201611168</v>
      </c>
      <c r="AF4821">
        <f t="shared" si="664"/>
        <v>740.51979838883199</v>
      </c>
      <c r="AK4821" s="4">
        <f t="shared" si="665"/>
        <v>2166.533091037486</v>
      </c>
      <c r="AM4821">
        <f t="shared" si="666"/>
        <v>533.46690896251403</v>
      </c>
    </row>
    <row r="4822" spans="1:39" x14ac:dyDescent="0.2">
      <c r="A4822" s="5">
        <v>23651.51</v>
      </c>
      <c r="C4822" s="3">
        <v>2700</v>
      </c>
      <c r="E4822" s="3">
        <v>2700</v>
      </c>
      <c r="G4822" s="4">
        <f t="shared" si="660"/>
        <v>2600.5632598957154</v>
      </c>
      <c r="I4822">
        <f t="shared" si="661"/>
        <v>99.436740104284581</v>
      </c>
      <c r="K4822" s="1">
        <f t="shared" si="662"/>
        <v>-99.436740104284581</v>
      </c>
      <c r="U4822">
        <f t="shared" si="667"/>
        <v>2448.5963438532945</v>
      </c>
      <c r="W4822">
        <f t="shared" si="668"/>
        <v>251.40365614670554</v>
      </c>
      <c r="AB4822" s="3">
        <v>2389.9</v>
      </c>
      <c r="AD4822">
        <f t="shared" si="663"/>
        <v>2457.7776999691569</v>
      </c>
      <c r="AF4822">
        <f t="shared" si="664"/>
        <v>242.22230003084314</v>
      </c>
      <c r="AK4822" s="4">
        <f t="shared" si="665"/>
        <v>2544.6524420808028</v>
      </c>
      <c r="AM4822">
        <f t="shared" si="666"/>
        <v>155.34755791919724</v>
      </c>
    </row>
    <row r="4823" spans="1:39" x14ac:dyDescent="0.2">
      <c r="A4823" s="5">
        <v>23093.66</v>
      </c>
      <c r="C4823" s="3">
        <v>2700</v>
      </c>
      <c r="E4823" s="3">
        <v>2649.01</v>
      </c>
      <c r="G4823" s="4">
        <f t="shared" si="660"/>
        <v>2552.8636552069256</v>
      </c>
      <c r="I4823">
        <f t="shared" si="661"/>
        <v>147.13634479307439</v>
      </c>
      <c r="K4823" s="1">
        <f t="shared" si="662"/>
        <v>-147.13634479307439</v>
      </c>
      <c r="U4823">
        <f t="shared" si="667"/>
        <v>2412.4647106571338</v>
      </c>
      <c r="W4823">
        <f t="shared" si="668"/>
        <v>287.53528934286624</v>
      </c>
      <c r="AB4823" s="3">
        <v>2099.0100000000002</v>
      </c>
      <c r="AD4823">
        <f t="shared" si="663"/>
        <v>2293.3464639029489</v>
      </c>
      <c r="AF4823">
        <f t="shared" si="664"/>
        <v>406.65353609705107</v>
      </c>
      <c r="AK4823" s="4">
        <f t="shared" si="665"/>
        <v>2405.2014246417589</v>
      </c>
      <c r="AM4823">
        <f t="shared" si="666"/>
        <v>294.79857535824112</v>
      </c>
    </row>
    <row r="4824" spans="1:39" x14ac:dyDescent="0.2">
      <c r="A4824" s="5">
        <v>20234.650000000001</v>
      </c>
      <c r="C4824" s="3">
        <v>2649</v>
      </c>
      <c r="E4824" s="3">
        <v>1964.99</v>
      </c>
      <c r="G4824" s="4">
        <f t="shared" si="660"/>
        <v>2102.3881661212545</v>
      </c>
      <c r="I4824">
        <f t="shared" si="661"/>
        <v>546.61183387874553</v>
      </c>
      <c r="K4824" s="1">
        <f t="shared" si="662"/>
        <v>-546.61183387874553</v>
      </c>
      <c r="U4824">
        <f t="shared" si="667"/>
        <v>2206.9145584633734</v>
      </c>
      <c r="W4824">
        <f t="shared" si="668"/>
        <v>442.0854415366266</v>
      </c>
      <c r="AB4824" s="3">
        <v>1445.99</v>
      </c>
      <c r="AD4824">
        <f t="shared" si="663"/>
        <v>1842.7793455073615</v>
      </c>
      <c r="AF4824">
        <f t="shared" si="664"/>
        <v>806.22065449263846</v>
      </c>
      <c r="AK4824" s="4">
        <f t="shared" si="665"/>
        <v>1868.5091370641417</v>
      </c>
      <c r="AM4824">
        <f t="shared" si="666"/>
        <v>780.49086293585833</v>
      </c>
    </row>
    <row r="4825" spans="1:39" x14ac:dyDescent="0.2">
      <c r="A4825" s="5">
        <v>19629.640000000003</v>
      </c>
      <c r="C4825" s="3">
        <v>2320.89</v>
      </c>
      <c r="E4825" s="3">
        <v>1499.99</v>
      </c>
      <c r="G4825" s="4">
        <f t="shared" si="660"/>
        <v>1858.3780116489597</v>
      </c>
      <c r="I4825">
        <f t="shared" si="661"/>
        <v>462.51198835104015</v>
      </c>
      <c r="K4825" s="1">
        <f t="shared" si="662"/>
        <v>-462.51198835104015</v>
      </c>
      <c r="U4825">
        <f t="shared" si="667"/>
        <v>2158.2405574868353</v>
      </c>
      <c r="W4825">
        <f t="shared" si="668"/>
        <v>162.64944251316456</v>
      </c>
      <c r="AB4825" s="3">
        <v>1445.99</v>
      </c>
      <c r="AD4825">
        <f t="shared" si="663"/>
        <v>1810.7785182878824</v>
      </c>
      <c r="AF4825">
        <f t="shared" si="664"/>
        <v>510.11148171211744</v>
      </c>
      <c r="AK4825" s="4">
        <f t="shared" si="665"/>
        <v>1714.3506484345376</v>
      </c>
      <c r="AM4825">
        <f t="shared" si="666"/>
        <v>606.53935156546231</v>
      </c>
    </row>
    <row r="4826" spans="1:39" x14ac:dyDescent="0.2">
      <c r="A4826" s="5">
        <v>19539.779999999995</v>
      </c>
      <c r="C4826" s="3">
        <v>2549</v>
      </c>
      <c r="E4826" s="3">
        <v>2291.0100000000002</v>
      </c>
      <c r="G4826" s="4">
        <f t="shared" ref="G4826:G4889" si="669">$P$4*LN(MAX(1,$P$2*A4826+$P$3))+$P$5*E4826+$P$6</f>
        <v>2211.1224623961825</v>
      </c>
      <c r="I4826">
        <f t="shared" si="661"/>
        <v>337.87753760381747</v>
      </c>
      <c r="K4826" s="1">
        <f t="shared" si="662"/>
        <v>-337.87753760381747</v>
      </c>
      <c r="U4826">
        <f t="shared" si="667"/>
        <v>2150.831142529034</v>
      </c>
      <c r="W4826">
        <f t="shared" si="668"/>
        <v>398.16885747096603</v>
      </c>
      <c r="AB4826" s="3">
        <v>266.99</v>
      </c>
      <c r="AD4826">
        <f t="shared" si="663"/>
        <v>1233.8427147714883</v>
      </c>
      <c r="AF4826">
        <f t="shared" si="664"/>
        <v>1315.1572852285117</v>
      </c>
      <c r="AK4826" s="4">
        <f t="shared" si="665"/>
        <v>1497.0300591549722</v>
      </c>
      <c r="AM4826">
        <f t="shared" si="666"/>
        <v>1051.9699408450278</v>
      </c>
    </row>
    <row r="4827" spans="1:39" x14ac:dyDescent="0.2">
      <c r="A4827" s="5">
        <v>19258.52</v>
      </c>
      <c r="C4827" s="3">
        <v>2373.0100000000002</v>
      </c>
      <c r="E4827" s="3">
        <v>1750.01</v>
      </c>
      <c r="G4827" s="4">
        <f t="shared" si="669"/>
        <v>1950.0753322296632</v>
      </c>
      <c r="I4827">
        <f t="shared" ref="I4827:I4890" si="670">ABS(G4827-C4827)</f>
        <v>422.934667770337</v>
      </c>
      <c r="K4827" s="1">
        <f t="shared" ref="K4827:K4890" si="671">G4827-C4827</f>
        <v>-422.934667770337</v>
      </c>
      <c r="U4827">
        <f t="shared" si="667"/>
        <v>2127.3245355093004</v>
      </c>
      <c r="W4827">
        <f t="shared" si="668"/>
        <v>245.68546449069981</v>
      </c>
      <c r="AB4827" s="3">
        <v>250</v>
      </c>
      <c r="AD4827">
        <f t="shared" si="663"/>
        <v>1210.0833559041939</v>
      </c>
      <c r="AF4827">
        <f t="shared" si="664"/>
        <v>1162.9266440958063</v>
      </c>
      <c r="AK4827" s="4">
        <f t="shared" si="665"/>
        <v>1329.375395142426</v>
      </c>
      <c r="AM4827">
        <f t="shared" si="666"/>
        <v>1043.6346048575742</v>
      </c>
    </row>
    <row r="4828" spans="1:39" x14ac:dyDescent="0.2">
      <c r="A4828" s="5">
        <v>19010.73</v>
      </c>
      <c r="C4828" s="3">
        <v>2324.2199999999998</v>
      </c>
      <c r="E4828" s="3">
        <v>1499.99</v>
      </c>
      <c r="G4828" s="4">
        <f t="shared" si="669"/>
        <v>1822.3077680786455</v>
      </c>
      <c r="I4828">
        <f t="shared" si="670"/>
        <v>501.91223192135431</v>
      </c>
      <c r="K4828" s="1">
        <f t="shared" si="671"/>
        <v>-501.91223192135431</v>
      </c>
      <c r="U4828">
        <f t="shared" si="667"/>
        <v>2106.2070635916716</v>
      </c>
      <c r="W4828">
        <f t="shared" si="668"/>
        <v>218.01293640832819</v>
      </c>
      <c r="AB4828" s="3">
        <v>150</v>
      </c>
      <c r="AD4828">
        <f t="shared" si="663"/>
        <v>1147.5951222704653</v>
      </c>
      <c r="AF4828">
        <f t="shared" si="664"/>
        <v>1176.6248777295345</v>
      </c>
      <c r="AK4828" s="4">
        <f t="shared" si="665"/>
        <v>1212.6287824047015</v>
      </c>
      <c r="AM4828">
        <f t="shared" si="666"/>
        <v>1111.5912175952983</v>
      </c>
    </row>
    <row r="4829" spans="1:39" x14ac:dyDescent="0.2">
      <c r="A4829" s="5">
        <v>19110.48</v>
      </c>
      <c r="C4829" s="3">
        <v>2277</v>
      </c>
      <c r="E4829" s="3">
        <v>999.99</v>
      </c>
      <c r="G4829" s="4">
        <f t="shared" si="669"/>
        <v>1602.0315711121257</v>
      </c>
      <c r="I4829">
        <f t="shared" si="670"/>
        <v>674.96842888787432</v>
      </c>
      <c r="K4829" s="1">
        <f t="shared" si="671"/>
        <v>-674.96842888787432</v>
      </c>
      <c r="U4829">
        <f t="shared" si="667"/>
        <v>2114.7550402498291</v>
      </c>
      <c r="W4829">
        <f t="shared" si="668"/>
        <v>162.24495975017089</v>
      </c>
      <c r="AB4829" s="3">
        <v>100</v>
      </c>
      <c r="AD4829">
        <f t="shared" si="663"/>
        <v>1128.9924963506719</v>
      </c>
      <c r="AF4829">
        <f t="shared" si="664"/>
        <v>1148.0075036493281</v>
      </c>
      <c r="AK4829" s="4">
        <f t="shared" si="665"/>
        <v>1061.6470690636281</v>
      </c>
      <c r="AM4829">
        <f t="shared" si="666"/>
        <v>1215.3529309363719</v>
      </c>
    </row>
    <row r="4830" spans="1:39" x14ac:dyDescent="0.2">
      <c r="A4830" s="5">
        <v>19154.159999999996</v>
      </c>
      <c r="C4830" s="3">
        <v>2277</v>
      </c>
      <c r="E4830" s="3">
        <v>1000</v>
      </c>
      <c r="G4830" s="4">
        <f t="shared" si="669"/>
        <v>1604.6195785936134</v>
      </c>
      <c r="I4830">
        <f t="shared" si="670"/>
        <v>672.38042140638663</v>
      </c>
      <c r="K4830" s="1">
        <f t="shared" si="671"/>
        <v>-672.38042140638663</v>
      </c>
      <c r="U4830">
        <f t="shared" si="667"/>
        <v>2118.4781293998858</v>
      </c>
      <c r="W4830">
        <f t="shared" si="668"/>
        <v>158.5218706001142</v>
      </c>
      <c r="AB4830" s="3">
        <v>75</v>
      </c>
      <c r="AD4830">
        <f t="shared" si="663"/>
        <v>1119.3251304227933</v>
      </c>
      <c r="AF4830">
        <f t="shared" si="664"/>
        <v>1157.6748695772067</v>
      </c>
      <c r="AK4830" s="4">
        <f t="shared" si="665"/>
        <v>1054.5497438654213</v>
      </c>
      <c r="AM4830">
        <f t="shared" si="666"/>
        <v>1222.4502561345787</v>
      </c>
    </row>
    <row r="4831" spans="1:39" x14ac:dyDescent="0.2">
      <c r="A4831" s="5">
        <v>19420.55</v>
      </c>
      <c r="C4831" s="3">
        <v>2359.4899999999998</v>
      </c>
      <c r="E4831" s="3">
        <v>1499.99</v>
      </c>
      <c r="G4831" s="4">
        <f t="shared" si="669"/>
        <v>1846.3882429273754</v>
      </c>
      <c r="I4831">
        <f t="shared" si="670"/>
        <v>513.10175707262442</v>
      </c>
      <c r="K4831" s="1">
        <f t="shared" si="671"/>
        <v>-513.10175707262442</v>
      </c>
      <c r="U4831">
        <f t="shared" si="667"/>
        <v>2140.9253131845271</v>
      </c>
      <c r="W4831">
        <f t="shared" si="668"/>
        <v>218.56468681547267</v>
      </c>
      <c r="AB4831" s="3">
        <v>110.85</v>
      </c>
      <c r="AD4831">
        <f t="shared" si="663"/>
        <v>1151.5490981858757</v>
      </c>
      <c r="AF4831">
        <f t="shared" si="664"/>
        <v>1207.9409018141241</v>
      </c>
      <c r="AK4831" s="4">
        <f t="shared" si="665"/>
        <v>1217.2593010886603</v>
      </c>
      <c r="AM4831">
        <f t="shared" si="666"/>
        <v>1142.2306989113395</v>
      </c>
    </row>
    <row r="4832" spans="1:39" x14ac:dyDescent="0.2">
      <c r="A4832" s="5">
        <v>21018.529999999995</v>
      </c>
      <c r="C4832" s="3">
        <v>2400</v>
      </c>
      <c r="E4832" s="3">
        <v>1499.99</v>
      </c>
      <c r="G4832" s="4">
        <f t="shared" si="669"/>
        <v>1933.4301022439413</v>
      </c>
      <c r="I4832">
        <f t="shared" si="670"/>
        <v>466.56989775605871</v>
      </c>
      <c r="K4832" s="1">
        <f t="shared" si="671"/>
        <v>-466.56989775605871</v>
      </c>
      <c r="U4832">
        <f t="shared" si="667"/>
        <v>2267.0462189360078</v>
      </c>
      <c r="W4832">
        <f t="shared" si="668"/>
        <v>132.95378106399221</v>
      </c>
      <c r="AB4832" s="3">
        <v>141.41</v>
      </c>
      <c r="AD4832">
        <f t="shared" si="663"/>
        <v>1249.1428339796848</v>
      </c>
      <c r="AF4832">
        <f t="shared" si="664"/>
        <v>1150.8571660203152</v>
      </c>
      <c r="AK4832" s="4">
        <f t="shared" si="665"/>
        <v>1296.6698164435352</v>
      </c>
      <c r="AM4832">
        <f t="shared" si="666"/>
        <v>1103.3301835564648</v>
      </c>
    </row>
    <row r="4833" spans="1:39" x14ac:dyDescent="0.2">
      <c r="A4833" s="5">
        <v>21015.32</v>
      </c>
      <c r="C4833" s="3">
        <v>2300</v>
      </c>
      <c r="E4833" s="3">
        <v>1200</v>
      </c>
      <c r="G4833" s="4">
        <f t="shared" si="669"/>
        <v>1797.5436159725832</v>
      </c>
      <c r="I4833">
        <f t="shared" si="670"/>
        <v>502.45638402741679</v>
      </c>
      <c r="K4833" s="1">
        <f t="shared" si="671"/>
        <v>-502.45638402741679</v>
      </c>
      <c r="U4833">
        <f t="shared" si="667"/>
        <v>2266.8063166105167</v>
      </c>
      <c r="W4833">
        <f t="shared" si="668"/>
        <v>33.19368338948334</v>
      </c>
      <c r="AB4833" s="3">
        <v>100.01</v>
      </c>
      <c r="AD4833">
        <f t="shared" si="663"/>
        <v>1228.8989213409623</v>
      </c>
      <c r="AF4833">
        <f t="shared" si="664"/>
        <v>1071.1010786590377</v>
      </c>
      <c r="AK4833" s="4">
        <f t="shared" si="665"/>
        <v>1198.9903231242031</v>
      </c>
      <c r="AM4833">
        <f t="shared" si="666"/>
        <v>1101.0096768757969</v>
      </c>
    </row>
    <row r="4834" spans="1:39" x14ac:dyDescent="0.2">
      <c r="A4834" s="5">
        <v>23129.739999999998</v>
      </c>
      <c r="C4834" s="3">
        <v>2648</v>
      </c>
      <c r="E4834" s="3">
        <v>2278.9</v>
      </c>
      <c r="G4834" s="4">
        <f t="shared" si="669"/>
        <v>2387.0365517978189</v>
      </c>
      <c r="I4834">
        <f t="shared" si="670"/>
        <v>260.9634482021811</v>
      </c>
      <c r="K4834" s="1">
        <f t="shared" si="671"/>
        <v>-260.9634482021811</v>
      </c>
      <c r="U4834">
        <f t="shared" si="667"/>
        <v>2414.8364454493058</v>
      </c>
      <c r="W4834">
        <f t="shared" si="668"/>
        <v>233.16355455069424</v>
      </c>
      <c r="AB4834" s="3">
        <v>14.03</v>
      </c>
      <c r="AD4834">
        <f t="shared" si="663"/>
        <v>1283.2425031541325</v>
      </c>
      <c r="AF4834">
        <f t="shared" si="664"/>
        <v>1364.7574968458675</v>
      </c>
      <c r="AK4834" s="4">
        <f t="shared" si="665"/>
        <v>1543.2060018179684</v>
      </c>
      <c r="AM4834">
        <f t="shared" si="666"/>
        <v>1104.7939981820316</v>
      </c>
    </row>
    <row r="4835" spans="1:39" x14ac:dyDescent="0.2">
      <c r="A4835" s="5">
        <v>23192.35</v>
      </c>
      <c r="C4835" s="3">
        <v>2597.08</v>
      </c>
      <c r="E4835" s="3">
        <v>1799.99</v>
      </c>
      <c r="G4835" s="4">
        <f t="shared" si="669"/>
        <v>2173.1675724600136</v>
      </c>
      <c r="I4835">
        <f t="shared" si="670"/>
        <v>423.91242753998631</v>
      </c>
      <c r="K4835" s="1">
        <f t="shared" si="671"/>
        <v>-423.91242753998631</v>
      </c>
      <c r="U4835">
        <f t="shared" si="667"/>
        <v>2418.9405017153586</v>
      </c>
      <c r="W4835">
        <f t="shared" si="668"/>
        <v>178.13949828464138</v>
      </c>
      <c r="AB4835" s="3">
        <v>5</v>
      </c>
      <c r="AD4835">
        <f t="shared" si="663"/>
        <v>1281.5092344284812</v>
      </c>
      <c r="AF4835">
        <f t="shared" si="664"/>
        <v>1315.5707655715187</v>
      </c>
      <c r="AK4835" s="4">
        <f t="shared" si="665"/>
        <v>1410.498908006341</v>
      </c>
      <c r="AM4835">
        <f t="shared" si="666"/>
        <v>1186.5810919936589</v>
      </c>
    </row>
    <row r="4836" spans="1:39" x14ac:dyDescent="0.2">
      <c r="A4836" s="5">
        <v>23108.63</v>
      </c>
      <c r="C4836" s="3">
        <v>2200</v>
      </c>
      <c r="E4836" s="3">
        <v>1000</v>
      </c>
      <c r="G4836" s="4">
        <f t="shared" si="669"/>
        <v>1807.4900499228706</v>
      </c>
      <c r="I4836">
        <f t="shared" si="670"/>
        <v>392.50995007712936</v>
      </c>
      <c r="K4836" s="1">
        <f t="shared" si="671"/>
        <v>-392.50995007712936</v>
      </c>
      <c r="U4836">
        <f t="shared" si="667"/>
        <v>2413.4493674578498</v>
      </c>
      <c r="W4836">
        <f t="shared" si="668"/>
        <v>213.4493674578498</v>
      </c>
      <c r="AB4836" s="3">
        <v>4.99</v>
      </c>
      <c r="AD4836">
        <f t="shared" si="663"/>
        <v>1277.961112366952</v>
      </c>
      <c r="AF4836">
        <f t="shared" si="664"/>
        <v>922.03888763304803</v>
      </c>
      <c r="AK4836" s="4">
        <f t="shared" si="665"/>
        <v>1187.7615561805733</v>
      </c>
      <c r="AM4836">
        <f t="shared" si="666"/>
        <v>1012.2384438194267</v>
      </c>
    </row>
    <row r="4837" spans="1:39" x14ac:dyDescent="0.2">
      <c r="A4837" s="5">
        <v>22106.889999999996</v>
      </c>
      <c r="C4837" s="3">
        <v>2450</v>
      </c>
      <c r="E4837" s="3">
        <v>1050</v>
      </c>
      <c r="G4837" s="4">
        <f t="shared" si="669"/>
        <v>1783.7506191427683</v>
      </c>
      <c r="I4837">
        <f t="shared" si="670"/>
        <v>666.2493808572317</v>
      </c>
      <c r="K4837" s="1">
        <f t="shared" si="671"/>
        <v>-666.2493808572317</v>
      </c>
      <c r="U4837">
        <f t="shared" si="667"/>
        <v>2345.6149541851373</v>
      </c>
      <c r="W4837">
        <f t="shared" si="668"/>
        <v>104.38504581486268</v>
      </c>
      <c r="AB4837" s="3">
        <v>1</v>
      </c>
      <c r="AD4837">
        <f t="shared" si="663"/>
        <v>1232.1361171253193</v>
      </c>
      <c r="AF4837">
        <f t="shared" si="664"/>
        <v>1217.8638828746807</v>
      </c>
      <c r="AK4837" s="4">
        <f t="shared" si="665"/>
        <v>1163.8759411719323</v>
      </c>
      <c r="AM4837">
        <f t="shared" si="666"/>
        <v>1286.1240588280677</v>
      </c>
    </row>
    <row r="4838" spans="1:39" x14ac:dyDescent="0.2">
      <c r="A4838" s="5">
        <v>20569.709999999995</v>
      </c>
      <c r="C4838" s="3">
        <v>1749.67</v>
      </c>
      <c r="E4838" s="3">
        <v>250.01</v>
      </c>
      <c r="G4838" s="4">
        <f t="shared" si="669"/>
        <v>1344.4849692754378</v>
      </c>
      <c r="I4838">
        <f t="shared" si="670"/>
        <v>405.18503072456224</v>
      </c>
      <c r="K4838" s="1">
        <f t="shared" si="671"/>
        <v>-405.18503072456224</v>
      </c>
      <c r="U4838">
        <f t="shared" si="667"/>
        <v>2233.0050158879476</v>
      </c>
      <c r="W4838">
        <f t="shared" si="668"/>
        <v>483.33501588794752</v>
      </c>
      <c r="AB4838" s="3">
        <v>0</v>
      </c>
      <c r="AD4838">
        <f t="shared" si="663"/>
        <v>1158.2803278278543</v>
      </c>
      <c r="AF4838">
        <f t="shared" si="664"/>
        <v>591.38967217214577</v>
      </c>
      <c r="AK4838" s="4">
        <f t="shared" si="665"/>
        <v>883.21586498607076</v>
      </c>
      <c r="AM4838">
        <f t="shared" si="666"/>
        <v>866.45413501392932</v>
      </c>
    </row>
    <row r="4839" spans="1:39" x14ac:dyDescent="0.2">
      <c r="A4839" s="5">
        <v>20041.02</v>
      </c>
      <c r="C4839" s="3">
        <v>1498.98</v>
      </c>
      <c r="E4839" s="3">
        <v>1198.3399999999999</v>
      </c>
      <c r="G4839" s="4">
        <f t="shared" si="669"/>
        <v>1744.9414178695361</v>
      </c>
      <c r="I4839">
        <f t="shared" si="670"/>
        <v>245.96141786953604</v>
      </c>
      <c r="K4839" s="1">
        <f t="shared" si="671"/>
        <v>245.96141786953604</v>
      </c>
      <c r="U4839">
        <f t="shared" si="667"/>
        <v>2191.5610131564845</v>
      </c>
      <c r="W4839">
        <f t="shared" si="668"/>
        <v>692.58101315648446</v>
      </c>
      <c r="AB4839" s="3">
        <v>3.99</v>
      </c>
      <c r="AD4839">
        <f t="shared" si="663"/>
        <v>1133.0400659460829</v>
      </c>
      <c r="AF4839">
        <f t="shared" si="664"/>
        <v>365.93993405391711</v>
      </c>
      <c r="AK4839" s="4">
        <f t="shared" si="665"/>
        <v>1122.8385817856954</v>
      </c>
      <c r="AM4839">
        <f t="shared" si="666"/>
        <v>376.14141821430462</v>
      </c>
    </row>
    <row r="4840" spans="1:39" x14ac:dyDescent="0.2">
      <c r="A4840" s="5">
        <v>20482.23</v>
      </c>
      <c r="C4840" s="3">
        <v>2170</v>
      </c>
      <c r="E4840" s="3">
        <v>1749.66</v>
      </c>
      <c r="G4840" s="4">
        <f t="shared" si="669"/>
        <v>2018.3024766756498</v>
      </c>
      <c r="I4840">
        <f t="shared" si="670"/>
        <v>151.69752332435019</v>
      </c>
      <c r="K4840" s="1">
        <f t="shared" si="671"/>
        <v>-151.69752332435019</v>
      </c>
      <c r="U4840">
        <f t="shared" si="667"/>
        <v>2226.2503393809202</v>
      </c>
      <c r="W4840">
        <f t="shared" si="668"/>
        <v>56.250339380920195</v>
      </c>
      <c r="AB4840" s="3">
        <v>4.41</v>
      </c>
      <c r="AD4840">
        <f t="shared" si="663"/>
        <v>1155.9974328298686</v>
      </c>
      <c r="AF4840">
        <f t="shared" si="664"/>
        <v>1014.0025671701314</v>
      </c>
      <c r="AK4840" s="4">
        <f t="shared" si="665"/>
        <v>1293.2408408636695</v>
      </c>
      <c r="AM4840">
        <f t="shared" si="666"/>
        <v>876.75915913633048</v>
      </c>
    </row>
    <row r="4841" spans="1:39" x14ac:dyDescent="0.2">
      <c r="A4841" s="5">
        <v>20157.189999999999</v>
      </c>
      <c r="C4841" s="3">
        <v>2346.5</v>
      </c>
      <c r="E4841" s="3">
        <v>1198.3499999999999</v>
      </c>
      <c r="G4841" s="4">
        <f t="shared" si="669"/>
        <v>1751.3230312121214</v>
      </c>
      <c r="I4841">
        <f t="shared" si="670"/>
        <v>595.17696878787865</v>
      </c>
      <c r="K4841" s="1">
        <f t="shared" si="671"/>
        <v>-595.17696878787865</v>
      </c>
      <c r="U4841">
        <f t="shared" si="667"/>
        <v>2200.7972245233959</v>
      </c>
      <c r="W4841">
        <f t="shared" si="668"/>
        <v>145.70277547660407</v>
      </c>
      <c r="AB4841" s="3">
        <v>9.91</v>
      </c>
      <c r="AD4841">
        <f t="shared" si="663"/>
        <v>1141.9774466542112</v>
      </c>
      <c r="AF4841">
        <f t="shared" si="664"/>
        <v>1204.5225533457888</v>
      </c>
      <c r="AK4841" s="4">
        <f t="shared" si="665"/>
        <v>1130.0049562747097</v>
      </c>
      <c r="AM4841">
        <f t="shared" si="666"/>
        <v>1216.4950437252903</v>
      </c>
    </row>
    <row r="4842" spans="1:39" x14ac:dyDescent="0.2">
      <c r="A4842" s="5">
        <v>20121.62</v>
      </c>
      <c r="C4842" s="3">
        <v>2049</v>
      </c>
      <c r="E4842" s="3">
        <v>2000.01</v>
      </c>
      <c r="G4842" s="4">
        <f t="shared" si="669"/>
        <v>2112.0634490712828</v>
      </c>
      <c r="I4842">
        <f t="shared" si="670"/>
        <v>63.063449071282776</v>
      </c>
      <c r="K4842" s="1">
        <f t="shared" si="671"/>
        <v>63.063449071282776</v>
      </c>
      <c r="U4842">
        <f t="shared" si="667"/>
        <v>2197.9771128399625</v>
      </c>
      <c r="W4842">
        <f t="shared" si="668"/>
        <v>148.9771128399625</v>
      </c>
      <c r="AB4842" s="3">
        <v>22.06</v>
      </c>
      <c r="AD4842">
        <f t="shared" si="663"/>
        <v>1146.0213275815104</v>
      </c>
      <c r="AF4842">
        <f t="shared" si="664"/>
        <v>902.97867241848962</v>
      </c>
      <c r="AK4842" s="4">
        <f t="shared" si="665"/>
        <v>1353.1893648595208</v>
      </c>
      <c r="AM4842">
        <f t="shared" si="666"/>
        <v>695.81063514047923</v>
      </c>
    </row>
    <row r="4843" spans="1:39" x14ac:dyDescent="0.2">
      <c r="A4843" s="5">
        <v>20371.460000000003</v>
      </c>
      <c r="C4843" s="3">
        <v>2411.1</v>
      </c>
      <c r="E4843" s="3">
        <v>2549</v>
      </c>
      <c r="G4843" s="4">
        <f t="shared" si="669"/>
        <v>2374.0040257726787</v>
      </c>
      <c r="I4843">
        <f t="shared" si="670"/>
        <v>37.095974227321221</v>
      </c>
      <c r="K4843" s="1">
        <f t="shared" si="671"/>
        <v>-37.095974227321221</v>
      </c>
      <c r="U4843">
        <f t="shared" si="667"/>
        <v>2217.6396957035504</v>
      </c>
      <c r="W4843">
        <f t="shared" si="668"/>
        <v>193.46030429644952</v>
      </c>
      <c r="AB4843" s="3">
        <v>111.41</v>
      </c>
      <c r="AD4843">
        <f t="shared" ref="AD4843:AD4906" si="672">$Z$4*LN(MAX(1,$Z$2*A4843+$Z$3))+$Z$5*AB4843+$Z$6</f>
        <v>1202.2724130205652</v>
      </c>
      <c r="AF4843">
        <f t="shared" ref="AF4843:AF4906" si="673">ABS(AD4843-C4843)</f>
        <v>1208.8275869794347</v>
      </c>
      <c r="AK4843" s="4">
        <f t="shared" ref="AK4843:AK4906" si="674">$AI$4*LN(MAX(1,$AI$2*A4843+$AI$3))+$AI$5*E4843+$AI$6+$AI$7*AB4843</f>
        <v>1547.3077351332747</v>
      </c>
      <c r="AM4843">
        <f t="shared" ref="AM4843:AM4906" si="675">ABS(AK4843-C4843)</f>
        <v>863.79226486672519</v>
      </c>
    </row>
    <row r="4844" spans="1:39" x14ac:dyDescent="0.2">
      <c r="A4844" s="5">
        <v>21082.489999999998</v>
      </c>
      <c r="C4844" s="3">
        <v>2647.99</v>
      </c>
      <c r="E4844" s="3">
        <v>2662</v>
      </c>
      <c r="G4844" s="4">
        <f t="shared" si="669"/>
        <v>2462.4259639551819</v>
      </c>
      <c r="I4844">
        <f t="shared" si="670"/>
        <v>185.56403604481784</v>
      </c>
      <c r="K4844" s="1">
        <f t="shared" si="671"/>
        <v>-185.56403604481784</v>
      </c>
      <c r="U4844">
        <f t="shared" si="667"/>
        <v>2271.8158653754999</v>
      </c>
      <c r="W4844">
        <f t="shared" si="668"/>
        <v>376.17413462449986</v>
      </c>
      <c r="AB4844" s="3">
        <v>250</v>
      </c>
      <c r="AD4844">
        <f t="shared" si="672"/>
        <v>1304.9433641911673</v>
      </c>
      <c r="AF4844">
        <f t="shared" si="673"/>
        <v>1343.0466358088324</v>
      </c>
      <c r="AK4844" s="4">
        <f t="shared" si="674"/>
        <v>1658.1862709264378</v>
      </c>
      <c r="AM4844">
        <f t="shared" si="675"/>
        <v>989.80372907356195</v>
      </c>
    </row>
    <row r="4845" spans="1:39" x14ac:dyDescent="0.2">
      <c r="A4845" s="5">
        <v>21994.920000000002</v>
      </c>
      <c r="C4845" s="3">
        <v>2700</v>
      </c>
      <c r="E4845" s="3">
        <v>2700</v>
      </c>
      <c r="G4845" s="4">
        <f t="shared" si="669"/>
        <v>2524.8763512611822</v>
      </c>
      <c r="I4845">
        <f t="shared" si="670"/>
        <v>175.12364873881779</v>
      </c>
      <c r="K4845" s="1">
        <f t="shared" si="671"/>
        <v>-175.12364873881779</v>
      </c>
      <c r="U4845">
        <f t="shared" si="667"/>
        <v>2337.7764923534523</v>
      </c>
      <c r="W4845">
        <f t="shared" si="668"/>
        <v>362.22350764654766</v>
      </c>
      <c r="AB4845" s="3">
        <v>1748</v>
      </c>
      <c r="AD4845">
        <f t="shared" si="672"/>
        <v>2074.6965849080007</v>
      </c>
      <c r="AF4845">
        <f t="shared" si="673"/>
        <v>625.30341509199934</v>
      </c>
      <c r="AK4845" s="4">
        <f t="shared" si="674"/>
        <v>2251.1671465382433</v>
      </c>
      <c r="AM4845">
        <f t="shared" si="675"/>
        <v>448.83285346175671</v>
      </c>
    </row>
    <row r="4846" spans="1:39" x14ac:dyDescent="0.2">
      <c r="A4846" s="5">
        <v>22464.57</v>
      </c>
      <c r="C4846" s="3">
        <v>2700</v>
      </c>
      <c r="E4846" s="3">
        <v>2700</v>
      </c>
      <c r="G4846" s="4">
        <f t="shared" si="669"/>
        <v>2547.1334384536804</v>
      </c>
      <c r="I4846">
        <f t="shared" si="670"/>
        <v>152.86656154631964</v>
      </c>
      <c r="K4846" s="1">
        <f t="shared" si="671"/>
        <v>-152.86656154631964</v>
      </c>
      <c r="U4846">
        <f t="shared" si="667"/>
        <v>2370.3003184570989</v>
      </c>
      <c r="W4846">
        <f t="shared" si="668"/>
        <v>329.69968154290109</v>
      </c>
      <c r="AB4846" s="3">
        <v>2197.9899999999998</v>
      </c>
      <c r="AD4846">
        <f t="shared" si="672"/>
        <v>2314.1152138877533</v>
      </c>
      <c r="AF4846">
        <f t="shared" si="673"/>
        <v>385.88478611224673</v>
      </c>
      <c r="AK4846" s="4">
        <f t="shared" si="674"/>
        <v>2432.9057171221057</v>
      </c>
      <c r="AM4846">
        <f t="shared" si="675"/>
        <v>267.09428287789433</v>
      </c>
    </row>
    <row r="4847" spans="1:39" x14ac:dyDescent="0.2">
      <c r="A4847" s="5">
        <v>21936.929999999997</v>
      </c>
      <c r="C4847" s="3">
        <v>2648</v>
      </c>
      <c r="E4847" s="3">
        <v>2700</v>
      </c>
      <c r="G4847" s="4">
        <f t="shared" si="669"/>
        <v>2522.081030782022</v>
      </c>
      <c r="I4847">
        <f t="shared" si="670"/>
        <v>125.91896921797797</v>
      </c>
      <c r="K4847" s="1">
        <f t="shared" si="671"/>
        <v>-125.91896921797797</v>
      </c>
      <c r="U4847">
        <f t="shared" si="667"/>
        <v>2333.6956809401163</v>
      </c>
      <c r="W4847">
        <f t="shared" si="668"/>
        <v>314.30431905988371</v>
      </c>
      <c r="AB4847" s="3">
        <v>1890</v>
      </c>
      <c r="AD4847">
        <f t="shared" si="672"/>
        <v>2140.9461393951469</v>
      </c>
      <c r="AF4847">
        <f t="shared" si="673"/>
        <v>507.05386060485307</v>
      </c>
      <c r="AK4847" s="4">
        <f t="shared" si="674"/>
        <v>2300.8509081972361</v>
      </c>
      <c r="AM4847">
        <f t="shared" si="675"/>
        <v>347.14909180276391</v>
      </c>
    </row>
    <row r="4848" spans="1:39" x14ac:dyDescent="0.2">
      <c r="A4848" s="5">
        <v>19136.509999999998</v>
      </c>
      <c r="C4848" s="3">
        <v>2343.08</v>
      </c>
      <c r="E4848" s="3">
        <v>2649</v>
      </c>
      <c r="G4848" s="4">
        <f t="shared" si="669"/>
        <v>2349.6176388638714</v>
      </c>
      <c r="I4848">
        <f t="shared" si="670"/>
        <v>6.5376388638715071</v>
      </c>
      <c r="K4848" s="1">
        <f t="shared" si="671"/>
        <v>6.5376388638715071</v>
      </c>
      <c r="U4848">
        <f t="shared" si="667"/>
        <v>2116.9751810972812</v>
      </c>
      <c r="W4848">
        <f t="shared" si="668"/>
        <v>226.10481890271876</v>
      </c>
      <c r="AB4848" s="3">
        <v>1167.99</v>
      </c>
      <c r="AD4848">
        <f t="shared" si="672"/>
        <v>1648.6510827595148</v>
      </c>
      <c r="AF4848">
        <f t="shared" si="673"/>
        <v>694.42891724048513</v>
      </c>
      <c r="AK4848" s="4">
        <f t="shared" si="674"/>
        <v>1906.0537063047848</v>
      </c>
      <c r="AM4848">
        <f t="shared" si="675"/>
        <v>437.02629369521514</v>
      </c>
    </row>
    <row r="4849" spans="1:39" x14ac:dyDescent="0.2">
      <c r="A4849" s="5">
        <v>18205.829999999998</v>
      </c>
      <c r="C4849" s="3">
        <v>2147.0700000000002</v>
      </c>
      <c r="E4849" s="3">
        <v>2320.89</v>
      </c>
      <c r="G4849" s="4">
        <f t="shared" si="669"/>
        <v>2143.9882903572943</v>
      </c>
      <c r="I4849">
        <f t="shared" si="670"/>
        <v>3.0817096427058459</v>
      </c>
      <c r="K4849" s="1">
        <f t="shared" si="671"/>
        <v>-3.0817096427058459</v>
      </c>
      <c r="U4849">
        <f t="shared" si="667"/>
        <v>2034.7887796287687</v>
      </c>
      <c r="W4849">
        <f t="shared" si="668"/>
        <v>112.28122037123148</v>
      </c>
      <c r="AB4849" s="3">
        <v>499.99</v>
      </c>
      <c r="AD4849">
        <f t="shared" si="672"/>
        <v>1269.9569398190406</v>
      </c>
      <c r="AF4849">
        <f t="shared" si="673"/>
        <v>877.11306018095956</v>
      </c>
      <c r="AK4849" s="4">
        <f t="shared" si="674"/>
        <v>1526.8732753855618</v>
      </c>
      <c r="AM4849">
        <f t="shared" si="675"/>
        <v>620.19672461443838</v>
      </c>
    </row>
    <row r="4850" spans="1:39" x14ac:dyDescent="0.2">
      <c r="A4850" s="5">
        <v>15851.16</v>
      </c>
      <c r="C4850" s="3">
        <v>2399.98</v>
      </c>
      <c r="E4850" s="3">
        <v>2549</v>
      </c>
      <c r="G4850" s="4">
        <f t="shared" si="669"/>
        <v>2078.9677262707955</v>
      </c>
      <c r="I4850">
        <f t="shared" si="670"/>
        <v>321.01227372920448</v>
      </c>
      <c r="K4850" s="1">
        <f t="shared" si="671"/>
        <v>-321.01227372920448</v>
      </c>
      <c r="U4850">
        <f t="shared" si="667"/>
        <v>1795.8913320352694</v>
      </c>
      <c r="W4850">
        <f t="shared" si="668"/>
        <v>604.08866796473058</v>
      </c>
      <c r="AB4850" s="3">
        <v>1898.95</v>
      </c>
      <c r="AD4850">
        <f t="shared" si="672"/>
        <v>1787.2835268364552</v>
      </c>
      <c r="AF4850">
        <f t="shared" si="673"/>
        <v>612.69647316354485</v>
      </c>
      <c r="AK4850" s="4">
        <f t="shared" si="674"/>
        <v>1967.2199464534185</v>
      </c>
      <c r="AM4850">
        <f t="shared" si="675"/>
        <v>432.7600535465815</v>
      </c>
    </row>
    <row r="4851" spans="1:39" x14ac:dyDescent="0.2">
      <c r="A4851" s="5">
        <v>14778.939999999999</v>
      </c>
      <c r="C4851" s="3">
        <v>2199.9899999999998</v>
      </c>
      <c r="E4851" s="3">
        <v>2373.0100000000002</v>
      </c>
      <c r="G4851" s="4">
        <f t="shared" si="669"/>
        <v>1907.8764742030853</v>
      </c>
      <c r="I4851">
        <f t="shared" si="670"/>
        <v>292.11352579691447</v>
      </c>
      <c r="K4851" s="1">
        <f t="shared" si="671"/>
        <v>-292.11352579691447</v>
      </c>
      <c r="U4851">
        <f t="shared" si="667"/>
        <v>1668.0169617232459</v>
      </c>
      <c r="W4851">
        <f t="shared" si="668"/>
        <v>531.97303827675387</v>
      </c>
      <c r="AB4851" s="3">
        <v>1445.99</v>
      </c>
      <c r="AD4851">
        <f t="shared" si="672"/>
        <v>1479.0650429286688</v>
      </c>
      <c r="AF4851">
        <f t="shared" si="673"/>
        <v>720.92495707133094</v>
      </c>
      <c r="AK4851" s="4">
        <f t="shared" si="674"/>
        <v>1680.3022916893483</v>
      </c>
      <c r="AM4851">
        <f t="shared" si="675"/>
        <v>519.68770831065149</v>
      </c>
    </row>
    <row r="4852" spans="1:39" x14ac:dyDescent="0.2">
      <c r="A4852" s="5">
        <v>13968.390000000001</v>
      </c>
      <c r="C4852" s="3">
        <v>1500.01</v>
      </c>
      <c r="E4852" s="3">
        <v>2324.2199999999998</v>
      </c>
      <c r="G4852" s="4">
        <f t="shared" si="669"/>
        <v>1808.2563864387057</v>
      </c>
      <c r="I4852">
        <f t="shared" si="670"/>
        <v>308.24638643870571</v>
      </c>
      <c r="K4852" s="1">
        <f t="shared" si="671"/>
        <v>308.24638643870571</v>
      </c>
      <c r="U4852">
        <f t="shared" si="667"/>
        <v>1560.8698422504531</v>
      </c>
      <c r="W4852">
        <f t="shared" si="668"/>
        <v>60.859842250453084</v>
      </c>
      <c r="AB4852" s="3">
        <v>1205.99</v>
      </c>
      <c r="AD4852">
        <f t="shared" si="672"/>
        <v>1287.2120745657257</v>
      </c>
      <c r="AF4852">
        <f t="shared" si="673"/>
        <v>212.79792543427425</v>
      </c>
      <c r="AK4852" s="4">
        <f t="shared" si="674"/>
        <v>1516.8449688676046</v>
      </c>
      <c r="AM4852">
        <f t="shared" si="675"/>
        <v>16.83496886760463</v>
      </c>
    </row>
    <row r="4853" spans="1:39" x14ac:dyDescent="0.2">
      <c r="A4853" s="5">
        <v>13240.089999999998</v>
      </c>
      <c r="C4853" s="3">
        <v>1300</v>
      </c>
      <c r="E4853" s="3">
        <v>2277</v>
      </c>
      <c r="G4853" s="4">
        <f t="shared" si="669"/>
        <v>1709.5072406724048</v>
      </c>
      <c r="I4853">
        <f t="shared" si="670"/>
        <v>409.50724067240481</v>
      </c>
      <c r="K4853" s="1">
        <f t="shared" si="671"/>
        <v>409.50724067240481</v>
      </c>
      <c r="U4853">
        <f t="shared" si="667"/>
        <v>1455.2048350846344</v>
      </c>
      <c r="W4853">
        <f t="shared" si="668"/>
        <v>155.2048350846344</v>
      </c>
      <c r="AB4853" s="3">
        <v>500.01</v>
      </c>
      <c r="AD4853">
        <f t="shared" si="672"/>
        <v>868.98143385542608</v>
      </c>
      <c r="AF4853">
        <f t="shared" si="673"/>
        <v>431.01856614457392</v>
      </c>
      <c r="AK4853" s="4">
        <f t="shared" si="674"/>
        <v>1183.3240946601654</v>
      </c>
      <c r="AM4853">
        <f t="shared" si="675"/>
        <v>116.67590533983457</v>
      </c>
    </row>
    <row r="4854" spans="1:39" x14ac:dyDescent="0.2">
      <c r="A4854" s="5">
        <v>13016.87</v>
      </c>
      <c r="C4854" s="3">
        <v>1300</v>
      </c>
      <c r="E4854" s="3">
        <v>2277</v>
      </c>
      <c r="G4854" s="4">
        <f t="shared" si="669"/>
        <v>1684.0679947527642</v>
      </c>
      <c r="I4854">
        <f t="shared" si="670"/>
        <v>384.06799475276421</v>
      </c>
      <c r="K4854" s="1">
        <f t="shared" si="671"/>
        <v>384.06799475276421</v>
      </c>
      <c r="U4854">
        <f t="shared" si="667"/>
        <v>1420.7618777614134</v>
      </c>
      <c r="W4854">
        <f t="shared" si="668"/>
        <v>120.76187776141342</v>
      </c>
      <c r="AB4854" s="3">
        <v>499.99</v>
      </c>
      <c r="AD4854">
        <f t="shared" si="672"/>
        <v>843.98548648916039</v>
      </c>
      <c r="AF4854">
        <f t="shared" si="673"/>
        <v>456.01451351083961</v>
      </c>
      <c r="AK4854" s="4">
        <f t="shared" si="674"/>
        <v>1162.6115664554052</v>
      </c>
      <c r="AM4854">
        <f t="shared" si="675"/>
        <v>137.38843354459482</v>
      </c>
    </row>
    <row r="4855" spans="1:39" x14ac:dyDescent="0.2">
      <c r="A4855" s="5">
        <v>13049.950000000003</v>
      </c>
      <c r="C4855" s="3">
        <v>1498.98</v>
      </c>
      <c r="E4855" s="3">
        <v>2359.4899999999998</v>
      </c>
      <c r="G4855" s="4">
        <f t="shared" si="669"/>
        <v>1725.2138679004947</v>
      </c>
      <c r="I4855">
        <f t="shared" si="670"/>
        <v>226.23386790049472</v>
      </c>
      <c r="K4855" s="1">
        <f t="shared" si="671"/>
        <v>226.23386790049472</v>
      </c>
      <c r="U4855">
        <f t="shared" si="667"/>
        <v>1425.9320874883488</v>
      </c>
      <c r="W4855">
        <f t="shared" si="668"/>
        <v>73.047912511651248</v>
      </c>
      <c r="AB4855" s="3">
        <v>1205.99</v>
      </c>
      <c r="AD4855">
        <f t="shared" si="672"/>
        <v>1190.2985789567656</v>
      </c>
      <c r="AF4855">
        <f t="shared" si="673"/>
        <v>308.68142104323442</v>
      </c>
      <c r="AK4855" s="4">
        <f t="shared" si="674"/>
        <v>1446.2685713196661</v>
      </c>
      <c r="AM4855">
        <f t="shared" si="675"/>
        <v>52.711428680333938</v>
      </c>
    </row>
    <row r="4856" spans="1:39" x14ac:dyDescent="0.2">
      <c r="A4856" s="5">
        <v>14459.920000000002</v>
      </c>
      <c r="C4856" s="3">
        <v>1498.97</v>
      </c>
      <c r="E4856" s="3">
        <v>2400</v>
      </c>
      <c r="G4856" s="4">
        <f t="shared" si="669"/>
        <v>1890.5305644724585</v>
      </c>
      <c r="I4856">
        <f t="shared" si="670"/>
        <v>391.56056447245851</v>
      </c>
      <c r="K4856" s="1">
        <f t="shared" si="671"/>
        <v>391.56056447245851</v>
      </c>
      <c r="U4856">
        <f t="shared" si="667"/>
        <v>1627.0353968127492</v>
      </c>
      <c r="W4856">
        <f t="shared" si="668"/>
        <v>128.06539681274921</v>
      </c>
      <c r="AB4856" s="3">
        <v>1445.98</v>
      </c>
      <c r="AD4856">
        <f t="shared" si="672"/>
        <v>1450.3686364707282</v>
      </c>
      <c r="AF4856">
        <f t="shared" si="673"/>
        <v>48.601363529271794</v>
      </c>
      <c r="AK4856" s="4">
        <f t="shared" si="674"/>
        <v>1663.9819466207118</v>
      </c>
      <c r="AM4856">
        <f t="shared" si="675"/>
        <v>165.0119466207118</v>
      </c>
    </row>
    <row r="4857" spans="1:39" x14ac:dyDescent="0.2">
      <c r="A4857" s="5">
        <v>14729.760000000002</v>
      </c>
      <c r="C4857" s="3">
        <v>900</v>
      </c>
      <c r="E4857" s="3">
        <v>2300</v>
      </c>
      <c r="G4857" s="4">
        <f t="shared" si="669"/>
        <v>1870.3652568541229</v>
      </c>
      <c r="I4857">
        <f t="shared" si="670"/>
        <v>970.36525685412289</v>
      </c>
      <c r="K4857" s="1">
        <f t="shared" si="671"/>
        <v>970.36525685412289</v>
      </c>
      <c r="U4857">
        <f t="shared" si="667"/>
        <v>1661.7942353966591</v>
      </c>
      <c r="W4857">
        <f t="shared" si="668"/>
        <v>761.79423539665913</v>
      </c>
      <c r="AB4857" s="3">
        <v>980</v>
      </c>
      <c r="AD4857">
        <f t="shared" si="672"/>
        <v>1248.6210154473993</v>
      </c>
      <c r="AF4857">
        <f t="shared" si="673"/>
        <v>348.62101544739926</v>
      </c>
      <c r="AK4857" s="4">
        <f t="shared" si="674"/>
        <v>1486.4397475625094</v>
      </c>
      <c r="AM4857">
        <f t="shared" si="675"/>
        <v>586.43974756250941</v>
      </c>
    </row>
    <row r="4858" spans="1:39" x14ac:dyDescent="0.2">
      <c r="A4858" s="5">
        <v>15300.090000000002</v>
      </c>
      <c r="C4858" s="3">
        <v>1500</v>
      </c>
      <c r="E4858" s="3">
        <v>2648</v>
      </c>
      <c r="G4858" s="4">
        <f t="shared" si="669"/>
        <v>2078.1623604951856</v>
      </c>
      <c r="I4858">
        <f t="shared" si="670"/>
        <v>578.16236049518557</v>
      </c>
      <c r="K4858" s="1">
        <f t="shared" si="671"/>
        <v>578.16236049518557</v>
      </c>
      <c r="U4858">
        <f t="shared" si="667"/>
        <v>1731.9571639762034</v>
      </c>
      <c r="W4858">
        <f t="shared" si="668"/>
        <v>231.95716397620345</v>
      </c>
      <c r="AB4858" s="3">
        <v>111.42</v>
      </c>
      <c r="AD4858">
        <f t="shared" si="672"/>
        <v>875.95016452465643</v>
      </c>
      <c r="AF4858">
        <f t="shared" si="673"/>
        <v>624.04983547534357</v>
      </c>
      <c r="AK4858" s="4">
        <f t="shared" si="674"/>
        <v>1305.1245008859671</v>
      </c>
      <c r="AM4858">
        <f t="shared" si="675"/>
        <v>194.87549911403289</v>
      </c>
    </row>
    <row r="4859" spans="1:39" x14ac:dyDescent="0.2">
      <c r="A4859" s="5">
        <v>15130.82</v>
      </c>
      <c r="C4859" s="3">
        <v>1498.98</v>
      </c>
      <c r="E4859" s="3">
        <v>2597.08</v>
      </c>
      <c r="G4859" s="4">
        <f t="shared" si="669"/>
        <v>2040.5351883417607</v>
      </c>
      <c r="I4859">
        <f t="shared" si="670"/>
        <v>541.55518834176064</v>
      </c>
      <c r="K4859" s="1">
        <f t="shared" si="671"/>
        <v>541.55518834176064</v>
      </c>
      <c r="U4859">
        <f t="shared" si="667"/>
        <v>1711.5788087482451</v>
      </c>
      <c r="W4859">
        <f t="shared" si="668"/>
        <v>212.59880874824512</v>
      </c>
      <c r="AB4859" s="3">
        <v>75</v>
      </c>
      <c r="AD4859">
        <f t="shared" si="672"/>
        <v>844.16624126634997</v>
      </c>
      <c r="AF4859">
        <f t="shared" si="673"/>
        <v>654.81375873365005</v>
      </c>
      <c r="AK4859" s="4">
        <f t="shared" si="674"/>
        <v>1266.1628974138641</v>
      </c>
      <c r="AM4859">
        <f t="shared" si="675"/>
        <v>232.81710258613589</v>
      </c>
    </row>
    <row r="4860" spans="1:39" x14ac:dyDescent="0.2">
      <c r="A4860" s="5">
        <v>15072.139999999996</v>
      </c>
      <c r="C4860" s="3">
        <v>1749.66</v>
      </c>
      <c r="E4860" s="3">
        <v>2200</v>
      </c>
      <c r="G4860" s="4">
        <f t="shared" si="669"/>
        <v>1855.7622993566847</v>
      </c>
      <c r="I4860">
        <f t="shared" si="670"/>
        <v>106.10229935668463</v>
      </c>
      <c r="K4860" s="1">
        <f t="shared" si="671"/>
        <v>106.10229935668463</v>
      </c>
      <c r="U4860">
        <f t="shared" si="667"/>
        <v>1704.4287057816346</v>
      </c>
      <c r="W4860">
        <f t="shared" si="668"/>
        <v>45.23129421836552</v>
      </c>
      <c r="AB4860" s="3">
        <v>29.22</v>
      </c>
      <c r="AD4860">
        <f t="shared" si="672"/>
        <v>816.99231826479172</v>
      </c>
      <c r="AF4860">
        <f t="shared" si="673"/>
        <v>932.66768173520836</v>
      </c>
      <c r="AK4860" s="4">
        <f t="shared" si="674"/>
        <v>1136.2330000585355</v>
      </c>
      <c r="AM4860">
        <f t="shared" si="675"/>
        <v>613.4269999414646</v>
      </c>
    </row>
    <row r="4861" spans="1:39" x14ac:dyDescent="0.2">
      <c r="A4861" s="5">
        <v>14882.359999999999</v>
      </c>
      <c r="C4861" s="3">
        <v>1196.9000000000001</v>
      </c>
      <c r="E4861" s="3">
        <v>2450</v>
      </c>
      <c r="G4861" s="4">
        <f t="shared" si="669"/>
        <v>1952.0415133115457</v>
      </c>
      <c r="I4861">
        <f t="shared" si="670"/>
        <v>755.14151331154562</v>
      </c>
      <c r="K4861" s="1">
        <f t="shared" si="671"/>
        <v>755.14151331154562</v>
      </c>
      <c r="U4861">
        <f t="shared" si="667"/>
        <v>1680.9931990512359</v>
      </c>
      <c r="W4861">
        <f t="shared" si="668"/>
        <v>484.09319905123584</v>
      </c>
      <c r="AB4861" s="3">
        <v>10.01</v>
      </c>
      <c r="AD4861">
        <f t="shared" si="672"/>
        <v>791.37397103845797</v>
      </c>
      <c r="AF4861">
        <f t="shared" si="673"/>
        <v>405.52602896154212</v>
      </c>
      <c r="AK4861" s="4">
        <f t="shared" si="674"/>
        <v>1184.4327485659787</v>
      </c>
      <c r="AM4861">
        <f t="shared" si="675"/>
        <v>12.467251434021364</v>
      </c>
    </row>
    <row r="4862" spans="1:39" x14ac:dyDescent="0.2">
      <c r="A4862" s="5">
        <v>14129.450000000003</v>
      </c>
      <c r="C4862" s="3">
        <v>668.97</v>
      </c>
      <c r="E4862" s="3">
        <v>1749.67</v>
      </c>
      <c r="G4862" s="4">
        <f t="shared" si="669"/>
        <v>1564.3893363839652</v>
      </c>
      <c r="I4862">
        <f t="shared" si="670"/>
        <v>895.41933638396517</v>
      </c>
      <c r="K4862" s="1">
        <f t="shared" si="671"/>
        <v>895.41933638396517</v>
      </c>
      <c r="U4862">
        <f t="shared" si="667"/>
        <v>1582.9748730933625</v>
      </c>
      <c r="W4862">
        <f t="shared" si="668"/>
        <v>914.00487309336245</v>
      </c>
      <c r="AB4862" s="3">
        <v>10</v>
      </c>
      <c r="AD4862">
        <f t="shared" si="672"/>
        <v>722.57802859003459</v>
      </c>
      <c r="AF4862">
        <f t="shared" si="673"/>
        <v>53.608028590034564</v>
      </c>
      <c r="AK4862" s="4">
        <f t="shared" si="674"/>
        <v>935.08972352432875</v>
      </c>
      <c r="AM4862">
        <f t="shared" si="675"/>
        <v>266.11972352432872</v>
      </c>
    </row>
    <row r="4863" spans="1:39" x14ac:dyDescent="0.2">
      <c r="A4863" s="5">
        <v>13912.62</v>
      </c>
      <c r="C4863" s="3">
        <v>980</v>
      </c>
      <c r="E4863" s="3">
        <v>1498.98</v>
      </c>
      <c r="G4863" s="4">
        <f t="shared" si="669"/>
        <v>1429.2537262897158</v>
      </c>
      <c r="I4863">
        <f t="shared" si="670"/>
        <v>449.25372628971581</v>
      </c>
      <c r="K4863" s="1">
        <f t="shared" si="671"/>
        <v>449.25372628971581</v>
      </c>
      <c r="U4863">
        <f t="shared" si="667"/>
        <v>1553.1148598768505</v>
      </c>
      <c r="W4863">
        <f t="shared" si="668"/>
        <v>573.11485987685046</v>
      </c>
      <c r="AB4863" s="3">
        <v>10</v>
      </c>
      <c r="AD4863">
        <f t="shared" si="672"/>
        <v>701.40831813556724</v>
      </c>
      <c r="AF4863">
        <f t="shared" si="673"/>
        <v>278.59168186443276</v>
      </c>
      <c r="AK4863" s="4">
        <f t="shared" si="674"/>
        <v>848.68533929343403</v>
      </c>
      <c r="AM4863">
        <f t="shared" si="675"/>
        <v>131.31466070656597</v>
      </c>
    </row>
    <row r="4864" spans="1:39" x14ac:dyDescent="0.2">
      <c r="A4864" s="5">
        <v>14134.34</v>
      </c>
      <c r="C4864" s="3">
        <v>1299.99</v>
      </c>
      <c r="E4864" s="3">
        <v>2170</v>
      </c>
      <c r="G4864" s="4">
        <f t="shared" si="669"/>
        <v>1755.0376213689069</v>
      </c>
      <c r="I4864">
        <f t="shared" si="670"/>
        <v>455.0476213689069</v>
      </c>
      <c r="K4864" s="1">
        <f t="shared" si="671"/>
        <v>455.0476213689069</v>
      </c>
      <c r="U4864">
        <f t="shared" si="667"/>
        <v>1583.6393728303374</v>
      </c>
      <c r="W4864">
        <f t="shared" si="668"/>
        <v>283.64937283033737</v>
      </c>
      <c r="AB4864" s="3">
        <v>10</v>
      </c>
      <c r="AD4864">
        <f t="shared" si="672"/>
        <v>723.04795803910838</v>
      </c>
      <c r="AF4864">
        <f t="shared" si="673"/>
        <v>576.94204196089163</v>
      </c>
      <c r="AK4864" s="4">
        <f t="shared" si="674"/>
        <v>1050.9732161279157</v>
      </c>
      <c r="AM4864">
        <f t="shared" si="675"/>
        <v>249.01678387208426</v>
      </c>
    </row>
    <row r="4865" spans="1:39" x14ac:dyDescent="0.2">
      <c r="A4865" s="5">
        <v>14072.750000000004</v>
      </c>
      <c r="C4865" s="3">
        <v>950</v>
      </c>
      <c r="E4865" s="3">
        <v>2346.5</v>
      </c>
      <c r="G4865" s="4">
        <f t="shared" si="669"/>
        <v>1828.7894229864623</v>
      </c>
      <c r="I4865">
        <f t="shared" si="670"/>
        <v>878.78942298646234</v>
      </c>
      <c r="K4865" s="1">
        <f t="shared" si="671"/>
        <v>878.78942298646234</v>
      </c>
      <c r="U4865">
        <f t="shared" si="667"/>
        <v>1575.2416055054782</v>
      </c>
      <c r="W4865">
        <f t="shared" si="668"/>
        <v>625.24160550547822</v>
      </c>
      <c r="AB4865" s="3">
        <v>10.01</v>
      </c>
      <c r="AD4865">
        <f t="shared" si="672"/>
        <v>717.11023182536428</v>
      </c>
      <c r="AF4865">
        <f t="shared" si="673"/>
        <v>232.88976817463572</v>
      </c>
      <c r="AK4865" s="4">
        <f t="shared" si="674"/>
        <v>1094.5558332191049</v>
      </c>
      <c r="AM4865">
        <f t="shared" si="675"/>
        <v>144.5558332191049</v>
      </c>
    </row>
    <row r="4866" spans="1:39" x14ac:dyDescent="0.2">
      <c r="A4866" s="5">
        <v>14515.250000000002</v>
      </c>
      <c r="C4866" s="3">
        <v>1541.12</v>
      </c>
      <c r="E4866" s="3">
        <v>2049</v>
      </c>
      <c r="G4866" s="4">
        <f t="shared" si="669"/>
        <v>1736.942874694224</v>
      </c>
      <c r="I4866">
        <f t="shared" si="670"/>
        <v>195.82287469422408</v>
      </c>
      <c r="K4866" s="1">
        <f t="shared" si="671"/>
        <v>195.82287469422408</v>
      </c>
      <c r="U4866">
        <f t="shared" si="667"/>
        <v>1634.2492409998067</v>
      </c>
      <c r="W4866">
        <f t="shared" si="668"/>
        <v>93.129240999806825</v>
      </c>
      <c r="AB4866" s="3">
        <v>24.56</v>
      </c>
      <c r="AD4866">
        <f t="shared" si="672"/>
        <v>765.75753812996754</v>
      </c>
      <c r="AF4866">
        <f t="shared" si="673"/>
        <v>775.36246187003235</v>
      </c>
      <c r="AK4866" s="4">
        <f t="shared" si="674"/>
        <v>1052.537413017327</v>
      </c>
      <c r="AM4866">
        <f t="shared" si="675"/>
        <v>488.58258698267286</v>
      </c>
    </row>
    <row r="4867" spans="1:39" x14ac:dyDescent="0.2">
      <c r="A4867" s="5">
        <v>15704.33</v>
      </c>
      <c r="C4867" s="3">
        <v>2000</v>
      </c>
      <c r="E4867" s="3">
        <v>2411.1</v>
      </c>
      <c r="G4867" s="4">
        <f t="shared" si="669"/>
        <v>2004.7029332875973</v>
      </c>
      <c r="I4867">
        <f t="shared" si="670"/>
        <v>4.7029332875972614</v>
      </c>
      <c r="K4867" s="1">
        <f t="shared" si="671"/>
        <v>4.7029332875972614</v>
      </c>
      <c r="U4867">
        <f t="shared" ref="U4867:U4930" si="676">$S$4*LN(MAX(1,$S$2*A4867+$S$3))+$S$5</f>
        <v>1779.2026813758912</v>
      </c>
      <c r="W4867">
        <f t="shared" ref="W4867:W4930" si="677">ABS(U4867-C4867)</f>
        <v>220.79731862410881</v>
      </c>
      <c r="AB4867" s="3">
        <v>249.01</v>
      </c>
      <c r="AD4867">
        <f t="shared" si="672"/>
        <v>975.27622852854165</v>
      </c>
      <c r="AF4867">
        <f t="shared" si="673"/>
        <v>1024.7237714714583</v>
      </c>
      <c r="AK4867" s="4">
        <f t="shared" si="674"/>
        <v>1317.2053259711181</v>
      </c>
      <c r="AM4867">
        <f t="shared" si="675"/>
        <v>682.7946740288819</v>
      </c>
    </row>
    <row r="4868" spans="1:39" x14ac:dyDescent="0.2">
      <c r="A4868" s="5">
        <v>17503.97</v>
      </c>
      <c r="C4868" s="3">
        <v>2398.9899999999998</v>
      </c>
      <c r="E4868" s="3">
        <v>2647.99</v>
      </c>
      <c r="G4868" s="4">
        <f t="shared" si="669"/>
        <v>2245.7154908154953</v>
      </c>
      <c r="I4868">
        <f t="shared" si="670"/>
        <v>153.2745091845045</v>
      </c>
      <c r="K4868" s="1">
        <f t="shared" si="671"/>
        <v>-153.2745091845045</v>
      </c>
      <c r="U4868">
        <f t="shared" si="676"/>
        <v>1968.6506670650742</v>
      </c>
      <c r="W4868">
        <f t="shared" si="677"/>
        <v>430.33933293492555</v>
      </c>
      <c r="AB4868" s="3">
        <v>1445.98</v>
      </c>
      <c r="AD4868">
        <f t="shared" si="672"/>
        <v>1684.6948066633877</v>
      </c>
      <c r="AF4868">
        <f t="shared" si="673"/>
        <v>714.2951933366121</v>
      </c>
      <c r="AK4868" s="4">
        <f t="shared" si="674"/>
        <v>1925.7558857613294</v>
      </c>
      <c r="AM4868">
        <f t="shared" si="675"/>
        <v>473.23411423867037</v>
      </c>
    </row>
    <row r="4869" spans="1:39" x14ac:dyDescent="0.2">
      <c r="A4869" s="5">
        <v>19101.3</v>
      </c>
      <c r="C4869" s="3">
        <v>2671.99</v>
      </c>
      <c r="E4869" s="3">
        <v>2700</v>
      </c>
      <c r="G4869" s="4">
        <f t="shared" si="669"/>
        <v>2370.6063094813217</v>
      </c>
      <c r="I4869">
        <f t="shared" si="670"/>
        <v>301.38369051867812</v>
      </c>
      <c r="K4869" s="1">
        <f t="shared" si="671"/>
        <v>-301.38369051867812</v>
      </c>
      <c r="U4869">
        <f t="shared" si="676"/>
        <v>2113.971033815058</v>
      </c>
      <c r="W4869">
        <f t="shared" si="677"/>
        <v>558.01896618494175</v>
      </c>
      <c r="AB4869" s="3">
        <v>2586.61</v>
      </c>
      <c r="AD4869">
        <f t="shared" si="672"/>
        <v>2334.9797793883108</v>
      </c>
      <c r="AF4869">
        <f t="shared" si="673"/>
        <v>337.01022061168896</v>
      </c>
      <c r="AK4869" s="4">
        <f t="shared" si="674"/>
        <v>2436.5936963750169</v>
      </c>
      <c r="AM4869">
        <f t="shared" si="675"/>
        <v>235.39630362498292</v>
      </c>
    </row>
    <row r="4870" spans="1:39" x14ac:dyDescent="0.2">
      <c r="A4870" s="5">
        <v>20702.759999999998</v>
      </c>
      <c r="C4870" s="3">
        <v>2699.99</v>
      </c>
      <c r="E4870" s="3">
        <v>2700</v>
      </c>
      <c r="G4870" s="4">
        <f t="shared" si="669"/>
        <v>2459.933144855062</v>
      </c>
      <c r="I4870">
        <f t="shared" si="670"/>
        <v>240.0568551449378</v>
      </c>
      <c r="K4870" s="1">
        <f t="shared" si="671"/>
        <v>-240.0568551449378</v>
      </c>
      <c r="U4870">
        <f t="shared" si="676"/>
        <v>2243.202438657423</v>
      </c>
      <c r="W4870">
        <f t="shared" si="677"/>
        <v>456.78756134257674</v>
      </c>
      <c r="AB4870" s="3">
        <v>2672</v>
      </c>
      <c r="AD4870">
        <f t="shared" si="672"/>
        <v>2461.4097126741408</v>
      </c>
      <c r="AF4870">
        <f t="shared" si="673"/>
        <v>238.58028732585899</v>
      </c>
      <c r="AK4870" s="4">
        <f t="shared" si="674"/>
        <v>2537.8798286292531</v>
      </c>
      <c r="AM4870">
        <f t="shared" si="675"/>
        <v>162.11017137074668</v>
      </c>
    </row>
    <row r="4871" spans="1:39" x14ac:dyDescent="0.2">
      <c r="A4871" s="5">
        <v>20889.189999999995</v>
      </c>
      <c r="C4871" s="3">
        <v>2688.99</v>
      </c>
      <c r="E4871" s="3">
        <v>2648</v>
      </c>
      <c r="G4871" s="4">
        <f t="shared" si="669"/>
        <v>2446.1372134350313</v>
      </c>
      <c r="I4871">
        <f t="shared" si="670"/>
        <v>242.85278656496848</v>
      </c>
      <c r="K4871" s="1">
        <f t="shared" si="671"/>
        <v>-242.85278656496848</v>
      </c>
      <c r="U4871">
        <f t="shared" si="676"/>
        <v>2257.3398053206856</v>
      </c>
      <c r="W4871">
        <f t="shared" si="677"/>
        <v>431.65019467931415</v>
      </c>
      <c r="AB4871" s="3">
        <v>2500.0100000000002</v>
      </c>
      <c r="AD4871">
        <f t="shared" si="672"/>
        <v>2387.2002983935472</v>
      </c>
      <c r="AF4871">
        <f t="shared" si="673"/>
        <v>301.78970160645258</v>
      </c>
      <c r="AK4871" s="4">
        <f t="shared" si="674"/>
        <v>2468.3886223215191</v>
      </c>
      <c r="AM4871">
        <f t="shared" si="675"/>
        <v>220.60137767848073</v>
      </c>
    </row>
    <row r="4872" spans="1:39" x14ac:dyDescent="0.2">
      <c r="A4872" s="5">
        <v>18796.919999999995</v>
      </c>
      <c r="C4872" s="3">
        <v>2400</v>
      </c>
      <c r="E4872" s="3">
        <v>2343.08</v>
      </c>
      <c r="G4872" s="4">
        <f t="shared" si="669"/>
        <v>2190.856657937893</v>
      </c>
      <c r="I4872">
        <f t="shared" si="670"/>
        <v>209.14334206210697</v>
      </c>
      <c r="K4872" s="1">
        <f t="shared" si="671"/>
        <v>-209.14334206210697</v>
      </c>
      <c r="U4872">
        <f t="shared" si="676"/>
        <v>2087.6666623163346</v>
      </c>
      <c r="W4872">
        <f t="shared" si="677"/>
        <v>312.33333768366538</v>
      </c>
      <c r="AB4872" s="3">
        <v>1798.95</v>
      </c>
      <c r="AD4872">
        <f t="shared" si="672"/>
        <v>1935.3806212519139</v>
      </c>
      <c r="AF4872">
        <f t="shared" si="673"/>
        <v>464.61937874808609</v>
      </c>
      <c r="AK4872" s="4">
        <f t="shared" si="674"/>
        <v>2036.4458012768819</v>
      </c>
      <c r="AM4872">
        <f t="shared" si="675"/>
        <v>363.55419872311813</v>
      </c>
    </row>
    <row r="4873" spans="1:39" x14ac:dyDescent="0.2">
      <c r="A4873" s="5">
        <v>18186.89</v>
      </c>
      <c r="C4873" s="3">
        <v>2278.91</v>
      </c>
      <c r="E4873" s="3">
        <v>2147.0700000000002</v>
      </c>
      <c r="G4873" s="4">
        <f t="shared" si="669"/>
        <v>2064.1375926389774</v>
      </c>
      <c r="I4873">
        <f t="shared" si="670"/>
        <v>214.77240736102249</v>
      </c>
      <c r="K4873" s="1">
        <f t="shared" si="671"/>
        <v>-214.77240736102249</v>
      </c>
      <c r="U4873">
        <f t="shared" si="676"/>
        <v>2033.0533345767035</v>
      </c>
      <c r="W4873">
        <f t="shared" si="677"/>
        <v>245.85666542329636</v>
      </c>
      <c r="AB4873" s="3">
        <v>1749.98</v>
      </c>
      <c r="AD4873">
        <f t="shared" si="672"/>
        <v>1875.2961312088019</v>
      </c>
      <c r="AF4873">
        <f t="shared" si="673"/>
        <v>403.613868791198</v>
      </c>
      <c r="AK4873" s="4">
        <f t="shared" si="674"/>
        <v>1934.7295751130564</v>
      </c>
      <c r="AM4873">
        <f t="shared" si="675"/>
        <v>344.18042488694346</v>
      </c>
    </row>
    <row r="4874" spans="1:39" x14ac:dyDescent="0.2">
      <c r="A4874" s="5">
        <v>18050.04</v>
      </c>
      <c r="C4874" s="3">
        <v>2400</v>
      </c>
      <c r="E4874" s="3">
        <v>2399.98</v>
      </c>
      <c r="G4874" s="4">
        <f t="shared" si="669"/>
        <v>2169.7494859011531</v>
      </c>
      <c r="I4874">
        <f t="shared" si="670"/>
        <v>230.25051409884691</v>
      </c>
      <c r="K4874" s="1">
        <f t="shared" si="671"/>
        <v>-230.25051409884691</v>
      </c>
      <c r="U4874">
        <f t="shared" si="676"/>
        <v>2020.4350740496557</v>
      </c>
      <c r="W4874">
        <f t="shared" si="677"/>
        <v>379.56492595034433</v>
      </c>
      <c r="AB4874" s="3">
        <v>2125</v>
      </c>
      <c r="AD4874">
        <f t="shared" si="672"/>
        <v>2048.8348789076008</v>
      </c>
      <c r="AF4874">
        <f t="shared" si="673"/>
        <v>351.1651210923992</v>
      </c>
      <c r="AK4874" s="4">
        <f t="shared" si="674"/>
        <v>2134.2522945631886</v>
      </c>
      <c r="AM4874">
        <f t="shared" si="675"/>
        <v>265.74770543681143</v>
      </c>
    </row>
    <row r="4875" spans="1:39" x14ac:dyDescent="0.2">
      <c r="A4875" s="5">
        <v>17652.77</v>
      </c>
      <c r="C4875" s="3">
        <v>2278.91</v>
      </c>
      <c r="E4875" s="3">
        <v>2199.9899999999998</v>
      </c>
      <c r="G4875" s="4">
        <f t="shared" si="669"/>
        <v>2053.0836418635208</v>
      </c>
      <c r="I4875">
        <f t="shared" si="670"/>
        <v>225.82635813647903</v>
      </c>
      <c r="K4875" s="1">
        <f t="shared" si="671"/>
        <v>-225.82635813647903</v>
      </c>
      <c r="U4875">
        <f t="shared" si="676"/>
        <v>1982.9955873638482</v>
      </c>
      <c r="W4875">
        <f t="shared" si="677"/>
        <v>295.91441263615161</v>
      </c>
      <c r="AB4875" s="3">
        <v>1632</v>
      </c>
      <c r="AD4875">
        <f t="shared" si="672"/>
        <v>1784.5777399088838</v>
      </c>
      <c r="AF4875">
        <f t="shared" si="673"/>
        <v>494.33226009111604</v>
      </c>
      <c r="AK4875" s="4">
        <f t="shared" si="674"/>
        <v>1878.5498715570061</v>
      </c>
      <c r="AM4875">
        <f t="shared" si="675"/>
        <v>400.36012844299376</v>
      </c>
    </row>
    <row r="4876" spans="1:39" x14ac:dyDescent="0.2">
      <c r="A4876" s="5">
        <v>17264.850000000002</v>
      </c>
      <c r="C4876" s="3">
        <v>2244.9899999999998</v>
      </c>
      <c r="E4876" s="3">
        <v>1500.01</v>
      </c>
      <c r="G4876" s="4">
        <f t="shared" si="669"/>
        <v>1709.8997683283797</v>
      </c>
      <c r="I4876">
        <f t="shared" si="670"/>
        <v>535.09023167162013</v>
      </c>
      <c r="K4876" s="1">
        <f t="shared" si="671"/>
        <v>-535.09023167162013</v>
      </c>
      <c r="U4876">
        <f t="shared" si="676"/>
        <v>1945.2147782433585</v>
      </c>
      <c r="W4876">
        <f t="shared" si="677"/>
        <v>299.77522175664126</v>
      </c>
      <c r="AB4876" s="3">
        <v>980</v>
      </c>
      <c r="AD4876">
        <f t="shared" si="672"/>
        <v>1442.8418784745336</v>
      </c>
      <c r="AF4876">
        <f t="shared" si="673"/>
        <v>802.14812152546619</v>
      </c>
      <c r="AK4876" s="4">
        <f t="shared" si="674"/>
        <v>1427.1102716292692</v>
      </c>
      <c r="AM4876">
        <f t="shared" si="675"/>
        <v>817.87972837073062</v>
      </c>
    </row>
    <row r="4877" spans="1:39" x14ac:dyDescent="0.2">
      <c r="A4877" s="5">
        <v>17183.829999999998</v>
      </c>
      <c r="C4877" s="3">
        <v>2199.9899999999998</v>
      </c>
      <c r="E4877" s="3">
        <v>1300</v>
      </c>
      <c r="G4877" s="4">
        <f t="shared" si="669"/>
        <v>1613.7546024146832</v>
      </c>
      <c r="I4877">
        <f t="shared" si="670"/>
        <v>586.2353975853166</v>
      </c>
      <c r="K4877" s="1">
        <f t="shared" si="671"/>
        <v>-586.2353975853166</v>
      </c>
      <c r="U4877">
        <f t="shared" si="676"/>
        <v>1937.1638820773933</v>
      </c>
      <c r="W4877">
        <f t="shared" si="677"/>
        <v>262.8261179226065</v>
      </c>
      <c r="AB4877" s="3">
        <v>274.99</v>
      </c>
      <c r="AD4877">
        <f t="shared" si="672"/>
        <v>1095.3470451875055</v>
      </c>
      <c r="AF4877">
        <f t="shared" si="673"/>
        <v>1104.6429548124943</v>
      </c>
      <c r="AK4877" s="4">
        <f t="shared" si="674"/>
        <v>1110.1634609785381</v>
      </c>
      <c r="AM4877">
        <f t="shared" si="675"/>
        <v>1089.8265390214617</v>
      </c>
    </row>
    <row r="4878" spans="1:39" x14ac:dyDescent="0.2">
      <c r="A4878" s="5">
        <v>17221.32</v>
      </c>
      <c r="C4878" s="3">
        <v>2399.9899999999998</v>
      </c>
      <c r="E4878" s="3">
        <v>1300</v>
      </c>
      <c r="G4878" s="4">
        <f t="shared" si="669"/>
        <v>1616.3774440376801</v>
      </c>
      <c r="I4878">
        <f t="shared" si="670"/>
        <v>783.61255596231968</v>
      </c>
      <c r="K4878" s="1">
        <f t="shared" si="671"/>
        <v>-783.61255596231968</v>
      </c>
      <c r="U4878">
        <f t="shared" si="676"/>
        <v>1940.8962828484109</v>
      </c>
      <c r="W4878">
        <f t="shared" si="677"/>
        <v>459.09371715158886</v>
      </c>
      <c r="AB4878" s="3">
        <v>500.01</v>
      </c>
      <c r="AD4878">
        <f t="shared" si="672"/>
        <v>1207.0418089833547</v>
      </c>
      <c r="AF4878">
        <f t="shared" si="673"/>
        <v>1192.9481910166451</v>
      </c>
      <c r="AK4878" s="4">
        <f t="shared" si="674"/>
        <v>1194.4306768743118</v>
      </c>
      <c r="AM4878">
        <f t="shared" si="675"/>
        <v>1205.559323125688</v>
      </c>
    </row>
    <row r="4879" spans="1:39" x14ac:dyDescent="0.2">
      <c r="A4879" s="5">
        <v>17361.66</v>
      </c>
      <c r="C4879" s="3">
        <v>2599.9899999999998</v>
      </c>
      <c r="E4879" s="3">
        <v>1498.98</v>
      </c>
      <c r="G4879" s="4">
        <f t="shared" si="669"/>
        <v>1716.1364518217561</v>
      </c>
      <c r="I4879">
        <f t="shared" si="670"/>
        <v>883.85354817824373</v>
      </c>
      <c r="K4879" s="1">
        <f t="shared" si="671"/>
        <v>-883.85354817824373</v>
      </c>
      <c r="U4879">
        <f t="shared" si="676"/>
        <v>1954.7609649704063</v>
      </c>
      <c r="W4879">
        <f t="shared" si="677"/>
        <v>645.22903502959343</v>
      </c>
      <c r="AB4879" s="3">
        <v>1445.98</v>
      </c>
      <c r="AD4879">
        <f t="shared" si="672"/>
        <v>1675.3599707378626</v>
      </c>
      <c r="AF4879">
        <f t="shared" si="673"/>
        <v>924.63002926213721</v>
      </c>
      <c r="AK4879" s="4">
        <f t="shared" si="674"/>
        <v>1602.3349224187723</v>
      </c>
      <c r="AM4879">
        <f t="shared" si="675"/>
        <v>997.65507758122749</v>
      </c>
    </row>
    <row r="4880" spans="1:39" x14ac:dyDescent="0.2">
      <c r="A4880" s="5">
        <v>17727.07</v>
      </c>
      <c r="C4880" s="3">
        <v>2200</v>
      </c>
      <c r="E4880" s="3">
        <v>1498.97</v>
      </c>
      <c r="G4880" s="4">
        <f t="shared" si="669"/>
        <v>1740.8967094155705</v>
      </c>
      <c r="I4880">
        <f t="shared" si="670"/>
        <v>459.10329058442949</v>
      </c>
      <c r="K4880" s="1">
        <f t="shared" si="671"/>
        <v>-459.10329058442949</v>
      </c>
      <c r="U4880">
        <f t="shared" si="676"/>
        <v>1990.0915980137397</v>
      </c>
      <c r="W4880">
        <f t="shared" si="677"/>
        <v>209.90840198626029</v>
      </c>
      <c r="AB4880" s="3">
        <v>1250</v>
      </c>
      <c r="AD4880">
        <f t="shared" si="672"/>
        <v>1603.9869726012603</v>
      </c>
      <c r="AF4880">
        <f t="shared" si="673"/>
        <v>596.01302739873972</v>
      </c>
      <c r="AK4880" s="4">
        <f t="shared" si="674"/>
        <v>1550.3259142911008</v>
      </c>
      <c r="AM4880">
        <f t="shared" si="675"/>
        <v>649.67408570889916</v>
      </c>
    </row>
    <row r="4881" spans="1:39" x14ac:dyDescent="0.2">
      <c r="A4881" s="5">
        <v>16452.099999999999</v>
      </c>
      <c r="C4881" s="3">
        <v>1498.97</v>
      </c>
      <c r="E4881" s="3">
        <v>900</v>
      </c>
      <c r="G4881" s="4">
        <f t="shared" si="669"/>
        <v>1379.6347053013787</v>
      </c>
      <c r="I4881">
        <f t="shared" si="670"/>
        <v>119.33529469862128</v>
      </c>
      <c r="K4881" s="1">
        <f t="shared" si="671"/>
        <v>-119.33529469862128</v>
      </c>
      <c r="U4881">
        <f t="shared" si="676"/>
        <v>1861.7634989304461</v>
      </c>
      <c r="W4881">
        <f t="shared" si="677"/>
        <v>362.79349893044605</v>
      </c>
      <c r="AB4881" s="3">
        <v>124.99</v>
      </c>
      <c r="AD4881">
        <f t="shared" si="672"/>
        <v>971.5295917470221</v>
      </c>
      <c r="AF4881">
        <f t="shared" si="673"/>
        <v>527.44040825297793</v>
      </c>
      <c r="AK4881" s="4">
        <f t="shared" si="674"/>
        <v>903.31916733341654</v>
      </c>
      <c r="AM4881">
        <f t="shared" si="675"/>
        <v>595.65083266658348</v>
      </c>
    </row>
    <row r="4882" spans="1:39" x14ac:dyDescent="0.2">
      <c r="A4882" s="5">
        <v>15429.469999999998</v>
      </c>
      <c r="C4882" s="3">
        <v>299.52999999999997</v>
      </c>
      <c r="E4882" s="3">
        <v>1500</v>
      </c>
      <c r="G4882" s="4">
        <f t="shared" si="669"/>
        <v>1569.7444438916409</v>
      </c>
      <c r="I4882">
        <f t="shared" si="670"/>
        <v>1270.2144438916409</v>
      </c>
      <c r="K4882" s="1">
        <f t="shared" si="671"/>
        <v>1270.2144438916409</v>
      </c>
      <c r="U4882">
        <f t="shared" si="676"/>
        <v>1747.2919029486493</v>
      </c>
      <c r="W4882">
        <f t="shared" si="677"/>
        <v>1447.7619029486493</v>
      </c>
      <c r="AB4882" s="3">
        <v>50.01</v>
      </c>
      <c r="AD4882">
        <f t="shared" si="672"/>
        <v>856.74750607014357</v>
      </c>
      <c r="AF4882">
        <f t="shared" si="673"/>
        <v>557.2175060701436</v>
      </c>
      <c r="AK4882" s="4">
        <f t="shared" si="674"/>
        <v>976.01334436741115</v>
      </c>
      <c r="AM4882">
        <f t="shared" si="675"/>
        <v>676.48334436741118</v>
      </c>
    </row>
    <row r="4883" spans="1:39" x14ac:dyDescent="0.2">
      <c r="A4883" s="5">
        <v>15655.820000000003</v>
      </c>
      <c r="C4883" s="3">
        <v>157</v>
      </c>
      <c r="E4883" s="3">
        <v>1498.98</v>
      </c>
      <c r="G4883" s="4">
        <f t="shared" si="669"/>
        <v>1588.0754360093124</v>
      </c>
      <c r="I4883">
        <f t="shared" si="670"/>
        <v>1431.0754360093124</v>
      </c>
      <c r="K4883" s="1">
        <f t="shared" si="671"/>
        <v>1431.0754360093124</v>
      </c>
      <c r="U4883">
        <f t="shared" si="676"/>
        <v>1773.6350832518929</v>
      </c>
      <c r="W4883">
        <f t="shared" si="677"/>
        <v>1616.6350832518929</v>
      </c>
      <c r="AB4883" s="3">
        <v>15</v>
      </c>
      <c r="AD4883">
        <f t="shared" si="672"/>
        <v>857.90726390183863</v>
      </c>
      <c r="AF4883">
        <f t="shared" si="673"/>
        <v>700.90726390183863</v>
      </c>
      <c r="AK4883" s="4">
        <f t="shared" si="674"/>
        <v>977.94362233634502</v>
      </c>
      <c r="AM4883">
        <f t="shared" si="675"/>
        <v>820.94362233634502</v>
      </c>
    </row>
    <row r="4884" spans="1:39" x14ac:dyDescent="0.2">
      <c r="A4884" s="5">
        <v>15987.37</v>
      </c>
      <c r="C4884" s="3">
        <v>79.989999999999995</v>
      </c>
      <c r="E4884" s="3">
        <v>1749.66</v>
      </c>
      <c r="G4884" s="4">
        <f t="shared" si="669"/>
        <v>1728.1790087727704</v>
      </c>
      <c r="I4884">
        <f t="shared" si="670"/>
        <v>1648.1890087727704</v>
      </c>
      <c r="K4884" s="1">
        <f t="shared" si="671"/>
        <v>1648.1890087727704</v>
      </c>
      <c r="U4884">
        <f t="shared" si="676"/>
        <v>1811.1581065495666</v>
      </c>
      <c r="W4884">
        <f t="shared" si="677"/>
        <v>1731.1681065495666</v>
      </c>
      <c r="AB4884" s="3">
        <v>10.01</v>
      </c>
      <c r="AD4884">
        <f t="shared" si="672"/>
        <v>881.2244689142226</v>
      </c>
      <c r="AF4884">
        <f t="shared" si="673"/>
        <v>801.23446891422259</v>
      </c>
      <c r="AK4884" s="4">
        <f t="shared" si="674"/>
        <v>1066.2691118984048</v>
      </c>
      <c r="AM4884">
        <f t="shared" si="675"/>
        <v>986.27911189840484</v>
      </c>
    </row>
    <row r="4885" spans="1:39" x14ac:dyDescent="0.2">
      <c r="A4885" s="5">
        <v>15790.899999999994</v>
      </c>
      <c r="C4885" s="3">
        <v>49.99</v>
      </c>
      <c r="E4885" s="3">
        <v>1196.9000000000001</v>
      </c>
      <c r="G4885" s="4">
        <f t="shared" si="669"/>
        <v>1462.3994686122815</v>
      </c>
      <c r="I4885">
        <f t="shared" si="670"/>
        <v>1412.4094686122814</v>
      </c>
      <c r="K4885" s="1">
        <f t="shared" si="671"/>
        <v>1412.4094686122814</v>
      </c>
      <c r="U4885">
        <f t="shared" si="676"/>
        <v>1789.0716438542822</v>
      </c>
      <c r="W4885">
        <f t="shared" si="677"/>
        <v>1739.0816438542822</v>
      </c>
      <c r="AB4885" s="3">
        <v>10</v>
      </c>
      <c r="AD4885">
        <f t="shared" si="672"/>
        <v>866.08508131492363</v>
      </c>
      <c r="AF4885">
        <f t="shared" si="673"/>
        <v>816.09508131492362</v>
      </c>
      <c r="AK4885" s="4">
        <f t="shared" si="674"/>
        <v>901.87735366365769</v>
      </c>
      <c r="AM4885">
        <f t="shared" si="675"/>
        <v>851.88735366365768</v>
      </c>
    </row>
    <row r="4886" spans="1:39" x14ac:dyDescent="0.2">
      <c r="A4886" s="5">
        <v>15317.939999999999</v>
      </c>
      <c r="C4886" s="3">
        <v>11.87</v>
      </c>
      <c r="E4886" s="3">
        <v>668.97</v>
      </c>
      <c r="G4886" s="4">
        <f t="shared" si="669"/>
        <v>1184.3311099436178</v>
      </c>
      <c r="I4886">
        <f t="shared" si="670"/>
        <v>1172.4611099436179</v>
      </c>
      <c r="K4886" s="1">
        <f t="shared" si="671"/>
        <v>1172.4611099436179</v>
      </c>
      <c r="U4886">
        <f t="shared" si="676"/>
        <v>1734.0851011376872</v>
      </c>
      <c r="W4886">
        <f t="shared" si="677"/>
        <v>1722.2151011376873</v>
      </c>
      <c r="AB4886" s="3">
        <v>10</v>
      </c>
      <c r="AD4886">
        <f t="shared" si="672"/>
        <v>828.21243194367798</v>
      </c>
      <c r="AF4886">
        <f t="shared" si="673"/>
        <v>816.34243194367798</v>
      </c>
      <c r="AK4886" s="4">
        <f t="shared" si="674"/>
        <v>725.51560802331051</v>
      </c>
      <c r="AM4886">
        <f t="shared" si="675"/>
        <v>713.6456080233105</v>
      </c>
    </row>
    <row r="4887" spans="1:39" x14ac:dyDescent="0.2">
      <c r="A4887" s="5">
        <v>14905.299999999997</v>
      </c>
      <c r="C4887" s="3">
        <v>10.01</v>
      </c>
      <c r="E4887" s="3">
        <v>980</v>
      </c>
      <c r="G4887" s="4">
        <f t="shared" si="669"/>
        <v>1289.0381788423583</v>
      </c>
      <c r="I4887">
        <f t="shared" si="670"/>
        <v>1279.0281788423583</v>
      </c>
      <c r="K4887" s="1">
        <f t="shared" si="671"/>
        <v>1279.0281788423583</v>
      </c>
      <c r="U4887">
        <f t="shared" si="676"/>
        <v>1683.8516626077708</v>
      </c>
      <c r="W4887">
        <f t="shared" si="677"/>
        <v>1673.8416626077708</v>
      </c>
      <c r="AB4887" s="3">
        <v>10</v>
      </c>
      <c r="AD4887">
        <f t="shared" si="672"/>
        <v>793.35994085760012</v>
      </c>
      <c r="AF4887">
        <f t="shared" si="673"/>
        <v>783.34994085760013</v>
      </c>
      <c r="AK4887" s="4">
        <f t="shared" si="674"/>
        <v>782.161727097729</v>
      </c>
      <c r="AM4887">
        <f t="shared" si="675"/>
        <v>772.15172709772901</v>
      </c>
    </row>
    <row r="4888" spans="1:39" x14ac:dyDescent="0.2">
      <c r="A4888" s="5">
        <v>14372.200000000003</v>
      </c>
      <c r="C4888" s="3">
        <v>10.01</v>
      </c>
      <c r="E4888" s="3">
        <v>1299.99</v>
      </c>
      <c r="G4888" s="4">
        <f t="shared" si="669"/>
        <v>1384.5249169629424</v>
      </c>
      <c r="I4888">
        <f t="shared" si="670"/>
        <v>1374.5149169629424</v>
      </c>
      <c r="K4888" s="1">
        <f t="shared" si="671"/>
        <v>1374.5149169629424</v>
      </c>
      <c r="U4888">
        <f t="shared" si="676"/>
        <v>1615.5044899256645</v>
      </c>
      <c r="W4888">
        <f t="shared" si="677"/>
        <v>1605.4944899256645</v>
      </c>
      <c r="AB4888" s="3">
        <v>10</v>
      </c>
      <c r="AD4888">
        <f t="shared" si="672"/>
        <v>745.5240352719984</v>
      </c>
      <c r="AF4888">
        <f t="shared" si="673"/>
        <v>735.51403527199841</v>
      </c>
      <c r="AK4888" s="4">
        <f t="shared" si="674"/>
        <v>830.51797351857795</v>
      </c>
      <c r="AM4888">
        <f t="shared" si="675"/>
        <v>820.50797351857796</v>
      </c>
    </row>
    <row r="4889" spans="1:39" x14ac:dyDescent="0.2">
      <c r="A4889" s="5">
        <v>13578.460000000003</v>
      </c>
      <c r="C4889" s="3">
        <v>10.01</v>
      </c>
      <c r="E4889" s="3">
        <v>950</v>
      </c>
      <c r="G4889" s="4">
        <f t="shared" si="669"/>
        <v>1146.1101764197147</v>
      </c>
      <c r="I4889">
        <f t="shared" si="670"/>
        <v>1136.1001764197147</v>
      </c>
      <c r="K4889" s="1">
        <f t="shared" si="671"/>
        <v>1136.1001764197147</v>
      </c>
      <c r="U4889">
        <f t="shared" si="676"/>
        <v>1505.5137640596586</v>
      </c>
      <c r="W4889">
        <f t="shared" si="677"/>
        <v>1495.5037640596586</v>
      </c>
      <c r="AB4889" s="3">
        <v>10</v>
      </c>
      <c r="AD4889">
        <f t="shared" si="672"/>
        <v>667.43982428201161</v>
      </c>
      <c r="AF4889">
        <f t="shared" si="673"/>
        <v>657.42982428201162</v>
      </c>
      <c r="AK4889" s="4">
        <f t="shared" si="674"/>
        <v>669.71669035784134</v>
      </c>
      <c r="AM4889">
        <f t="shared" si="675"/>
        <v>659.70669035784135</v>
      </c>
    </row>
    <row r="4890" spans="1:39" x14ac:dyDescent="0.2">
      <c r="A4890" s="5">
        <v>13148.850000000002</v>
      </c>
      <c r="C4890" s="3">
        <v>100.02</v>
      </c>
      <c r="E4890" s="3">
        <v>1541.12</v>
      </c>
      <c r="G4890" s="4">
        <f t="shared" ref="G4890:G4953" si="678">$P$4*LN(MAX(1,$P$2*A4890+$P$3))+$P$5*E4890+$P$6</f>
        <v>1366.287804687091</v>
      </c>
      <c r="I4890">
        <f t="shared" si="670"/>
        <v>1266.267804687091</v>
      </c>
      <c r="K4890" s="1">
        <f t="shared" si="671"/>
        <v>1266.267804687091</v>
      </c>
      <c r="U4890">
        <f t="shared" si="676"/>
        <v>1441.251595071024</v>
      </c>
      <c r="W4890">
        <f t="shared" si="677"/>
        <v>1341.231595071024</v>
      </c>
      <c r="AB4890" s="3">
        <v>20</v>
      </c>
      <c r="AD4890">
        <f t="shared" si="672"/>
        <v>625.97739384803572</v>
      </c>
      <c r="AF4890">
        <f t="shared" si="673"/>
        <v>525.95739384803574</v>
      </c>
      <c r="AK4890" s="4">
        <f t="shared" si="674"/>
        <v>797.42583765492827</v>
      </c>
      <c r="AM4890">
        <f t="shared" si="675"/>
        <v>697.40583765492829</v>
      </c>
    </row>
    <row r="4891" spans="1:39" x14ac:dyDescent="0.2">
      <c r="A4891" s="5">
        <v>13077.59</v>
      </c>
      <c r="C4891" s="3">
        <v>1498.98</v>
      </c>
      <c r="E4891" s="3">
        <v>2000</v>
      </c>
      <c r="G4891" s="4">
        <f t="shared" si="678"/>
        <v>1565.7547923342645</v>
      </c>
      <c r="I4891">
        <f t="shared" ref="I4891:I4954" si="679">ABS(G4891-C4891)</f>
        <v>66.774792334264475</v>
      </c>
      <c r="K4891" s="1">
        <f t="shared" ref="K4891:K4954" si="680">G4891-C4891</f>
        <v>66.774792334264475</v>
      </c>
      <c r="U4891">
        <f t="shared" si="676"/>
        <v>1430.2342012783429</v>
      </c>
      <c r="W4891">
        <f t="shared" si="677"/>
        <v>68.745798721657138</v>
      </c>
      <c r="AB4891" s="3">
        <v>780</v>
      </c>
      <c r="AD4891">
        <f t="shared" si="672"/>
        <v>986.73450732899983</v>
      </c>
      <c r="AF4891">
        <f t="shared" si="673"/>
        <v>512.24549267100019</v>
      </c>
      <c r="AK4891" s="4">
        <f t="shared" si="674"/>
        <v>1194.4849838908165</v>
      </c>
      <c r="AM4891">
        <f t="shared" si="675"/>
        <v>304.49501610918355</v>
      </c>
    </row>
    <row r="4892" spans="1:39" x14ac:dyDescent="0.2">
      <c r="A4892" s="5">
        <v>15173.510000000002</v>
      </c>
      <c r="C4892" s="3">
        <v>2305.7600000000002</v>
      </c>
      <c r="E4892" s="3">
        <v>2398.9899999999998</v>
      </c>
      <c r="G4892" s="4">
        <f t="shared" si="678"/>
        <v>1954.6221402399206</v>
      </c>
      <c r="I4892">
        <f t="shared" si="679"/>
        <v>351.13785976007966</v>
      </c>
      <c r="K4892" s="1">
        <f t="shared" si="680"/>
        <v>-351.13785976007966</v>
      </c>
      <c r="U4892">
        <f t="shared" si="676"/>
        <v>1716.7525918103565</v>
      </c>
      <c r="W4892">
        <f t="shared" si="677"/>
        <v>589.00740818964368</v>
      </c>
      <c r="AB4892" s="3">
        <v>1800</v>
      </c>
      <c r="AD4892">
        <f t="shared" si="672"/>
        <v>1684.725101130145</v>
      </c>
      <c r="AF4892">
        <f t="shared" si="673"/>
        <v>621.03489886985517</v>
      </c>
      <c r="AK4892" s="4">
        <f t="shared" si="674"/>
        <v>1844.7735618029524</v>
      </c>
      <c r="AM4892">
        <f t="shared" si="675"/>
        <v>460.98643819704785</v>
      </c>
    </row>
    <row r="4893" spans="1:39" x14ac:dyDescent="0.2">
      <c r="A4893" s="5">
        <v>16846.379999999997</v>
      </c>
      <c r="C4893" s="3">
        <v>2497</v>
      </c>
      <c r="E4893" s="3">
        <v>2671.99</v>
      </c>
      <c r="G4893" s="4">
        <f t="shared" si="678"/>
        <v>2210.4331329553006</v>
      </c>
      <c r="I4893">
        <f t="shared" si="679"/>
        <v>286.56686704469939</v>
      </c>
      <c r="K4893" s="1">
        <f t="shared" si="680"/>
        <v>-286.56686704469939</v>
      </c>
      <c r="U4893">
        <f t="shared" si="676"/>
        <v>1903.0082965224883</v>
      </c>
      <c r="W4893">
        <f t="shared" si="677"/>
        <v>593.99170347751169</v>
      </c>
      <c r="AB4893" s="3">
        <v>2669.99</v>
      </c>
      <c r="AD4893">
        <f t="shared" si="672"/>
        <v>2234.3404753627137</v>
      </c>
      <c r="AF4893">
        <f t="shared" si="673"/>
        <v>262.65952463728627</v>
      </c>
      <c r="AK4893" s="4">
        <f t="shared" si="674"/>
        <v>2342.9025057756407</v>
      </c>
      <c r="AM4893">
        <f t="shared" si="675"/>
        <v>154.09749422435925</v>
      </c>
    </row>
    <row r="4894" spans="1:39" x14ac:dyDescent="0.2">
      <c r="A4894" s="5">
        <v>17422.22</v>
      </c>
      <c r="C4894" s="3">
        <v>2700</v>
      </c>
      <c r="E4894" s="3">
        <v>2699.99</v>
      </c>
      <c r="G4894" s="4">
        <f t="shared" si="678"/>
        <v>2263.6597891575493</v>
      </c>
      <c r="I4894">
        <f t="shared" si="679"/>
        <v>436.34021084245069</v>
      </c>
      <c r="K4894" s="1">
        <f t="shared" si="680"/>
        <v>-436.34021084245069</v>
      </c>
      <c r="U4894">
        <f t="shared" si="676"/>
        <v>1960.6923613700856</v>
      </c>
      <c r="W4894">
        <f t="shared" si="677"/>
        <v>739.30763862991444</v>
      </c>
      <c r="AB4894" s="3">
        <v>2700</v>
      </c>
      <c r="AD4894">
        <f t="shared" si="672"/>
        <v>2287.7999550003051</v>
      </c>
      <c r="AF4894">
        <f t="shared" si="673"/>
        <v>412.20004499969491</v>
      </c>
      <c r="AK4894" s="4">
        <f t="shared" si="674"/>
        <v>2393.6743058984434</v>
      </c>
      <c r="AM4894">
        <f t="shared" si="675"/>
        <v>306.32569410155656</v>
      </c>
    </row>
    <row r="4895" spans="1:39" x14ac:dyDescent="0.2">
      <c r="A4895" s="5">
        <v>16849.920000000002</v>
      </c>
      <c r="C4895" s="3">
        <v>2688.85</v>
      </c>
      <c r="E4895" s="3">
        <v>2688.99</v>
      </c>
      <c r="G4895" s="4">
        <f t="shared" si="678"/>
        <v>2218.380544995126</v>
      </c>
      <c r="I4895">
        <f t="shared" si="679"/>
        <v>470.46945500487391</v>
      </c>
      <c r="K4895" s="1">
        <f t="shared" si="680"/>
        <v>-470.46945500487391</v>
      </c>
      <c r="U4895">
        <f t="shared" si="676"/>
        <v>1903.3719512536391</v>
      </c>
      <c r="W4895">
        <f t="shared" si="677"/>
        <v>785.47804874636086</v>
      </c>
      <c r="AB4895" s="3">
        <v>2671.99</v>
      </c>
      <c r="AD4895">
        <f t="shared" si="672"/>
        <v>2235.556914133499</v>
      </c>
      <c r="AF4895">
        <f t="shared" si="673"/>
        <v>453.29308586650086</v>
      </c>
      <c r="AK4895" s="4">
        <f t="shared" si="674"/>
        <v>2348.5073105758152</v>
      </c>
      <c r="AM4895">
        <f t="shared" si="675"/>
        <v>340.34268942418475</v>
      </c>
    </row>
    <row r="4896" spans="1:39" x14ac:dyDescent="0.2">
      <c r="A4896" s="5">
        <v>13540.429999999998</v>
      </c>
      <c r="C4896" s="3">
        <v>1500</v>
      </c>
      <c r="E4896" s="3">
        <v>2400</v>
      </c>
      <c r="G4896" s="4">
        <f t="shared" si="678"/>
        <v>1798.0560695049444</v>
      </c>
      <c r="I4896">
        <f t="shared" si="679"/>
        <v>298.05606950494439</v>
      </c>
      <c r="K4896" s="1">
        <f t="shared" si="680"/>
        <v>298.05606950494439</v>
      </c>
      <c r="U4896">
        <f t="shared" si="676"/>
        <v>1499.968618890065</v>
      </c>
      <c r="W4896">
        <f t="shared" si="677"/>
        <v>3.138110993495502E-2</v>
      </c>
      <c r="AB4896" s="3">
        <v>2300</v>
      </c>
      <c r="AD4896">
        <f t="shared" si="672"/>
        <v>1774.5750902669524</v>
      </c>
      <c r="AF4896">
        <f t="shared" si="673"/>
        <v>274.57509026695243</v>
      </c>
      <c r="AK4896" s="4">
        <f t="shared" si="674"/>
        <v>1901.2895520156274</v>
      </c>
      <c r="AM4896">
        <f t="shared" si="675"/>
        <v>401.28955201562735</v>
      </c>
    </row>
    <row r="4897" spans="1:39" x14ac:dyDescent="0.2">
      <c r="A4897" s="5">
        <v>12659.560000000001</v>
      </c>
      <c r="C4897" s="3">
        <v>1267.01</v>
      </c>
      <c r="E4897" s="3">
        <v>2278.91</v>
      </c>
      <c r="G4897" s="4">
        <f t="shared" si="678"/>
        <v>1642.2937930284443</v>
      </c>
      <c r="I4897">
        <f t="shared" si="679"/>
        <v>375.28379302844428</v>
      </c>
      <c r="K4897" s="1">
        <f t="shared" si="680"/>
        <v>375.28379302844428</v>
      </c>
      <c r="U4897">
        <f t="shared" si="676"/>
        <v>1363.3735858465243</v>
      </c>
      <c r="W4897">
        <f t="shared" si="677"/>
        <v>96.363585846524302</v>
      </c>
      <c r="AB4897" s="3">
        <v>2380</v>
      </c>
      <c r="AD4897">
        <f t="shared" si="672"/>
        <v>1714.1639661113495</v>
      </c>
      <c r="AF4897">
        <f t="shared" si="673"/>
        <v>447.15396611134952</v>
      </c>
      <c r="AK4897" s="4">
        <f t="shared" si="674"/>
        <v>1815.0061646167469</v>
      </c>
      <c r="AM4897">
        <f t="shared" si="675"/>
        <v>547.99616461674691</v>
      </c>
    </row>
    <row r="4898" spans="1:39" x14ac:dyDescent="0.2">
      <c r="A4898" s="5">
        <v>12001.359999999997</v>
      </c>
      <c r="C4898" s="3">
        <v>2200.0100000000002</v>
      </c>
      <c r="E4898" s="3">
        <v>2400</v>
      </c>
      <c r="G4898" s="4">
        <f t="shared" si="678"/>
        <v>1611.4411643049789</v>
      </c>
      <c r="I4898">
        <f t="shared" si="679"/>
        <v>588.56883569502133</v>
      </c>
      <c r="K4898" s="1">
        <f t="shared" si="680"/>
        <v>-588.56883569502133</v>
      </c>
      <c r="U4898">
        <f t="shared" si="676"/>
        <v>1249.4713203751744</v>
      </c>
      <c r="W4898">
        <f t="shared" si="677"/>
        <v>950.53867962482582</v>
      </c>
      <c r="AB4898" s="3">
        <v>2149.61</v>
      </c>
      <c r="AD4898">
        <f t="shared" si="672"/>
        <v>1517.5013223108408</v>
      </c>
      <c r="AF4898">
        <f t="shared" si="673"/>
        <v>682.50867768915941</v>
      </c>
      <c r="AK4898" s="4">
        <f t="shared" si="674"/>
        <v>1693.6916650702833</v>
      </c>
      <c r="AM4898">
        <f t="shared" si="675"/>
        <v>506.31833492971691</v>
      </c>
    </row>
    <row r="4899" spans="1:39" x14ac:dyDescent="0.2">
      <c r="A4899" s="5">
        <v>11561.360000000004</v>
      </c>
      <c r="C4899" s="3">
        <v>1498.98</v>
      </c>
      <c r="E4899" s="3">
        <v>2278.91</v>
      </c>
      <c r="G4899" s="4">
        <f t="shared" si="678"/>
        <v>1493.3175138371589</v>
      </c>
      <c r="I4899">
        <f t="shared" si="679"/>
        <v>5.6624861628411054</v>
      </c>
      <c r="K4899" s="1">
        <f t="shared" si="680"/>
        <v>-5.6624861628411054</v>
      </c>
      <c r="U4899">
        <f t="shared" si="676"/>
        <v>1166.4658477366229</v>
      </c>
      <c r="W4899">
        <f t="shared" si="677"/>
        <v>332.51415226337713</v>
      </c>
      <c r="AB4899" s="3">
        <v>2097</v>
      </c>
      <c r="AD4899">
        <f t="shared" si="672"/>
        <v>1428.708523915464</v>
      </c>
      <c r="AF4899">
        <f t="shared" si="673"/>
        <v>70.271476084536062</v>
      </c>
      <c r="AK4899" s="4">
        <f t="shared" si="674"/>
        <v>1588.6386124910209</v>
      </c>
      <c r="AM4899">
        <f t="shared" si="675"/>
        <v>89.658612491020904</v>
      </c>
    </row>
    <row r="4900" spans="1:39" x14ac:dyDescent="0.2">
      <c r="A4900" s="5">
        <v>11264.95</v>
      </c>
      <c r="C4900" s="3">
        <v>1000</v>
      </c>
      <c r="E4900" s="3">
        <v>2244.9899999999998</v>
      </c>
      <c r="G4900" s="4">
        <f t="shared" si="678"/>
        <v>1432.0170133882375</v>
      </c>
      <c r="I4900">
        <f t="shared" si="679"/>
        <v>432.0170133882375</v>
      </c>
      <c r="K4900" s="1">
        <f t="shared" si="680"/>
        <v>432.0170133882375</v>
      </c>
      <c r="U4900">
        <f t="shared" si="676"/>
        <v>1106.9461616812241</v>
      </c>
      <c r="W4900">
        <f t="shared" si="677"/>
        <v>106.94616168122411</v>
      </c>
      <c r="AB4900" s="3">
        <v>1445.99</v>
      </c>
      <c r="AD4900">
        <f t="shared" si="672"/>
        <v>1066.6494763278079</v>
      </c>
      <c r="AF4900">
        <f t="shared" si="673"/>
        <v>66.649476327807861</v>
      </c>
      <c r="AK4900" s="4">
        <f t="shared" si="674"/>
        <v>1303.1167293080475</v>
      </c>
      <c r="AM4900">
        <f t="shared" si="675"/>
        <v>303.11672930804752</v>
      </c>
    </row>
    <row r="4901" spans="1:39" x14ac:dyDescent="0.2">
      <c r="A4901" s="5">
        <v>11402.12</v>
      </c>
      <c r="C4901" s="3">
        <v>1000.01</v>
      </c>
      <c r="E4901" s="3">
        <v>2199.9899999999998</v>
      </c>
      <c r="G4901" s="4">
        <f t="shared" si="678"/>
        <v>1433.2805330808715</v>
      </c>
      <c r="I4901">
        <f t="shared" si="679"/>
        <v>433.27053308087147</v>
      </c>
      <c r="K4901" s="1">
        <f t="shared" si="680"/>
        <v>433.27053308087147</v>
      </c>
      <c r="U4901">
        <f t="shared" si="676"/>
        <v>1134.8757497218521</v>
      </c>
      <c r="W4901">
        <f t="shared" si="677"/>
        <v>134.86574972185213</v>
      </c>
      <c r="AB4901" s="3">
        <v>1445.98</v>
      </c>
      <c r="AD4901">
        <f t="shared" si="672"/>
        <v>1088.4085947975273</v>
      </c>
      <c r="AF4901">
        <f t="shared" si="673"/>
        <v>88.398594797527267</v>
      </c>
      <c r="AK4901" s="4">
        <f t="shared" si="674"/>
        <v>1308.8529564455166</v>
      </c>
      <c r="AM4901">
        <f t="shared" si="675"/>
        <v>308.84295644551662</v>
      </c>
    </row>
    <row r="4902" spans="1:39" x14ac:dyDescent="0.2">
      <c r="A4902" s="5">
        <v>12141.370000000004</v>
      </c>
      <c r="C4902" s="3">
        <v>1498.97</v>
      </c>
      <c r="E4902" s="3">
        <v>2399.9899999999998</v>
      </c>
      <c r="G4902" s="4">
        <f t="shared" si="678"/>
        <v>1630.5030576142135</v>
      </c>
      <c r="I4902">
        <f t="shared" si="679"/>
        <v>131.53305761421348</v>
      </c>
      <c r="K4902" s="1">
        <f t="shared" si="680"/>
        <v>131.53305761421348</v>
      </c>
      <c r="U4902">
        <f t="shared" si="676"/>
        <v>1274.6684219570434</v>
      </c>
      <c r="W4902">
        <f t="shared" si="677"/>
        <v>224.30157804295663</v>
      </c>
      <c r="AB4902" s="3">
        <v>1445.98</v>
      </c>
      <c r="AD4902">
        <f t="shared" si="672"/>
        <v>1195.0594733661801</v>
      </c>
      <c r="AF4902">
        <f t="shared" si="673"/>
        <v>303.91052663381993</v>
      </c>
      <c r="AK4902" s="4">
        <f t="shared" si="674"/>
        <v>1452.4226496452338</v>
      </c>
      <c r="AM4902">
        <f t="shared" si="675"/>
        <v>46.547350354766195</v>
      </c>
    </row>
    <row r="4903" spans="1:39" x14ac:dyDescent="0.2">
      <c r="A4903" s="5">
        <v>12988.270000000002</v>
      </c>
      <c r="C4903" s="3">
        <v>1647</v>
      </c>
      <c r="E4903" s="3">
        <v>2599.9899999999998</v>
      </c>
      <c r="G4903" s="4">
        <f t="shared" si="678"/>
        <v>1826.8715218210455</v>
      </c>
      <c r="I4903">
        <f t="shared" si="679"/>
        <v>179.87152182104546</v>
      </c>
      <c r="K4903" s="1">
        <f t="shared" si="680"/>
        <v>179.87152182104546</v>
      </c>
      <c r="U4903">
        <f t="shared" si="676"/>
        <v>1416.2729441543161</v>
      </c>
      <c r="W4903">
        <f t="shared" si="677"/>
        <v>230.72705584568394</v>
      </c>
      <c r="AB4903" s="3">
        <v>2200.0100000000002</v>
      </c>
      <c r="AD4903">
        <f t="shared" si="672"/>
        <v>1665.568577388638</v>
      </c>
      <c r="AF4903">
        <f t="shared" si="673"/>
        <v>18.568577388638005</v>
      </c>
      <c r="AK4903" s="4">
        <f t="shared" si="674"/>
        <v>1869.6012268545419</v>
      </c>
      <c r="AM4903">
        <f t="shared" si="675"/>
        <v>222.60122685454189</v>
      </c>
    </row>
    <row r="4904" spans="1:39" x14ac:dyDescent="0.2">
      <c r="A4904" s="5">
        <v>15073.329999999998</v>
      </c>
      <c r="C4904" s="3">
        <v>1447</v>
      </c>
      <c r="E4904" s="3">
        <v>2200</v>
      </c>
      <c r="G4904" s="4">
        <f t="shared" si="678"/>
        <v>1855.8666038655874</v>
      </c>
      <c r="I4904">
        <f t="shared" si="679"/>
        <v>408.86660386558742</v>
      </c>
      <c r="K4904" s="1">
        <f t="shared" si="680"/>
        <v>408.86660386558742</v>
      </c>
      <c r="U4904">
        <f t="shared" si="676"/>
        <v>1704.5741512304503</v>
      </c>
      <c r="W4904">
        <f t="shared" si="677"/>
        <v>257.5741512304503</v>
      </c>
      <c r="AB4904" s="3">
        <v>2399.9899999999998</v>
      </c>
      <c r="AD4904">
        <f t="shared" si="672"/>
        <v>1967.3935743891898</v>
      </c>
      <c r="AF4904">
        <f t="shared" si="673"/>
        <v>520.39357438918978</v>
      </c>
      <c r="AK4904" s="4">
        <f t="shared" si="674"/>
        <v>2002.2653875220008</v>
      </c>
      <c r="AM4904">
        <f t="shared" si="675"/>
        <v>555.26538752200076</v>
      </c>
    </row>
    <row r="4905" spans="1:39" x14ac:dyDescent="0.2">
      <c r="A4905" s="5">
        <v>16483.050000000003</v>
      </c>
      <c r="C4905" s="3">
        <v>1300</v>
      </c>
      <c r="E4905" s="3">
        <v>1498.97</v>
      </c>
      <c r="G4905" s="4">
        <f t="shared" si="678"/>
        <v>1652.9482200061993</v>
      </c>
      <c r="I4905">
        <f t="shared" si="679"/>
        <v>352.94822000619934</v>
      </c>
      <c r="K4905" s="1">
        <f t="shared" si="680"/>
        <v>352.94822000619934</v>
      </c>
      <c r="U4905">
        <f t="shared" si="676"/>
        <v>1865.0554715795843</v>
      </c>
      <c r="W4905">
        <f t="shared" si="677"/>
        <v>565.05547157958426</v>
      </c>
      <c r="AB4905" s="3">
        <v>2200</v>
      </c>
      <c r="AD4905">
        <f t="shared" si="672"/>
        <v>1980.5646540643274</v>
      </c>
      <c r="AF4905">
        <f t="shared" si="673"/>
        <v>680.56465406432744</v>
      </c>
      <c r="AK4905" s="4">
        <f t="shared" si="674"/>
        <v>1827.6667217188365</v>
      </c>
      <c r="AM4905">
        <f t="shared" si="675"/>
        <v>527.66672171883647</v>
      </c>
    </row>
    <row r="4906" spans="1:39" x14ac:dyDescent="0.2">
      <c r="A4906" s="5">
        <v>19557.340000000004</v>
      </c>
      <c r="C4906" s="3">
        <v>2411.1</v>
      </c>
      <c r="E4906" s="3">
        <v>299.52999999999997</v>
      </c>
      <c r="G4906" s="4">
        <f t="shared" si="678"/>
        <v>1311.1417851487249</v>
      </c>
      <c r="I4906">
        <f t="shared" si="679"/>
        <v>1099.958214851275</v>
      </c>
      <c r="K4906" s="1">
        <f t="shared" si="680"/>
        <v>-1099.958214851275</v>
      </c>
      <c r="U4906">
        <f t="shared" si="676"/>
        <v>2152.2828335676168</v>
      </c>
      <c r="W4906">
        <f t="shared" si="677"/>
        <v>258.81716643238315</v>
      </c>
      <c r="AB4906" s="3">
        <v>2649</v>
      </c>
      <c r="AD4906">
        <f t="shared" si="672"/>
        <v>2390.5537533539928</v>
      </c>
      <c r="AF4906">
        <f t="shared" si="673"/>
        <v>20.546246646007148</v>
      </c>
      <c r="AK4906" s="4">
        <f t="shared" si="674"/>
        <v>1820.6724911641163</v>
      </c>
      <c r="AM4906">
        <f t="shared" si="675"/>
        <v>590.4275088358836</v>
      </c>
    </row>
    <row r="4907" spans="1:39" x14ac:dyDescent="0.2">
      <c r="A4907" s="5">
        <v>20677.62</v>
      </c>
      <c r="C4907" s="3">
        <v>2311.11</v>
      </c>
      <c r="E4907" s="3">
        <v>157</v>
      </c>
      <c r="G4907" s="4">
        <f t="shared" si="678"/>
        <v>1308.1066599998585</v>
      </c>
      <c r="I4907">
        <f t="shared" si="679"/>
        <v>1003.0033400001416</v>
      </c>
      <c r="K4907" s="1">
        <f t="shared" si="680"/>
        <v>-1003.0033400001416</v>
      </c>
      <c r="U4907">
        <f t="shared" si="676"/>
        <v>2241.2825758730396</v>
      </c>
      <c r="W4907">
        <f t="shared" si="677"/>
        <v>69.827424126960523</v>
      </c>
      <c r="AB4907" s="3">
        <v>2550</v>
      </c>
      <c r="AD4907">
        <f t="shared" ref="AD4907:AD4970" si="681">$Z$4*LN(MAX(1,$Z$2*A4907+$Z$3))+$Z$5*AB4907+$Z$6</f>
        <v>2400.9594872349444</v>
      </c>
      <c r="AF4907">
        <f t="shared" ref="AF4907:AF4970" si="682">ABS(AD4907-C4907)</f>
        <v>89.849487234944263</v>
      </c>
      <c r="AK4907" s="4">
        <f t="shared" ref="AK4907:AK4970" si="683">$AI$4*LN(MAX(1,$AI$2*A4907+$AI$3))+$AI$5*E4907+$AI$6+$AI$7*AB4907</f>
        <v>1793.5395639022306</v>
      </c>
      <c r="AM4907">
        <f t="shared" ref="AM4907:AM4970" si="684">ABS(AK4907-C4907)</f>
        <v>517.57043609776952</v>
      </c>
    </row>
    <row r="4908" spans="1:39" x14ac:dyDescent="0.2">
      <c r="A4908" s="5">
        <v>21641.14</v>
      </c>
      <c r="C4908" s="3">
        <v>2000</v>
      </c>
      <c r="E4908" s="3">
        <v>79.989999999999995</v>
      </c>
      <c r="G4908" s="4">
        <f t="shared" si="678"/>
        <v>1322.3104650276646</v>
      </c>
      <c r="I4908">
        <f t="shared" si="679"/>
        <v>677.68953497233542</v>
      </c>
      <c r="K4908" s="1">
        <f t="shared" si="680"/>
        <v>-677.68953497233542</v>
      </c>
      <c r="U4908">
        <f t="shared" si="676"/>
        <v>2312.650984348069</v>
      </c>
      <c r="W4908">
        <f t="shared" si="677"/>
        <v>312.65098434806896</v>
      </c>
      <c r="AB4908" s="3">
        <v>2344.4499999999998</v>
      </c>
      <c r="AD4908">
        <f t="shared" si="681"/>
        <v>2347.7715605044204</v>
      </c>
      <c r="AF4908">
        <f t="shared" si="682"/>
        <v>347.77156050442045</v>
      </c>
      <c r="AK4908" s="4">
        <f t="shared" si="683"/>
        <v>1735.669788054086</v>
      </c>
      <c r="AM4908">
        <f t="shared" si="684"/>
        <v>264.33021194591402</v>
      </c>
    </row>
    <row r="4909" spans="1:39" x14ac:dyDescent="0.2">
      <c r="A4909" s="5">
        <v>21932.239999999998</v>
      </c>
      <c r="C4909" s="3">
        <v>2278.91</v>
      </c>
      <c r="E4909" s="3">
        <v>49.99</v>
      </c>
      <c r="G4909" s="4">
        <f t="shared" si="678"/>
        <v>1322.9364654057172</v>
      </c>
      <c r="I4909">
        <f t="shared" si="679"/>
        <v>955.97353459428268</v>
      </c>
      <c r="K4909" s="1">
        <f t="shared" si="680"/>
        <v>-955.97353459428268</v>
      </c>
      <c r="U4909">
        <f t="shared" si="676"/>
        <v>2333.3650037125171</v>
      </c>
      <c r="W4909">
        <f t="shared" si="677"/>
        <v>54.455003712517282</v>
      </c>
      <c r="AB4909" s="3">
        <v>2344.4499999999998</v>
      </c>
      <c r="AD4909">
        <f t="shared" si="681"/>
        <v>2361.2311013247099</v>
      </c>
      <c r="AF4909">
        <f t="shared" si="682"/>
        <v>82.321101324710071</v>
      </c>
      <c r="AK4909" s="4">
        <f t="shared" si="683"/>
        <v>1738.5201782372687</v>
      </c>
      <c r="AM4909">
        <f t="shared" si="684"/>
        <v>540.38982176273112</v>
      </c>
    </row>
    <row r="4910" spans="1:39" x14ac:dyDescent="0.2">
      <c r="A4910" s="5">
        <v>21386.65</v>
      </c>
      <c r="C4910" s="3">
        <v>1498.98</v>
      </c>
      <c r="E4910" s="3">
        <v>11.87</v>
      </c>
      <c r="G4910" s="4">
        <f t="shared" si="678"/>
        <v>1278.8509499171214</v>
      </c>
      <c r="I4910">
        <f t="shared" si="679"/>
        <v>220.12905008287862</v>
      </c>
      <c r="K4910" s="1">
        <f t="shared" si="680"/>
        <v>-220.12905008287862</v>
      </c>
      <c r="U4910">
        <f t="shared" si="676"/>
        <v>2294.2294204014925</v>
      </c>
      <c r="W4910">
        <f t="shared" si="677"/>
        <v>795.24942040149244</v>
      </c>
      <c r="AB4910" s="3">
        <v>1749.67</v>
      </c>
      <c r="AD4910">
        <f t="shared" si="681"/>
        <v>2047.1952169446549</v>
      </c>
      <c r="AF4910">
        <f t="shared" si="682"/>
        <v>548.21521694465491</v>
      </c>
      <c r="AK4910" s="4">
        <f t="shared" si="683"/>
        <v>1489.8209566382729</v>
      </c>
      <c r="AM4910">
        <f t="shared" si="684"/>
        <v>9.1590433617270719</v>
      </c>
    </row>
    <row r="4911" spans="1:39" x14ac:dyDescent="0.2">
      <c r="A4911" s="5">
        <v>22252.22</v>
      </c>
      <c r="C4911" s="3">
        <v>2200</v>
      </c>
      <c r="E4911" s="3">
        <v>10.01</v>
      </c>
      <c r="G4911" s="4">
        <f t="shared" si="678"/>
        <v>1320.1472356104359</v>
      </c>
      <c r="I4911">
        <f t="shared" si="679"/>
        <v>879.85276438956407</v>
      </c>
      <c r="K4911" s="1">
        <f t="shared" si="680"/>
        <v>-879.85276438956407</v>
      </c>
      <c r="U4911">
        <f t="shared" si="676"/>
        <v>2355.7093006591094</v>
      </c>
      <c r="W4911">
        <f t="shared" si="677"/>
        <v>155.70930065910943</v>
      </c>
      <c r="AB4911" s="3">
        <v>2200</v>
      </c>
      <c r="AD4911">
        <f t="shared" si="681"/>
        <v>2305.6385324971097</v>
      </c>
      <c r="AF4911">
        <f t="shared" si="682"/>
        <v>105.63853249710974</v>
      </c>
      <c r="AK4911" s="4">
        <f t="shared" si="683"/>
        <v>1686.7187602725594</v>
      </c>
      <c r="AM4911">
        <f t="shared" si="684"/>
        <v>513.28123972744061</v>
      </c>
    </row>
    <row r="4912" spans="1:39" x14ac:dyDescent="0.2">
      <c r="A4912" s="5">
        <v>22650.53</v>
      </c>
      <c r="C4912" s="3">
        <v>2399.9899999999998</v>
      </c>
      <c r="E4912" s="3">
        <v>10.01</v>
      </c>
      <c r="G4912" s="4">
        <f t="shared" si="678"/>
        <v>1338.7582902743416</v>
      </c>
      <c r="I4912">
        <f t="shared" si="679"/>
        <v>1061.2317097256582</v>
      </c>
      <c r="K4912" s="1">
        <f t="shared" si="680"/>
        <v>-1061.2317097256582</v>
      </c>
      <c r="U4912">
        <f t="shared" si="676"/>
        <v>2382.9268662163395</v>
      </c>
      <c r="W4912">
        <f t="shared" si="677"/>
        <v>17.063133783660305</v>
      </c>
      <c r="AB4912" s="3">
        <v>2424.9899999999998</v>
      </c>
      <c r="AD4912">
        <f t="shared" si="681"/>
        <v>2432.4269316561022</v>
      </c>
      <c r="AF4912">
        <f t="shared" si="682"/>
        <v>32.436931656102388</v>
      </c>
      <c r="AK4912" s="4">
        <f t="shared" si="683"/>
        <v>1783.4214813961939</v>
      </c>
      <c r="AM4912">
        <f t="shared" si="684"/>
        <v>616.56851860380584</v>
      </c>
    </row>
    <row r="4913" spans="1:39" x14ac:dyDescent="0.2">
      <c r="A4913" s="5">
        <v>22671.750000000004</v>
      </c>
      <c r="C4913" s="3">
        <v>2399.1999999999998</v>
      </c>
      <c r="E4913" s="3">
        <v>10.01</v>
      </c>
      <c r="G4913" s="4">
        <f t="shared" si="678"/>
        <v>1339.7367546809091</v>
      </c>
      <c r="I4913">
        <f t="shared" si="679"/>
        <v>1059.4632453190907</v>
      </c>
      <c r="K4913" s="1">
        <f t="shared" si="680"/>
        <v>-1059.4632453190907</v>
      </c>
      <c r="U4913">
        <f t="shared" si="676"/>
        <v>2384.3588653102815</v>
      </c>
      <c r="W4913">
        <f t="shared" si="677"/>
        <v>14.841134689718274</v>
      </c>
      <c r="AB4913" s="3">
        <v>2649</v>
      </c>
      <c r="AD4913">
        <f t="shared" si="681"/>
        <v>2542.0430492736759</v>
      </c>
      <c r="AF4913">
        <f t="shared" si="682"/>
        <v>142.84304927367612</v>
      </c>
      <c r="AK4913" s="4">
        <f t="shared" si="683"/>
        <v>1866.0067456381571</v>
      </c>
      <c r="AM4913">
        <f t="shared" si="684"/>
        <v>533.19325436184272</v>
      </c>
    </row>
    <row r="4914" spans="1:39" x14ac:dyDescent="0.2">
      <c r="A4914" s="5">
        <v>23063.639999999996</v>
      </c>
      <c r="C4914" s="3">
        <v>2366.2199999999998</v>
      </c>
      <c r="E4914" s="3">
        <v>100.02</v>
      </c>
      <c r="G4914" s="4">
        <f t="shared" si="678"/>
        <v>1398.300055487236</v>
      </c>
      <c r="I4914">
        <f t="shared" si="679"/>
        <v>967.91994451276378</v>
      </c>
      <c r="K4914" s="1">
        <f t="shared" si="680"/>
        <v>-967.91994451276378</v>
      </c>
      <c r="U4914">
        <f t="shared" si="676"/>
        <v>2410.4875761553467</v>
      </c>
      <c r="W4914">
        <f t="shared" si="677"/>
        <v>44.267576155346887</v>
      </c>
      <c r="AB4914" s="3">
        <v>2700</v>
      </c>
      <c r="AD4914">
        <f t="shared" si="681"/>
        <v>2583.6712719951538</v>
      </c>
      <c r="AF4914">
        <f t="shared" si="682"/>
        <v>217.451271995154</v>
      </c>
      <c r="AK4914" s="4">
        <f t="shared" si="683"/>
        <v>1923.2787620775566</v>
      </c>
      <c r="AM4914">
        <f t="shared" si="684"/>
        <v>442.94123792244318</v>
      </c>
    </row>
    <row r="4915" spans="1:39" x14ac:dyDescent="0.2">
      <c r="A4915" s="5">
        <v>24468.550000000003</v>
      </c>
      <c r="C4915" s="3">
        <v>2700</v>
      </c>
      <c r="E4915" s="3">
        <v>1498.98</v>
      </c>
      <c r="G4915" s="4">
        <f t="shared" si="678"/>
        <v>2091.8510139113114</v>
      </c>
      <c r="I4915">
        <f t="shared" si="679"/>
        <v>608.14898608868862</v>
      </c>
      <c r="K4915" s="1">
        <f t="shared" si="680"/>
        <v>-608.14898608868862</v>
      </c>
      <c r="U4915">
        <f t="shared" si="676"/>
        <v>2499.5364171458259</v>
      </c>
      <c r="W4915">
        <f t="shared" si="677"/>
        <v>200.46358285417409</v>
      </c>
      <c r="AB4915" s="3">
        <v>2700</v>
      </c>
      <c r="AD4915">
        <f t="shared" si="681"/>
        <v>2640.9769693078797</v>
      </c>
      <c r="AF4915">
        <f t="shared" si="682"/>
        <v>59.023030692120301</v>
      </c>
      <c r="AK4915" s="4">
        <f t="shared" si="683"/>
        <v>2354.8838555990974</v>
      </c>
      <c r="AM4915">
        <f t="shared" si="684"/>
        <v>345.11614440090261</v>
      </c>
    </row>
    <row r="4916" spans="1:39" x14ac:dyDescent="0.2">
      <c r="A4916" s="5">
        <v>25371.550000000003</v>
      </c>
      <c r="C4916" s="3">
        <v>2700</v>
      </c>
      <c r="E4916" s="3">
        <v>2305.7600000000002</v>
      </c>
      <c r="G4916" s="4">
        <f t="shared" si="678"/>
        <v>2493.3518139806729</v>
      </c>
      <c r="I4916">
        <f t="shared" si="679"/>
        <v>206.64818601932711</v>
      </c>
      <c r="K4916" s="1">
        <f t="shared" si="680"/>
        <v>-206.64818601932711</v>
      </c>
      <c r="U4916">
        <f t="shared" si="676"/>
        <v>2553.3153724387157</v>
      </c>
      <c r="W4916">
        <f t="shared" si="677"/>
        <v>146.68462756128429</v>
      </c>
      <c r="AB4916" s="3">
        <v>2700</v>
      </c>
      <c r="AD4916">
        <f t="shared" si="681"/>
        <v>2675.4206390581248</v>
      </c>
      <c r="AF4916">
        <f t="shared" si="682"/>
        <v>24.579360941875166</v>
      </c>
      <c r="AK4916" s="4">
        <f t="shared" si="683"/>
        <v>2604.9339352163265</v>
      </c>
      <c r="AM4916">
        <f t="shared" si="684"/>
        <v>95.066064783673482</v>
      </c>
    </row>
    <row r="4917" spans="1:39" x14ac:dyDescent="0.2">
      <c r="A4917" s="5">
        <v>26309.71</v>
      </c>
      <c r="C4917" s="3">
        <v>2700</v>
      </c>
      <c r="E4917" s="3">
        <v>2497</v>
      </c>
      <c r="G4917" s="4">
        <f t="shared" si="678"/>
        <v>2615.9719152160196</v>
      </c>
      <c r="I4917">
        <f t="shared" si="679"/>
        <v>84.028084783980376</v>
      </c>
      <c r="K4917" s="1">
        <f t="shared" si="680"/>
        <v>-84.028084783980376</v>
      </c>
      <c r="U4917">
        <f t="shared" si="676"/>
        <v>2606.6320812726044</v>
      </c>
      <c r="W4917">
        <f t="shared" si="677"/>
        <v>93.36791872739559</v>
      </c>
      <c r="AB4917" s="3">
        <v>2700</v>
      </c>
      <c r="AD4917">
        <f t="shared" si="681"/>
        <v>2709.4535850484699</v>
      </c>
      <c r="AF4917">
        <f t="shared" si="682"/>
        <v>9.453585048469904</v>
      </c>
      <c r="AK4917" s="4">
        <f t="shared" si="683"/>
        <v>2685.5087627681137</v>
      </c>
      <c r="AM4917">
        <f t="shared" si="684"/>
        <v>14.491237231886316</v>
      </c>
    </row>
    <row r="4918" spans="1:39" x14ac:dyDescent="0.2">
      <c r="A4918" s="5">
        <v>26711.609999999997</v>
      </c>
      <c r="C4918" s="3">
        <v>2700</v>
      </c>
      <c r="E4918" s="3">
        <v>2700</v>
      </c>
      <c r="G4918" s="4">
        <f t="shared" si="678"/>
        <v>2722.7536645734572</v>
      </c>
      <c r="I4918">
        <f t="shared" si="679"/>
        <v>22.753664573457172</v>
      </c>
      <c r="K4918" s="1">
        <f t="shared" si="680"/>
        <v>22.753664573457172</v>
      </c>
      <c r="U4918">
        <f t="shared" si="676"/>
        <v>2628.7331958010636</v>
      </c>
      <c r="W4918">
        <f t="shared" si="677"/>
        <v>71.26680419893637</v>
      </c>
      <c r="AB4918" s="3">
        <v>2700</v>
      </c>
      <c r="AD4918">
        <f t="shared" si="681"/>
        <v>2723.5290339661387</v>
      </c>
      <c r="AF4918">
        <f t="shared" si="682"/>
        <v>23.529033966138741</v>
      </c>
      <c r="AK4918" s="4">
        <f t="shared" si="683"/>
        <v>2752.8778577799799</v>
      </c>
      <c r="AM4918">
        <f t="shared" si="684"/>
        <v>52.877857779979877</v>
      </c>
    </row>
    <row r="4919" spans="1:39" x14ac:dyDescent="0.2">
      <c r="A4919" s="5">
        <v>25757.670000000002</v>
      </c>
      <c r="C4919" s="3">
        <v>2700</v>
      </c>
      <c r="E4919" s="3">
        <v>2688.85</v>
      </c>
      <c r="G4919" s="4">
        <f t="shared" si="678"/>
        <v>2681.7412248042965</v>
      </c>
      <c r="I4919">
        <f t="shared" si="679"/>
        <v>18.258775195703492</v>
      </c>
      <c r="K4919" s="1">
        <f t="shared" si="680"/>
        <v>-18.258775195703492</v>
      </c>
      <c r="U4919">
        <f t="shared" si="676"/>
        <v>2575.5608660495909</v>
      </c>
      <c r="W4919">
        <f t="shared" si="677"/>
        <v>124.43913395040909</v>
      </c>
      <c r="AB4919" s="3">
        <v>2700</v>
      </c>
      <c r="AD4919">
        <f t="shared" si="681"/>
        <v>2689.633840466895</v>
      </c>
      <c r="AF4919">
        <f t="shared" si="682"/>
        <v>10.366159533105019</v>
      </c>
      <c r="AK4919" s="4">
        <f t="shared" si="683"/>
        <v>2721.9017217028845</v>
      </c>
      <c r="AM4919">
        <f t="shared" si="684"/>
        <v>21.901721702884515</v>
      </c>
    </row>
    <row r="4920" spans="1:39" x14ac:dyDescent="0.2">
      <c r="A4920" s="5">
        <v>22504.83</v>
      </c>
      <c r="C4920" s="3">
        <v>2700</v>
      </c>
      <c r="E4920" s="3">
        <v>1500</v>
      </c>
      <c r="G4920" s="4">
        <f t="shared" si="678"/>
        <v>2006.1063037101067</v>
      </c>
      <c r="I4920">
        <f t="shared" si="679"/>
        <v>693.89369628989334</v>
      </c>
      <c r="K4920" s="1">
        <f t="shared" si="680"/>
        <v>-693.89369628989334</v>
      </c>
      <c r="U4920">
        <f t="shared" si="676"/>
        <v>2373.0457935419381</v>
      </c>
      <c r="W4920">
        <f t="shared" si="677"/>
        <v>326.95420645806189</v>
      </c>
      <c r="AB4920" s="3">
        <v>2700</v>
      </c>
      <c r="AD4920">
        <f t="shared" si="681"/>
        <v>2559.4683735795543</v>
      </c>
      <c r="AF4920">
        <f t="shared" si="682"/>
        <v>140.53162642044572</v>
      </c>
      <c r="AK4920" s="4">
        <f t="shared" si="683"/>
        <v>2288.0093939843487</v>
      </c>
      <c r="AM4920">
        <f t="shared" si="684"/>
        <v>411.99060601565134</v>
      </c>
    </row>
    <row r="4921" spans="1:39" x14ac:dyDescent="0.2">
      <c r="A4921" s="5">
        <v>21398.5</v>
      </c>
      <c r="C4921" s="3">
        <v>2697.95</v>
      </c>
      <c r="E4921" s="3">
        <v>1267.01</v>
      </c>
      <c r="G4921" s="4">
        <f t="shared" si="678"/>
        <v>1847.29505197867</v>
      </c>
      <c r="I4921">
        <f t="shared" si="679"/>
        <v>850.6549480213298</v>
      </c>
      <c r="K4921" s="1">
        <f t="shared" si="680"/>
        <v>-850.6549480213298</v>
      </c>
      <c r="U4921">
        <f t="shared" si="676"/>
        <v>2295.0938172011847</v>
      </c>
      <c r="W4921">
        <f t="shared" si="677"/>
        <v>402.8561827988151</v>
      </c>
      <c r="AB4921" s="3">
        <v>2700</v>
      </c>
      <c r="AD4921">
        <f t="shared" si="681"/>
        <v>2508.8593337895145</v>
      </c>
      <c r="AF4921">
        <f t="shared" si="682"/>
        <v>189.09066621048532</v>
      </c>
      <c r="AK4921" s="4">
        <f t="shared" si="683"/>
        <v>2182.2794375149901</v>
      </c>
      <c r="AM4921">
        <f t="shared" si="684"/>
        <v>515.67056248500967</v>
      </c>
    </row>
    <row r="4922" spans="1:39" x14ac:dyDescent="0.2">
      <c r="A4922" s="5">
        <v>20014.509999999998</v>
      </c>
      <c r="C4922" s="3">
        <v>2700</v>
      </c>
      <c r="E4922" s="3">
        <v>2200.0100000000002</v>
      </c>
      <c r="G4922" s="4">
        <f t="shared" si="678"/>
        <v>2196.6541459784039</v>
      </c>
      <c r="I4922">
        <f t="shared" si="679"/>
        <v>503.3458540215961</v>
      </c>
      <c r="K4922" s="1">
        <f t="shared" si="680"/>
        <v>-503.3458540215961</v>
      </c>
      <c r="U4922">
        <f t="shared" si="676"/>
        <v>2189.4428126272724</v>
      </c>
      <c r="W4922">
        <f t="shared" si="677"/>
        <v>510.55718737272764</v>
      </c>
      <c r="AB4922" s="3">
        <v>2700</v>
      </c>
      <c r="AD4922">
        <f t="shared" si="681"/>
        <v>2439.7555418774673</v>
      </c>
      <c r="AF4922">
        <f t="shared" si="682"/>
        <v>260.24445812253271</v>
      </c>
      <c r="AK4922" s="4">
        <f t="shared" si="683"/>
        <v>2381.6673473819005</v>
      </c>
      <c r="AM4922">
        <f t="shared" si="684"/>
        <v>318.33265261809947</v>
      </c>
    </row>
    <row r="4923" spans="1:39" x14ac:dyDescent="0.2">
      <c r="A4923" s="5">
        <v>19555.580000000002</v>
      </c>
      <c r="C4923" s="3">
        <v>2625.25</v>
      </c>
      <c r="E4923" s="3">
        <v>1498.98</v>
      </c>
      <c r="G4923" s="4">
        <f t="shared" si="678"/>
        <v>1853.6965065089307</v>
      </c>
      <c r="I4923">
        <f t="shared" si="679"/>
        <v>771.55349349106928</v>
      </c>
      <c r="K4923" s="1">
        <f t="shared" si="680"/>
        <v>-771.55349349106928</v>
      </c>
      <c r="U4923">
        <f t="shared" si="676"/>
        <v>2152.1374168617422</v>
      </c>
      <c r="W4923">
        <f t="shared" si="677"/>
        <v>473.11258313825783</v>
      </c>
      <c r="AB4923" s="3">
        <v>2672</v>
      </c>
      <c r="AD4923">
        <f t="shared" si="681"/>
        <v>2401.617512246049</v>
      </c>
      <c r="AF4923">
        <f t="shared" si="682"/>
        <v>223.63248775395095</v>
      </c>
      <c r="AK4923" s="4">
        <f t="shared" si="683"/>
        <v>2158.5687521373584</v>
      </c>
      <c r="AM4923">
        <f t="shared" si="684"/>
        <v>466.68124786264161</v>
      </c>
    </row>
    <row r="4924" spans="1:39" x14ac:dyDescent="0.2">
      <c r="A4924" s="5">
        <v>19045.5</v>
      </c>
      <c r="C4924" s="3">
        <v>2549</v>
      </c>
      <c r="E4924" s="3">
        <v>1000</v>
      </c>
      <c r="G4924" s="4">
        <f t="shared" si="678"/>
        <v>1598.1760036555297</v>
      </c>
      <c r="I4924">
        <f t="shared" si="679"/>
        <v>950.82399634447029</v>
      </c>
      <c r="K4924" s="1">
        <f t="shared" si="680"/>
        <v>-950.82399634447029</v>
      </c>
      <c r="U4924">
        <f t="shared" si="676"/>
        <v>2109.1939048002387</v>
      </c>
      <c r="W4924">
        <f t="shared" si="677"/>
        <v>439.80609519976133</v>
      </c>
      <c r="AB4924" s="3">
        <v>2450</v>
      </c>
      <c r="AD4924">
        <f t="shared" si="681"/>
        <v>2265.5350708549695</v>
      </c>
      <c r="AF4924">
        <f t="shared" si="682"/>
        <v>283.46492914503051</v>
      </c>
      <c r="AK4924" s="4">
        <f t="shared" si="683"/>
        <v>1916.9765039524727</v>
      </c>
      <c r="AM4924">
        <f t="shared" si="684"/>
        <v>632.02349604752726</v>
      </c>
    </row>
    <row r="4925" spans="1:39" x14ac:dyDescent="0.2">
      <c r="A4925" s="5">
        <v>18597.460000000003</v>
      </c>
      <c r="C4925" s="3">
        <v>2187</v>
      </c>
      <c r="E4925" s="3">
        <v>1000.01</v>
      </c>
      <c r="G4925" s="4">
        <f t="shared" si="678"/>
        <v>1571.0011270288123</v>
      </c>
      <c r="I4925">
        <f t="shared" si="679"/>
        <v>615.99887297118767</v>
      </c>
      <c r="K4925" s="1">
        <f t="shared" si="680"/>
        <v>-615.99887297118767</v>
      </c>
      <c r="U4925">
        <f t="shared" si="676"/>
        <v>2070.0952967372195</v>
      </c>
      <c r="W4925">
        <f t="shared" si="677"/>
        <v>116.90470326278046</v>
      </c>
      <c r="AB4925" s="3">
        <v>2145.08</v>
      </c>
      <c r="AD4925">
        <f t="shared" si="681"/>
        <v>2091.6579798122084</v>
      </c>
      <c r="AF4925">
        <f t="shared" si="682"/>
        <v>95.342020187791604</v>
      </c>
      <c r="AK4925" s="4">
        <f t="shared" si="683"/>
        <v>1784.212144776724</v>
      </c>
      <c r="AM4925">
        <f t="shared" si="684"/>
        <v>402.78785522327598</v>
      </c>
    </row>
    <row r="4926" spans="1:39" x14ac:dyDescent="0.2">
      <c r="A4926" s="5">
        <v>18442.47</v>
      </c>
      <c r="C4926" s="3">
        <v>2199.9899999999998</v>
      </c>
      <c r="E4926" s="3">
        <v>1498.97</v>
      </c>
      <c r="G4926" s="4">
        <f t="shared" si="678"/>
        <v>1787.1006973611657</v>
      </c>
      <c r="I4926">
        <f t="shared" si="679"/>
        <v>412.88930263883412</v>
      </c>
      <c r="K4926" s="1">
        <f t="shared" si="680"/>
        <v>-412.88930263883412</v>
      </c>
      <c r="U4926">
        <f t="shared" si="676"/>
        <v>2056.2525923560697</v>
      </c>
      <c r="W4926">
        <f t="shared" si="677"/>
        <v>143.73740764393006</v>
      </c>
      <c r="AB4926" s="3">
        <v>2145.08</v>
      </c>
      <c r="AD4926">
        <f t="shared" si="681"/>
        <v>2082.4536938386473</v>
      </c>
      <c r="AF4926">
        <f t="shared" si="682"/>
        <v>117.53630616135251</v>
      </c>
      <c r="AK4926" s="4">
        <f t="shared" si="683"/>
        <v>1913.7175351953674</v>
      </c>
      <c r="AM4926">
        <f t="shared" si="684"/>
        <v>286.27246480463236</v>
      </c>
    </row>
    <row r="4927" spans="1:39" x14ac:dyDescent="0.2">
      <c r="A4927" s="5">
        <v>18408.7</v>
      </c>
      <c r="C4927" s="3">
        <v>2399.9899999999998</v>
      </c>
      <c r="E4927" s="3">
        <v>1647</v>
      </c>
      <c r="G4927" s="4">
        <f t="shared" si="678"/>
        <v>1851.9552395629262</v>
      </c>
      <c r="I4927">
        <f t="shared" si="679"/>
        <v>548.0347604370736</v>
      </c>
      <c r="K4927" s="1">
        <f t="shared" si="680"/>
        <v>-548.0347604370736</v>
      </c>
      <c r="U4927">
        <f t="shared" si="676"/>
        <v>2053.2141093568462</v>
      </c>
      <c r="W4927">
        <f t="shared" si="677"/>
        <v>346.77589064315362</v>
      </c>
      <c r="AB4927" s="3">
        <v>2300.0100000000002</v>
      </c>
      <c r="AD4927">
        <f t="shared" si="681"/>
        <v>2155.6038420893783</v>
      </c>
      <c r="AF4927">
        <f t="shared" si="682"/>
        <v>244.38615791062148</v>
      </c>
      <c r="AK4927" s="4">
        <f t="shared" si="683"/>
        <v>2009.3132740707761</v>
      </c>
      <c r="AM4927">
        <f t="shared" si="684"/>
        <v>390.67672592922372</v>
      </c>
    </row>
    <row r="4928" spans="1:39" x14ac:dyDescent="0.2">
      <c r="A4928" s="5">
        <v>19097.88</v>
      </c>
      <c r="C4928" s="3">
        <v>2549</v>
      </c>
      <c r="E4928" s="3">
        <v>1447</v>
      </c>
      <c r="G4928" s="4">
        <f t="shared" si="678"/>
        <v>1803.5210016096426</v>
      </c>
      <c r="I4928">
        <f t="shared" si="679"/>
        <v>745.47899839035745</v>
      </c>
      <c r="K4928" s="1">
        <f t="shared" si="680"/>
        <v>-745.47899839035745</v>
      </c>
      <c r="U4928">
        <f t="shared" si="676"/>
        <v>2113.6788154890019</v>
      </c>
      <c r="W4928">
        <f t="shared" si="677"/>
        <v>435.32118451099814</v>
      </c>
      <c r="AB4928" s="3">
        <v>2292.0100000000002</v>
      </c>
      <c r="AD4928">
        <f t="shared" si="681"/>
        <v>2191.8461854342031</v>
      </c>
      <c r="AF4928">
        <f t="shared" si="682"/>
        <v>357.15381456579689</v>
      </c>
      <c r="AK4928" s="4">
        <f t="shared" si="683"/>
        <v>1984.5400981033404</v>
      </c>
      <c r="AM4928">
        <f t="shared" si="684"/>
        <v>564.45990189665963</v>
      </c>
    </row>
    <row r="4929" spans="1:39" x14ac:dyDescent="0.2">
      <c r="A4929" s="5">
        <v>18152.759999999998</v>
      </c>
      <c r="C4929" s="3">
        <v>2278.9</v>
      </c>
      <c r="E4929" s="3">
        <v>1300</v>
      </c>
      <c r="G4929" s="4">
        <f t="shared" si="678"/>
        <v>1678.7187284878773</v>
      </c>
      <c r="I4929">
        <f t="shared" si="679"/>
        <v>600.18127151212275</v>
      </c>
      <c r="K4929" s="1">
        <f t="shared" si="680"/>
        <v>-600.18127151212275</v>
      </c>
      <c r="U4929">
        <f t="shared" si="676"/>
        <v>2029.9193861250733</v>
      </c>
      <c r="W4929">
        <f t="shared" si="677"/>
        <v>248.9806138749268</v>
      </c>
      <c r="AB4929" s="3">
        <v>2192</v>
      </c>
      <c r="AD4929">
        <f t="shared" si="681"/>
        <v>2087.6741782134968</v>
      </c>
      <c r="AF4929">
        <f t="shared" si="682"/>
        <v>191.22582178650327</v>
      </c>
      <c r="AK4929" s="4">
        <f t="shared" si="683"/>
        <v>1861.7064354059112</v>
      </c>
      <c r="AM4929">
        <f t="shared" si="684"/>
        <v>417.19356459408891</v>
      </c>
    </row>
    <row r="4930" spans="1:39" x14ac:dyDescent="0.2">
      <c r="A4930" s="5">
        <v>17863.850000000002</v>
      </c>
      <c r="C4930" s="3">
        <v>2366.9</v>
      </c>
      <c r="E4930" s="3">
        <v>2411.1</v>
      </c>
      <c r="G4930" s="4">
        <f t="shared" si="678"/>
        <v>2162.6231044870374</v>
      </c>
      <c r="I4930">
        <f t="shared" si="679"/>
        <v>204.27689551296271</v>
      </c>
      <c r="K4930" s="1">
        <f t="shared" si="680"/>
        <v>-204.27689551296271</v>
      </c>
      <c r="U4930">
        <f t="shared" si="676"/>
        <v>2003.0406981747237</v>
      </c>
      <c r="W4930">
        <f t="shared" si="677"/>
        <v>363.85930182527636</v>
      </c>
      <c r="AB4930" s="3">
        <v>2647.99</v>
      </c>
      <c r="AD4930">
        <f t="shared" si="681"/>
        <v>2290.9630228525584</v>
      </c>
      <c r="AF4930">
        <f t="shared" si="682"/>
        <v>75.936977147441667</v>
      </c>
      <c r="AK4930" s="4">
        <f t="shared" si="683"/>
        <v>2318.7393950443384</v>
      </c>
      <c r="AM4930">
        <f t="shared" si="684"/>
        <v>48.160604955661711</v>
      </c>
    </row>
    <row r="4931" spans="1:39" x14ac:dyDescent="0.2">
      <c r="A4931" s="5">
        <v>18058.080000000002</v>
      </c>
      <c r="C4931" s="3">
        <v>2599.98</v>
      </c>
      <c r="E4931" s="3">
        <v>2311.11</v>
      </c>
      <c r="G4931" s="4">
        <f t="shared" si="678"/>
        <v>2130.063394073999</v>
      </c>
      <c r="I4931">
        <f t="shared" si="679"/>
        <v>469.91660592600101</v>
      </c>
      <c r="K4931" s="1">
        <f t="shared" si="680"/>
        <v>-469.91660592600101</v>
      </c>
      <c r="U4931">
        <f t="shared" ref="U4931:U4994" si="685">$S$4*LN(MAX(1,$S$2*A4931+$S$3))+$S$5</f>
        <v>2021.1802653653813</v>
      </c>
      <c r="W4931">
        <f t="shared" ref="W4931:W4994" si="686">ABS(U4931-C4931)</f>
        <v>578.79973463461874</v>
      </c>
      <c r="AB4931" s="3">
        <v>2496.9899999999998</v>
      </c>
      <c r="AD4931">
        <f t="shared" si="681"/>
        <v>2229.8224923092384</v>
      </c>
      <c r="AF4931">
        <f t="shared" si="682"/>
        <v>370.15750769076158</v>
      </c>
      <c r="AK4931" s="4">
        <f t="shared" si="683"/>
        <v>2246.1173627874987</v>
      </c>
      <c r="AM4931">
        <f t="shared" si="684"/>
        <v>353.86263721250134</v>
      </c>
    </row>
    <row r="4932" spans="1:39" x14ac:dyDescent="0.2">
      <c r="A4932" s="5">
        <v>18461.419999999998</v>
      </c>
      <c r="C4932" s="3">
        <v>2278.9</v>
      </c>
      <c r="E4932" s="3">
        <v>2000</v>
      </c>
      <c r="G4932" s="4">
        <f t="shared" si="678"/>
        <v>2014.9622060700585</v>
      </c>
      <c r="I4932">
        <f t="shared" si="679"/>
        <v>263.93779392994156</v>
      </c>
      <c r="K4932" s="1">
        <f t="shared" si="680"/>
        <v>-263.93779392994156</v>
      </c>
      <c r="U4932">
        <f t="shared" si="685"/>
        <v>2057.954103762595</v>
      </c>
      <c r="W4932">
        <f t="shared" si="686"/>
        <v>220.94589623740512</v>
      </c>
      <c r="AB4932" s="3">
        <v>2244.88</v>
      </c>
      <c r="AD4932">
        <f t="shared" si="681"/>
        <v>2132.0088247501626</v>
      </c>
      <c r="AF4932">
        <f t="shared" si="682"/>
        <v>146.89117524983749</v>
      </c>
      <c r="AK4932" s="4">
        <f t="shared" si="683"/>
        <v>2088.7732545702092</v>
      </c>
      <c r="AM4932">
        <f t="shared" si="684"/>
        <v>190.12674542979084</v>
      </c>
    </row>
    <row r="4933" spans="1:39" x14ac:dyDescent="0.2">
      <c r="A4933" s="5">
        <v>18570.740000000002</v>
      </c>
      <c r="C4933" s="3">
        <v>2244.9899999999998</v>
      </c>
      <c r="E4933" s="3">
        <v>2278.91</v>
      </c>
      <c r="G4933" s="4">
        <f t="shared" si="678"/>
        <v>2147.9483416051889</v>
      </c>
      <c r="I4933">
        <f t="shared" si="679"/>
        <v>97.041658394810838</v>
      </c>
      <c r="K4933" s="1">
        <f t="shared" si="680"/>
        <v>-97.041658394810838</v>
      </c>
      <c r="U4933">
        <f t="shared" si="685"/>
        <v>2067.7207630366247</v>
      </c>
      <c r="W4933">
        <f t="shared" si="686"/>
        <v>177.26923696337508</v>
      </c>
      <c r="AB4933" s="3">
        <v>2000.01</v>
      </c>
      <c r="AD4933">
        <f t="shared" si="681"/>
        <v>2019.6918840217477</v>
      </c>
      <c r="AF4933">
        <f t="shared" si="682"/>
        <v>225.2981159782521</v>
      </c>
      <c r="AK4933" s="4">
        <f t="shared" si="683"/>
        <v>2081.3267501447149</v>
      </c>
      <c r="AM4933">
        <f t="shared" si="684"/>
        <v>163.6632498552849</v>
      </c>
    </row>
    <row r="4934" spans="1:39" x14ac:dyDescent="0.2">
      <c r="A4934" s="5">
        <v>17995.5</v>
      </c>
      <c r="C4934" s="3">
        <v>1498.97</v>
      </c>
      <c r="E4934" s="3">
        <v>1498.98</v>
      </c>
      <c r="G4934" s="4">
        <f t="shared" si="678"/>
        <v>1758.5783844521493</v>
      </c>
      <c r="I4934">
        <f t="shared" si="679"/>
        <v>259.60838445214927</v>
      </c>
      <c r="K4934" s="1">
        <f t="shared" si="680"/>
        <v>259.60838445214927</v>
      </c>
      <c r="U4934">
        <f t="shared" si="685"/>
        <v>2015.3671451874998</v>
      </c>
      <c r="W4934">
        <f t="shared" si="686"/>
        <v>516.39714518749975</v>
      </c>
      <c r="AB4934" s="3">
        <v>249.99</v>
      </c>
      <c r="AD4934">
        <f t="shared" si="681"/>
        <v>1135.6924722660897</v>
      </c>
      <c r="AF4934">
        <f t="shared" si="682"/>
        <v>363.27752773391035</v>
      </c>
      <c r="AK4934" s="4">
        <f t="shared" si="683"/>
        <v>1199.0221923812073</v>
      </c>
      <c r="AM4934">
        <f t="shared" si="684"/>
        <v>299.94780761879269</v>
      </c>
    </row>
    <row r="4935" spans="1:39" x14ac:dyDescent="0.2">
      <c r="A4935" s="5">
        <v>18053.239999999998</v>
      </c>
      <c r="C4935" s="3">
        <v>1498.98</v>
      </c>
      <c r="E4935" s="3">
        <v>2200</v>
      </c>
      <c r="G4935" s="4">
        <f t="shared" si="678"/>
        <v>2079.4817006448702</v>
      </c>
      <c r="I4935">
        <f t="shared" si="679"/>
        <v>580.5017006448702</v>
      </c>
      <c r="K4935" s="1">
        <f t="shared" si="680"/>
        <v>580.5017006448702</v>
      </c>
      <c r="U4935">
        <f t="shared" si="685"/>
        <v>2020.7317257928498</v>
      </c>
      <c r="W4935">
        <f t="shared" si="686"/>
        <v>521.75172579284981</v>
      </c>
      <c r="AB4935" s="3">
        <v>250.01</v>
      </c>
      <c r="AD4935">
        <f t="shared" si="681"/>
        <v>1139.2857243095932</v>
      </c>
      <c r="AF4935">
        <f t="shared" si="682"/>
        <v>359.69427569040681</v>
      </c>
      <c r="AK4935" s="4">
        <f t="shared" si="683"/>
        <v>1394.6070484392799</v>
      </c>
      <c r="AM4935">
        <f t="shared" si="684"/>
        <v>104.37295156072014</v>
      </c>
    </row>
    <row r="4936" spans="1:39" x14ac:dyDescent="0.2">
      <c r="A4936" s="5">
        <v>17329.41</v>
      </c>
      <c r="C4936" s="3">
        <v>1499.99</v>
      </c>
      <c r="E4936" s="3">
        <v>2399.9899999999998</v>
      </c>
      <c r="G4936" s="4">
        <f t="shared" si="678"/>
        <v>2121.5454786769169</v>
      </c>
      <c r="I4936">
        <f t="shared" si="679"/>
        <v>621.55547867691689</v>
      </c>
      <c r="K4936" s="1">
        <f t="shared" si="680"/>
        <v>621.55547867691689</v>
      </c>
      <c r="U4936">
        <f t="shared" si="685"/>
        <v>1951.5897194929221</v>
      </c>
      <c r="W4936">
        <f t="shared" si="686"/>
        <v>451.59971949292208</v>
      </c>
      <c r="AB4936" s="3">
        <v>1049.99</v>
      </c>
      <c r="AD4936">
        <f t="shared" si="681"/>
        <v>1481.0918594711356</v>
      </c>
      <c r="AF4936">
        <f t="shared" si="682"/>
        <v>18.89814052886436</v>
      </c>
      <c r="AK4936" s="4">
        <f t="shared" si="683"/>
        <v>1703.5058126433673</v>
      </c>
      <c r="AM4936">
        <f t="shared" si="684"/>
        <v>203.51581264336733</v>
      </c>
    </row>
    <row r="4937" spans="1:39" x14ac:dyDescent="0.2">
      <c r="A4937" s="5">
        <v>16655.989999999998</v>
      </c>
      <c r="C4937" s="3">
        <v>2000.01</v>
      </c>
      <c r="E4937" s="3">
        <v>2399.1999999999998</v>
      </c>
      <c r="G4937" s="4">
        <f t="shared" si="678"/>
        <v>2073.1019447140061</v>
      </c>
      <c r="I4937">
        <f t="shared" si="679"/>
        <v>73.091944714006104</v>
      </c>
      <c r="K4937" s="1">
        <f t="shared" si="680"/>
        <v>73.091944714006104</v>
      </c>
      <c r="U4937">
        <f t="shared" si="685"/>
        <v>1883.2776690936807</v>
      </c>
      <c r="W4937">
        <f t="shared" si="686"/>
        <v>116.73233090631925</v>
      </c>
      <c r="AB4937" s="3">
        <v>1444</v>
      </c>
      <c r="AD4937">
        <f t="shared" si="681"/>
        <v>1626.123813534361</v>
      </c>
      <c r="AF4937">
        <f t="shared" si="682"/>
        <v>373.88618646563896</v>
      </c>
      <c r="AK4937" s="4">
        <f t="shared" si="683"/>
        <v>1809.104639071918</v>
      </c>
      <c r="AM4937">
        <f t="shared" si="684"/>
        <v>190.90536092808202</v>
      </c>
    </row>
    <row r="4938" spans="1:39" x14ac:dyDescent="0.2">
      <c r="A4938" s="5">
        <v>17076.619999999995</v>
      </c>
      <c r="C4938" s="3">
        <v>2278.9</v>
      </c>
      <c r="E4938" s="3">
        <v>2366.2199999999998</v>
      </c>
      <c r="G4938" s="4">
        <f t="shared" si="678"/>
        <v>2088.5816928182057</v>
      </c>
      <c r="I4938">
        <f t="shared" si="679"/>
        <v>190.31830718179435</v>
      </c>
      <c r="K4938" s="1">
        <f t="shared" si="680"/>
        <v>-190.31830718179435</v>
      </c>
      <c r="U4938">
        <f t="shared" si="685"/>
        <v>1926.4226163277945</v>
      </c>
      <c r="W4938">
        <f t="shared" si="686"/>
        <v>352.47738367220563</v>
      </c>
      <c r="AB4938" s="3">
        <v>1631.99</v>
      </c>
      <c r="AD4938">
        <f t="shared" si="681"/>
        <v>1746.5218022000709</v>
      </c>
      <c r="AF4938">
        <f t="shared" si="682"/>
        <v>532.37819779992924</v>
      </c>
      <c r="AK4938" s="4">
        <f t="shared" si="683"/>
        <v>1892.8083317334404</v>
      </c>
      <c r="AM4938">
        <f t="shared" si="684"/>
        <v>386.09166826655974</v>
      </c>
    </row>
    <row r="4939" spans="1:39" x14ac:dyDescent="0.2">
      <c r="A4939" s="5">
        <v>17485.79</v>
      </c>
      <c r="C4939" s="3">
        <v>2482</v>
      </c>
      <c r="E4939" s="3">
        <v>2700</v>
      </c>
      <c r="G4939" s="4">
        <f t="shared" si="678"/>
        <v>2268.008253163779</v>
      </c>
      <c r="I4939">
        <f t="shared" si="679"/>
        <v>213.99174683622095</v>
      </c>
      <c r="K4939" s="1">
        <f t="shared" si="680"/>
        <v>-213.99174683622095</v>
      </c>
      <c r="U4939">
        <f t="shared" si="685"/>
        <v>1966.8856399431024</v>
      </c>
      <c r="W4939">
        <f t="shared" si="686"/>
        <v>515.11436005689757</v>
      </c>
      <c r="AB4939" s="3">
        <v>2669.98</v>
      </c>
      <c r="AD4939">
        <f t="shared" si="681"/>
        <v>2277.3955642966366</v>
      </c>
      <c r="AF4939">
        <f t="shared" si="682"/>
        <v>204.60443570336338</v>
      </c>
      <c r="AK4939" s="4">
        <f t="shared" si="683"/>
        <v>2386.1471650548988</v>
      </c>
      <c r="AM4939">
        <f t="shared" si="684"/>
        <v>95.852834945101222</v>
      </c>
    </row>
    <row r="4940" spans="1:39" x14ac:dyDescent="0.2">
      <c r="A4940" s="5">
        <v>18556.989999999998</v>
      </c>
      <c r="C4940" s="3">
        <v>2700</v>
      </c>
      <c r="E4940" s="3">
        <v>2700</v>
      </c>
      <c r="G4940" s="4">
        <f t="shared" si="678"/>
        <v>2337.6059054343232</v>
      </c>
      <c r="I4940">
        <f t="shared" si="679"/>
        <v>362.39409456567682</v>
      </c>
      <c r="K4940" s="1">
        <f t="shared" si="680"/>
        <v>-362.39409456567682</v>
      </c>
      <c r="U4940">
        <f t="shared" si="685"/>
        <v>2066.4969135227857</v>
      </c>
      <c r="W4940">
        <f t="shared" si="686"/>
        <v>633.50308647721431</v>
      </c>
      <c r="AB4940" s="3">
        <v>2700</v>
      </c>
      <c r="AD4940">
        <f t="shared" si="681"/>
        <v>2358.514382136801</v>
      </c>
      <c r="AF4940">
        <f t="shared" si="682"/>
        <v>341.48561786319897</v>
      </c>
      <c r="AK4940" s="4">
        <f t="shared" si="683"/>
        <v>2452.0377796297421</v>
      </c>
      <c r="AM4940">
        <f t="shared" si="684"/>
        <v>247.96222037025791</v>
      </c>
    </row>
    <row r="4941" spans="1:39" x14ac:dyDescent="0.2">
      <c r="A4941" s="5">
        <v>19659.09</v>
      </c>
      <c r="C4941" s="3">
        <v>2700</v>
      </c>
      <c r="E4941" s="3">
        <v>2700</v>
      </c>
      <c r="G4941" s="4">
        <f t="shared" si="678"/>
        <v>2402.959968365928</v>
      </c>
      <c r="I4941">
        <f t="shared" si="679"/>
        <v>297.04003163407197</v>
      </c>
      <c r="K4941" s="1">
        <f t="shared" si="680"/>
        <v>-297.04003163407197</v>
      </c>
      <c r="U4941">
        <f t="shared" si="685"/>
        <v>2160.6584508683063</v>
      </c>
      <c r="W4941">
        <f t="shared" si="686"/>
        <v>539.34154913169368</v>
      </c>
      <c r="AB4941" s="3">
        <v>2700</v>
      </c>
      <c r="AD4941">
        <f t="shared" si="681"/>
        <v>2420.8185446057196</v>
      </c>
      <c r="AF4941">
        <f t="shared" si="682"/>
        <v>279.18145539428042</v>
      </c>
      <c r="AK4941" s="4">
        <f t="shared" si="683"/>
        <v>2503.4330943797581</v>
      </c>
      <c r="AM4941">
        <f t="shared" si="684"/>
        <v>196.56690562024187</v>
      </c>
    </row>
    <row r="4942" spans="1:39" x14ac:dyDescent="0.2">
      <c r="A4942" s="5">
        <v>19956.41</v>
      </c>
      <c r="C4942" s="3">
        <v>2700</v>
      </c>
      <c r="E4942" s="3">
        <v>2700</v>
      </c>
      <c r="G4942" s="4">
        <f t="shared" si="678"/>
        <v>2419.643184911175</v>
      </c>
      <c r="I4942">
        <f t="shared" si="679"/>
        <v>280.35681508882499</v>
      </c>
      <c r="K4942" s="1">
        <f t="shared" si="680"/>
        <v>-280.35681508882499</v>
      </c>
      <c r="U4942">
        <f t="shared" si="685"/>
        <v>2184.7867398229446</v>
      </c>
      <c r="W4942">
        <f t="shared" si="686"/>
        <v>515.21326017705542</v>
      </c>
      <c r="AB4942" s="3">
        <v>2700</v>
      </c>
      <c r="AD4942">
        <f t="shared" si="681"/>
        <v>2436.695662182944</v>
      </c>
      <c r="AF4942">
        <f t="shared" si="682"/>
        <v>263.30433781705597</v>
      </c>
      <c r="AK4942" s="4">
        <f t="shared" si="683"/>
        <v>2516.526889398167</v>
      </c>
      <c r="AM4942">
        <f t="shared" si="684"/>
        <v>183.47311060183301</v>
      </c>
    </row>
    <row r="4943" spans="1:39" x14ac:dyDescent="0.2">
      <c r="A4943" s="5">
        <v>19177.350000000002</v>
      </c>
      <c r="C4943" s="3">
        <v>2700</v>
      </c>
      <c r="E4943" s="3">
        <v>2700</v>
      </c>
      <c r="G4943" s="4">
        <f t="shared" si="678"/>
        <v>2375.1018249620565</v>
      </c>
      <c r="I4943">
        <f t="shared" si="679"/>
        <v>324.89817503794347</v>
      </c>
      <c r="K4943" s="1">
        <f t="shared" si="680"/>
        <v>-324.89817503794347</v>
      </c>
      <c r="U4943">
        <f t="shared" si="685"/>
        <v>2120.4498264096692</v>
      </c>
      <c r="W4943">
        <f t="shared" si="686"/>
        <v>579.55017359033081</v>
      </c>
      <c r="AB4943" s="3">
        <v>2700</v>
      </c>
      <c r="AD4943">
        <f t="shared" si="681"/>
        <v>2394.2819346879496</v>
      </c>
      <c r="AF4943">
        <f t="shared" si="682"/>
        <v>305.71806531205038</v>
      </c>
      <c r="AK4943" s="4">
        <f t="shared" si="683"/>
        <v>2481.54543505627</v>
      </c>
      <c r="AM4943">
        <f t="shared" si="684"/>
        <v>218.45456494373002</v>
      </c>
    </row>
    <row r="4944" spans="1:39" x14ac:dyDescent="0.2">
      <c r="A4944" s="5">
        <v>16552.290000000005</v>
      </c>
      <c r="C4944" s="3">
        <v>2366.89</v>
      </c>
      <c r="E4944" s="3">
        <v>2700</v>
      </c>
      <c r="G4944" s="4">
        <f t="shared" si="678"/>
        <v>2201.4987701448363</v>
      </c>
      <c r="I4944">
        <f t="shared" si="679"/>
        <v>165.3912298551636</v>
      </c>
      <c r="K4944" s="1">
        <f t="shared" si="680"/>
        <v>-165.3912298551636</v>
      </c>
      <c r="U4944">
        <f t="shared" si="685"/>
        <v>1872.3859898348528</v>
      </c>
      <c r="W4944">
        <f t="shared" si="686"/>
        <v>494.50401016514706</v>
      </c>
      <c r="AB4944" s="3">
        <v>2424.9899999999998</v>
      </c>
      <c r="AD4944">
        <f t="shared" si="681"/>
        <v>2094.7100859628108</v>
      </c>
      <c r="AF4944">
        <f t="shared" si="682"/>
        <v>272.17991403718906</v>
      </c>
      <c r="AK4944" s="4">
        <f t="shared" si="683"/>
        <v>2243.9684232009217</v>
      </c>
      <c r="AM4944">
        <f t="shared" si="684"/>
        <v>122.92157679907814</v>
      </c>
    </row>
    <row r="4945" spans="1:39" x14ac:dyDescent="0.2">
      <c r="A4945" s="5">
        <v>15748.2</v>
      </c>
      <c r="C4945" s="3">
        <v>1922.01</v>
      </c>
      <c r="E4945" s="3">
        <v>2697.95</v>
      </c>
      <c r="G4945" s="4">
        <f t="shared" si="678"/>
        <v>2138.0480561755157</v>
      </c>
      <c r="I4945">
        <f t="shared" si="679"/>
        <v>216.03805617551575</v>
      </c>
      <c r="K4945" s="1">
        <f t="shared" si="680"/>
        <v>216.03805617551575</v>
      </c>
      <c r="U4945">
        <f t="shared" si="685"/>
        <v>1784.2144977540993</v>
      </c>
      <c r="W4945">
        <f t="shared" si="686"/>
        <v>137.79550224590071</v>
      </c>
      <c r="AB4945" s="3">
        <v>2049.0100000000002</v>
      </c>
      <c r="AD4945">
        <f t="shared" si="681"/>
        <v>1852.0808576601248</v>
      </c>
      <c r="AF4945">
        <f t="shared" si="682"/>
        <v>69.92914233987517</v>
      </c>
      <c r="AK4945" s="4">
        <f t="shared" si="683"/>
        <v>2056.3374795598716</v>
      </c>
      <c r="AM4945">
        <f t="shared" si="684"/>
        <v>134.32747955987156</v>
      </c>
    </row>
    <row r="4946" spans="1:39" x14ac:dyDescent="0.2">
      <c r="A4946" s="5">
        <v>15329.389999999998</v>
      </c>
      <c r="C4946" s="3">
        <v>2700</v>
      </c>
      <c r="E4946" s="3">
        <v>2700</v>
      </c>
      <c r="G4946" s="4">
        <f t="shared" si="678"/>
        <v>2104.1846582233702</v>
      </c>
      <c r="I4946">
        <f t="shared" si="679"/>
        <v>595.81534177662979</v>
      </c>
      <c r="K4946" s="1">
        <f t="shared" si="680"/>
        <v>-595.81534177662979</v>
      </c>
      <c r="U4946">
        <f t="shared" si="685"/>
        <v>1735.4479984867248</v>
      </c>
      <c r="W4946">
        <f t="shared" si="686"/>
        <v>964.55200151327517</v>
      </c>
      <c r="AB4946" s="3">
        <v>2211.1</v>
      </c>
      <c r="AD4946">
        <f t="shared" si="681"/>
        <v>1897.130787294609</v>
      </c>
      <c r="AF4946">
        <f t="shared" si="682"/>
        <v>802.86921270539096</v>
      </c>
      <c r="AK4946" s="4">
        <f t="shared" si="683"/>
        <v>2088.3381492382555</v>
      </c>
      <c r="AM4946">
        <f t="shared" si="684"/>
        <v>611.66185076174452</v>
      </c>
    </row>
    <row r="4947" spans="1:39" x14ac:dyDescent="0.2">
      <c r="A4947" s="5">
        <v>15159.460000000003</v>
      </c>
      <c r="C4947" s="3">
        <v>2245</v>
      </c>
      <c r="E4947" s="3">
        <v>2625.25</v>
      </c>
      <c r="G4947" s="4">
        <f t="shared" si="678"/>
        <v>2055.7687932938934</v>
      </c>
      <c r="I4947">
        <f t="shared" si="679"/>
        <v>189.2312067061066</v>
      </c>
      <c r="K4947" s="1">
        <f t="shared" si="680"/>
        <v>-189.2312067061066</v>
      </c>
      <c r="U4947">
        <f t="shared" si="685"/>
        <v>1715.0523956353718</v>
      </c>
      <c r="W4947">
        <f t="shared" si="686"/>
        <v>529.94760436462821</v>
      </c>
      <c r="AB4947" s="3">
        <v>1500.01</v>
      </c>
      <c r="AD4947">
        <f t="shared" si="681"/>
        <v>1537.9911823340653</v>
      </c>
      <c r="AF4947">
        <f t="shared" si="682"/>
        <v>707.00881766593466</v>
      </c>
      <c r="AK4947" s="4">
        <f t="shared" si="683"/>
        <v>1796.3944895426034</v>
      </c>
      <c r="AM4947">
        <f t="shared" si="684"/>
        <v>448.60551045739658</v>
      </c>
    </row>
    <row r="4948" spans="1:39" x14ac:dyDescent="0.2">
      <c r="A4948" s="5">
        <v>14706.880000000001</v>
      </c>
      <c r="C4948" s="3">
        <v>1749.66</v>
      </c>
      <c r="E4948" s="3">
        <v>2549</v>
      </c>
      <c r="G4948" s="4">
        <f t="shared" si="678"/>
        <v>1980.9243440497876</v>
      </c>
      <c r="I4948">
        <f t="shared" si="679"/>
        <v>231.2643440497875</v>
      </c>
      <c r="K4948" s="1">
        <f t="shared" si="680"/>
        <v>231.2643440497875</v>
      </c>
      <c r="U4948">
        <f t="shared" si="685"/>
        <v>1658.8876546561642</v>
      </c>
      <c r="W4948">
        <f t="shared" si="686"/>
        <v>90.772345343835923</v>
      </c>
      <c r="AB4948" s="3">
        <v>900</v>
      </c>
      <c r="AD4948">
        <f t="shared" si="681"/>
        <v>1207.7739572290047</v>
      </c>
      <c r="AF4948">
        <f t="shared" si="682"/>
        <v>541.88604277099535</v>
      </c>
      <c r="AK4948" s="4">
        <f t="shared" si="683"/>
        <v>1523.9571407216613</v>
      </c>
      <c r="AM4948">
        <f t="shared" si="684"/>
        <v>225.70285927833879</v>
      </c>
    </row>
    <row r="4949" spans="1:39" x14ac:dyDescent="0.2">
      <c r="A4949" s="5">
        <v>14475.130000000001</v>
      </c>
      <c r="C4949" s="3">
        <v>1498.98</v>
      </c>
      <c r="E4949" s="3">
        <v>2187</v>
      </c>
      <c r="G4949" s="4">
        <f t="shared" si="678"/>
        <v>1795.6014371349311</v>
      </c>
      <c r="I4949">
        <f t="shared" si="679"/>
        <v>296.62143713493106</v>
      </c>
      <c r="K4949" s="1">
        <f t="shared" si="680"/>
        <v>296.62143713493106</v>
      </c>
      <c r="U4949">
        <f t="shared" si="685"/>
        <v>1629.0229945793635</v>
      </c>
      <c r="W4949">
        <f t="shared" si="686"/>
        <v>130.04299457936349</v>
      </c>
      <c r="AB4949" s="3">
        <v>1050</v>
      </c>
      <c r="AD4949">
        <f t="shared" si="681"/>
        <v>1259.6343775303776</v>
      </c>
      <c r="AF4949">
        <f t="shared" si="682"/>
        <v>239.34562246962241</v>
      </c>
      <c r="AK4949" s="4">
        <f t="shared" si="683"/>
        <v>1461.9744192883982</v>
      </c>
      <c r="AM4949">
        <f t="shared" si="684"/>
        <v>37.005580711601851</v>
      </c>
    </row>
    <row r="4950" spans="1:39" x14ac:dyDescent="0.2">
      <c r="A4950" s="5">
        <v>14490.909999999998</v>
      </c>
      <c r="C4950" s="3">
        <v>1988.39</v>
      </c>
      <c r="E4950" s="3">
        <v>2199.9899999999998</v>
      </c>
      <c r="G4950" s="4">
        <f t="shared" si="678"/>
        <v>1802.9656294812712</v>
      </c>
      <c r="I4950">
        <f t="shared" si="679"/>
        <v>185.42437051872889</v>
      </c>
      <c r="K4950" s="1">
        <f t="shared" si="680"/>
        <v>-185.42437051872889</v>
      </c>
      <c r="U4950">
        <f t="shared" si="685"/>
        <v>1631.0814330287831</v>
      </c>
      <c r="W4950">
        <f t="shared" si="686"/>
        <v>357.30856697121703</v>
      </c>
      <c r="AB4950" s="3">
        <v>1198.6099999999999</v>
      </c>
      <c r="AD4950">
        <f t="shared" si="681"/>
        <v>1333.185093385343</v>
      </c>
      <c r="AF4950">
        <f t="shared" si="682"/>
        <v>655.20490661465715</v>
      </c>
      <c r="AK4950" s="4">
        <f t="shared" si="683"/>
        <v>1521.0204752727645</v>
      </c>
      <c r="AM4950">
        <f t="shared" si="684"/>
        <v>467.36952472723556</v>
      </c>
    </row>
    <row r="4951" spans="1:39" x14ac:dyDescent="0.2">
      <c r="A4951" s="5">
        <v>14260.269999999997</v>
      </c>
      <c r="C4951" s="3">
        <v>1749.67</v>
      </c>
      <c r="E4951" s="3">
        <v>2399.9899999999998</v>
      </c>
      <c r="G4951" s="4">
        <f t="shared" si="678"/>
        <v>1871.4081196513907</v>
      </c>
      <c r="I4951">
        <f t="shared" si="679"/>
        <v>121.73811965139066</v>
      </c>
      <c r="K4951" s="1">
        <f t="shared" si="680"/>
        <v>121.73811965139066</v>
      </c>
      <c r="U4951">
        <f t="shared" si="685"/>
        <v>1600.6202485603826</v>
      </c>
      <c r="W4951">
        <f t="shared" si="686"/>
        <v>149.04975143961747</v>
      </c>
      <c r="AB4951" s="3">
        <v>1999.99</v>
      </c>
      <c r="AD4951">
        <f t="shared" si="681"/>
        <v>1700.5850373063231</v>
      </c>
      <c r="AF4951">
        <f t="shared" si="682"/>
        <v>49.084962693676971</v>
      </c>
      <c r="AK4951" s="4">
        <f t="shared" si="683"/>
        <v>1850.956259637846</v>
      </c>
      <c r="AM4951">
        <f t="shared" si="684"/>
        <v>101.28625963784589</v>
      </c>
    </row>
    <row r="4952" spans="1:39" x14ac:dyDescent="0.2">
      <c r="A4952" s="5">
        <v>15840.579999999998</v>
      </c>
      <c r="C4952" s="3">
        <v>1300</v>
      </c>
      <c r="E4952" s="3">
        <v>2549</v>
      </c>
      <c r="G4952" s="4">
        <f t="shared" si="678"/>
        <v>2078.1183416707909</v>
      </c>
      <c r="I4952">
        <f t="shared" si="679"/>
        <v>778.11834167079087</v>
      </c>
      <c r="K4952" s="1">
        <f t="shared" si="680"/>
        <v>778.11834167079087</v>
      </c>
      <c r="U4952">
        <f t="shared" si="685"/>
        <v>1794.696922208761</v>
      </c>
      <c r="W4952">
        <f t="shared" si="686"/>
        <v>494.69692220876095</v>
      </c>
      <c r="AB4952" s="3">
        <v>1749.67</v>
      </c>
      <c r="AD4952">
        <f t="shared" si="681"/>
        <v>1714.0337323530784</v>
      </c>
      <c r="AF4952">
        <f t="shared" si="682"/>
        <v>414.03373235307845</v>
      </c>
      <c r="AK4952" s="4">
        <f t="shared" si="683"/>
        <v>1912.0171122885804</v>
      </c>
      <c r="AM4952">
        <f t="shared" si="684"/>
        <v>612.01711228858039</v>
      </c>
    </row>
    <row r="4953" spans="1:39" x14ac:dyDescent="0.2">
      <c r="A4953" s="5">
        <v>16093.8</v>
      </c>
      <c r="C4953" s="3">
        <v>1498.97</v>
      </c>
      <c r="E4953" s="3">
        <v>2278.9</v>
      </c>
      <c r="G4953" s="4">
        <f t="shared" si="678"/>
        <v>1975.9852224734759</v>
      </c>
      <c r="I4953">
        <f t="shared" si="679"/>
        <v>477.01522247347589</v>
      </c>
      <c r="K4953" s="1">
        <f t="shared" si="680"/>
        <v>477.01522247347589</v>
      </c>
      <c r="U4953">
        <f t="shared" si="685"/>
        <v>1822.9467945753713</v>
      </c>
      <c r="W4953">
        <f t="shared" si="686"/>
        <v>323.97679457537129</v>
      </c>
      <c r="AB4953" s="3">
        <v>1499.99</v>
      </c>
      <c r="AD4953">
        <f t="shared" si="681"/>
        <v>1612.2248920495276</v>
      </c>
      <c r="AF4953">
        <f t="shared" si="682"/>
        <v>113.2548920495276</v>
      </c>
      <c r="AK4953" s="4">
        <f t="shared" si="683"/>
        <v>1762.5796189418647</v>
      </c>
      <c r="AM4953">
        <f t="shared" si="684"/>
        <v>263.60961894186471</v>
      </c>
    </row>
    <row r="4954" spans="1:39" x14ac:dyDescent="0.2">
      <c r="A4954" s="5">
        <v>18217.03</v>
      </c>
      <c r="C4954" s="3">
        <v>2589</v>
      </c>
      <c r="E4954" s="3">
        <v>2366.9</v>
      </c>
      <c r="G4954" s="4">
        <f t="shared" ref="G4954:G5017" si="687">$P$4*LN(MAX(1,$P$2*A4954+$P$3))+$P$5*E4954+$P$6</f>
        <v>2165.5193358295674</v>
      </c>
      <c r="I4954">
        <f t="shared" si="679"/>
        <v>423.48066417043265</v>
      </c>
      <c r="K4954" s="1">
        <f t="shared" si="680"/>
        <v>-423.48066417043265</v>
      </c>
      <c r="U4954">
        <f t="shared" si="685"/>
        <v>2035.8137815926129</v>
      </c>
      <c r="W4954">
        <f t="shared" si="686"/>
        <v>553.18621840738706</v>
      </c>
      <c r="AB4954" s="3">
        <v>2378.91</v>
      </c>
      <c r="AD4954">
        <f t="shared" si="681"/>
        <v>2182.2945227752862</v>
      </c>
      <c r="AF4954">
        <f t="shared" si="682"/>
        <v>406.70547722471383</v>
      </c>
      <c r="AK4954" s="4">
        <f t="shared" si="683"/>
        <v>2226.3749790476554</v>
      </c>
      <c r="AM4954">
        <f t="shared" si="684"/>
        <v>362.62502095234458</v>
      </c>
    </row>
    <row r="4955" spans="1:39" x14ac:dyDescent="0.2">
      <c r="A4955" s="5">
        <v>18719.11</v>
      </c>
      <c r="C4955" s="3">
        <v>2599.98</v>
      </c>
      <c r="E4955" s="3">
        <v>2599.98</v>
      </c>
      <c r="G4955" s="4">
        <f t="shared" si="687"/>
        <v>2302.3390047232051</v>
      </c>
      <c r="I4955">
        <f t="shared" ref="I4955:I5018" si="688">ABS(G4955-C4955)</f>
        <v>297.64099527679491</v>
      </c>
      <c r="K4955" s="1">
        <f t="shared" ref="K4955:K5018" si="689">G4955-C4955</f>
        <v>-297.64099527679491</v>
      </c>
      <c r="U4955">
        <f t="shared" si="685"/>
        <v>2080.844101668692</v>
      </c>
      <c r="W4955">
        <f t="shared" si="686"/>
        <v>519.135898331308</v>
      </c>
      <c r="AB4955" s="3">
        <v>2200</v>
      </c>
      <c r="AD4955">
        <f t="shared" si="681"/>
        <v>2125.4435626523073</v>
      </c>
      <c r="AF4955">
        <f t="shared" si="682"/>
        <v>474.53643734769275</v>
      </c>
      <c r="AK4955" s="4">
        <f t="shared" si="683"/>
        <v>2249.7874600341133</v>
      </c>
      <c r="AM4955">
        <f t="shared" si="684"/>
        <v>350.19253996588668</v>
      </c>
    </row>
    <row r="4956" spans="1:39" x14ac:dyDescent="0.2">
      <c r="A4956" s="5">
        <v>18570.730000000003</v>
      </c>
      <c r="C4956" s="3">
        <v>2278.9</v>
      </c>
      <c r="E4956" s="3">
        <v>2278.9</v>
      </c>
      <c r="G4956" s="4">
        <f t="shared" si="687"/>
        <v>2147.9431980848422</v>
      </c>
      <c r="I4956">
        <f t="shared" si="688"/>
        <v>130.95680191515794</v>
      </c>
      <c r="K4956" s="1">
        <f t="shared" si="689"/>
        <v>-130.95680191515794</v>
      </c>
      <c r="U4956">
        <f t="shared" si="685"/>
        <v>2067.7198734400827</v>
      </c>
      <c r="W4956">
        <f t="shared" si="686"/>
        <v>211.18012655991743</v>
      </c>
      <c r="AB4956" s="3">
        <v>1500</v>
      </c>
      <c r="AD4956">
        <f t="shared" si="681"/>
        <v>1777.0858760067558</v>
      </c>
      <c r="AF4956">
        <f t="shared" si="682"/>
        <v>501.81412399324427</v>
      </c>
      <c r="AK4956" s="4">
        <f t="shared" si="683"/>
        <v>1898.6895563270245</v>
      </c>
      <c r="AM4956">
        <f t="shared" si="684"/>
        <v>380.21044367297554</v>
      </c>
    </row>
    <row r="4957" spans="1:39" x14ac:dyDescent="0.2">
      <c r="A4957" s="5">
        <v>18248.61</v>
      </c>
      <c r="C4957" s="3">
        <v>2000</v>
      </c>
      <c r="E4957" s="3">
        <v>2244.9899999999998</v>
      </c>
      <c r="G4957" s="4">
        <f t="shared" si="687"/>
        <v>2112.3776551950004</v>
      </c>
      <c r="I4957">
        <f t="shared" si="688"/>
        <v>112.37765519500044</v>
      </c>
      <c r="K4957" s="1">
        <f t="shared" si="689"/>
        <v>112.37765519500044</v>
      </c>
      <c r="U4957">
        <f t="shared" si="685"/>
        <v>2038.6989827703328</v>
      </c>
      <c r="W4957">
        <f t="shared" si="686"/>
        <v>38.698982770332805</v>
      </c>
      <c r="AB4957" s="3">
        <v>1500</v>
      </c>
      <c r="AD4957">
        <f t="shared" si="681"/>
        <v>1757.7698782366297</v>
      </c>
      <c r="AF4957">
        <f t="shared" si="682"/>
        <v>242.23012176337033</v>
      </c>
      <c r="AK4957" s="4">
        <f t="shared" si="683"/>
        <v>1873.433677130316</v>
      </c>
      <c r="AM4957">
        <f t="shared" si="684"/>
        <v>126.56632286968397</v>
      </c>
    </row>
    <row r="4958" spans="1:39" x14ac:dyDescent="0.2">
      <c r="A4958" s="5">
        <v>18254.57</v>
      </c>
      <c r="C4958" s="3">
        <v>1194.8599999999999</v>
      </c>
      <c r="E4958" s="3">
        <v>1498.97</v>
      </c>
      <c r="G4958" s="4">
        <f t="shared" si="687"/>
        <v>1775.2424122457378</v>
      </c>
      <c r="I4958">
        <f t="shared" si="688"/>
        <v>580.3824122457379</v>
      </c>
      <c r="K4958" s="1">
        <f t="shared" si="689"/>
        <v>580.3824122457379</v>
      </c>
      <c r="U4958">
        <f t="shared" si="685"/>
        <v>2039.2426825444836</v>
      </c>
      <c r="W4958">
        <f t="shared" si="686"/>
        <v>844.38268254448371</v>
      </c>
      <c r="AB4958" s="3">
        <v>299.52999999999997</v>
      </c>
      <c r="AD4958">
        <f t="shared" si="681"/>
        <v>1175.662883344371</v>
      </c>
      <c r="AF4958">
        <f t="shared" si="682"/>
        <v>19.197116655628861</v>
      </c>
      <c r="AK4958" s="4">
        <f t="shared" si="683"/>
        <v>1230.26350359149</v>
      </c>
      <c r="AM4958">
        <f t="shared" si="684"/>
        <v>35.403503591490107</v>
      </c>
    </row>
    <row r="4959" spans="1:39" x14ac:dyDescent="0.2">
      <c r="A4959" s="5">
        <v>18321.38</v>
      </c>
      <c r="C4959" s="3">
        <v>1498.97</v>
      </c>
      <c r="E4959" s="3">
        <v>1498.98</v>
      </c>
      <c r="G4959" s="4">
        <f t="shared" si="687"/>
        <v>1779.4851402684881</v>
      </c>
      <c r="I4959">
        <f t="shared" si="688"/>
        <v>280.51514026848804</v>
      </c>
      <c r="K4959" s="1">
        <f t="shared" si="689"/>
        <v>280.51514026848804</v>
      </c>
      <c r="U4959">
        <f t="shared" si="685"/>
        <v>2045.3197839087843</v>
      </c>
      <c r="W4959">
        <f t="shared" si="686"/>
        <v>546.34978390878427</v>
      </c>
      <c r="AB4959" s="3">
        <v>500</v>
      </c>
      <c r="AD4959">
        <f t="shared" si="681"/>
        <v>1276.9804945490851</v>
      </c>
      <c r="AF4959">
        <f t="shared" si="682"/>
        <v>221.98950545091498</v>
      </c>
      <c r="AK4959" s="4">
        <f t="shared" si="683"/>
        <v>1306.8314911757739</v>
      </c>
      <c r="AM4959">
        <f t="shared" si="684"/>
        <v>192.13850882422616</v>
      </c>
    </row>
    <row r="4960" spans="1:39" x14ac:dyDescent="0.2">
      <c r="A4960" s="5">
        <v>18778.98</v>
      </c>
      <c r="C4960" s="3">
        <v>2277.38</v>
      </c>
      <c r="E4960" s="3">
        <v>1499.99</v>
      </c>
      <c r="G4960" s="4">
        <f t="shared" si="687"/>
        <v>1808.3345445576897</v>
      </c>
      <c r="I4960">
        <f t="shared" si="688"/>
        <v>469.04545544231041</v>
      </c>
      <c r="K4960" s="1">
        <f t="shared" si="689"/>
        <v>-469.04545544231041</v>
      </c>
      <c r="U4960">
        <f t="shared" si="685"/>
        <v>2086.0972487704221</v>
      </c>
      <c r="W4960">
        <f t="shared" si="686"/>
        <v>191.28275122957803</v>
      </c>
      <c r="AB4960" s="3">
        <v>1499.99</v>
      </c>
      <c r="AD4960">
        <f t="shared" si="681"/>
        <v>1789.2838075372902</v>
      </c>
      <c r="AF4960">
        <f t="shared" si="682"/>
        <v>488.09619246270995</v>
      </c>
      <c r="AK4960" s="4">
        <f t="shared" si="683"/>
        <v>1694.7317213951715</v>
      </c>
      <c r="AM4960">
        <f t="shared" si="684"/>
        <v>582.64827860482865</v>
      </c>
    </row>
    <row r="4961" spans="1:39" x14ac:dyDescent="0.2">
      <c r="A4961" s="5">
        <v>19648.170000000002</v>
      </c>
      <c r="C4961" s="3">
        <v>2400</v>
      </c>
      <c r="E4961" s="3">
        <v>2000.01</v>
      </c>
      <c r="G4961" s="4">
        <f t="shared" si="687"/>
        <v>2085.6503809964915</v>
      </c>
      <c r="I4961">
        <f t="shared" si="688"/>
        <v>314.34961900350845</v>
      </c>
      <c r="K4961" s="1">
        <f t="shared" si="689"/>
        <v>-314.34961900350845</v>
      </c>
      <c r="U4961">
        <f t="shared" si="685"/>
        <v>2159.7624972676858</v>
      </c>
      <c r="W4961">
        <f t="shared" si="686"/>
        <v>240.23750273231417</v>
      </c>
      <c r="AB4961" s="3">
        <v>1500</v>
      </c>
      <c r="AD4961">
        <f t="shared" si="681"/>
        <v>1837.9869575291623</v>
      </c>
      <c r="AF4961">
        <f t="shared" si="682"/>
        <v>562.01304247083772</v>
      </c>
      <c r="AK4961" s="4">
        <f t="shared" si="683"/>
        <v>1872.2964698332853</v>
      </c>
      <c r="AM4961">
        <f t="shared" si="684"/>
        <v>527.7035301667147</v>
      </c>
    </row>
    <row r="4962" spans="1:39" x14ac:dyDescent="0.2">
      <c r="A4962" s="5">
        <v>20477.989999999998</v>
      </c>
      <c r="C4962" s="3">
        <v>2700</v>
      </c>
      <c r="E4962" s="3">
        <v>2278.9</v>
      </c>
      <c r="G4962" s="4">
        <f t="shared" si="687"/>
        <v>2257.5149987910436</v>
      </c>
      <c r="I4962">
        <f t="shared" si="688"/>
        <v>442.48500120895642</v>
      </c>
      <c r="K4962" s="1">
        <f t="shared" si="689"/>
        <v>-442.48500120895642</v>
      </c>
      <c r="U4962">
        <f t="shared" si="685"/>
        <v>2225.9219361380274</v>
      </c>
      <c r="W4962">
        <f t="shared" si="686"/>
        <v>474.07806386197262</v>
      </c>
      <c r="AB4962" s="3">
        <v>1500</v>
      </c>
      <c r="AD4962">
        <f t="shared" si="681"/>
        <v>1881.4443026722392</v>
      </c>
      <c r="AF4962">
        <f t="shared" si="682"/>
        <v>818.55569732776075</v>
      </c>
      <c r="AK4962" s="4">
        <f t="shared" si="683"/>
        <v>1984.7635339898407</v>
      </c>
      <c r="AM4962">
        <f t="shared" si="684"/>
        <v>715.23646601015935</v>
      </c>
    </row>
    <row r="4963" spans="1:39" x14ac:dyDescent="0.2">
      <c r="A4963" s="5">
        <v>21792.229999999996</v>
      </c>
      <c r="C4963" s="3">
        <v>2700</v>
      </c>
      <c r="E4963" s="3">
        <v>2482</v>
      </c>
      <c r="G4963" s="4">
        <f t="shared" si="687"/>
        <v>2416.4318800700776</v>
      </c>
      <c r="I4963">
        <f t="shared" si="688"/>
        <v>283.56811992992243</v>
      </c>
      <c r="K4963" s="1">
        <f t="shared" si="689"/>
        <v>-283.56811992992243</v>
      </c>
      <c r="U4963">
        <f t="shared" si="685"/>
        <v>2323.449035771946</v>
      </c>
      <c r="W4963">
        <f t="shared" si="686"/>
        <v>376.550964228054</v>
      </c>
      <c r="AB4963" s="3">
        <v>1595</v>
      </c>
      <c r="AD4963">
        <f t="shared" si="681"/>
        <v>1991.1566390953139</v>
      </c>
      <c r="AF4963">
        <f t="shared" si="682"/>
        <v>708.84336090468605</v>
      </c>
      <c r="AK4963" s="4">
        <f t="shared" si="683"/>
        <v>2127.713738372463</v>
      </c>
      <c r="AM4963">
        <f t="shared" si="684"/>
        <v>572.28626162753699</v>
      </c>
    </row>
    <row r="4964" spans="1:39" x14ac:dyDescent="0.2">
      <c r="A4964" s="5">
        <v>23164.800000000003</v>
      </c>
      <c r="C4964" s="3">
        <v>2700</v>
      </c>
      <c r="E4964" s="3">
        <v>2700</v>
      </c>
      <c r="G4964" s="4">
        <f t="shared" si="687"/>
        <v>2579.1196913007898</v>
      </c>
      <c r="I4964">
        <f t="shared" si="688"/>
        <v>120.88030869921022</v>
      </c>
      <c r="K4964" s="1">
        <f t="shared" si="689"/>
        <v>-120.88030869921022</v>
      </c>
      <c r="U4964">
        <f t="shared" si="685"/>
        <v>2417.1364266790079</v>
      </c>
      <c r="W4964">
        <f t="shared" si="686"/>
        <v>282.86357332099215</v>
      </c>
      <c r="AB4964" s="3">
        <v>2450.0100000000002</v>
      </c>
      <c r="AD4964">
        <f t="shared" si="681"/>
        <v>2466.6668839928407</v>
      </c>
      <c r="AF4964">
        <f t="shared" si="682"/>
        <v>233.33311600715933</v>
      </c>
      <c r="AK4964" s="4">
        <f t="shared" si="683"/>
        <v>2549.9025560623099</v>
      </c>
      <c r="AM4964">
        <f t="shared" si="684"/>
        <v>150.09744393769006</v>
      </c>
    </row>
    <row r="4965" spans="1:39" x14ac:dyDescent="0.2">
      <c r="A4965" s="5">
        <v>24694.980000000003</v>
      </c>
      <c r="C4965" s="3">
        <v>2700</v>
      </c>
      <c r="E4965" s="3">
        <v>2700</v>
      </c>
      <c r="G4965" s="4">
        <f t="shared" si="687"/>
        <v>2644.5393746592626</v>
      </c>
      <c r="I4965">
        <f t="shared" si="688"/>
        <v>55.460625340737352</v>
      </c>
      <c r="K4965" s="1">
        <f t="shared" si="689"/>
        <v>-55.460625340737352</v>
      </c>
      <c r="U4965">
        <f t="shared" si="685"/>
        <v>2513.2611162217509</v>
      </c>
      <c r="W4965">
        <f t="shared" si="686"/>
        <v>186.73888377824915</v>
      </c>
      <c r="AB4965" s="3">
        <v>2699.9</v>
      </c>
      <c r="AD4965">
        <f t="shared" si="681"/>
        <v>2649.7300594983553</v>
      </c>
      <c r="AF4965">
        <f t="shared" si="682"/>
        <v>50.269940501644669</v>
      </c>
      <c r="AK4965" s="4">
        <f t="shared" si="683"/>
        <v>2692.1030890548182</v>
      </c>
      <c r="AM4965">
        <f t="shared" si="684"/>
        <v>7.896910945181844</v>
      </c>
    </row>
    <row r="4966" spans="1:39" x14ac:dyDescent="0.2">
      <c r="A4966" s="5">
        <v>25607.449999999993</v>
      </c>
      <c r="C4966" s="3">
        <v>2700</v>
      </c>
      <c r="E4966" s="3">
        <v>2700</v>
      </c>
      <c r="G4966" s="4">
        <f t="shared" si="687"/>
        <v>2680.9585509524813</v>
      </c>
      <c r="I4966">
        <f t="shared" si="688"/>
        <v>19.041449047518654</v>
      </c>
      <c r="K4966" s="1">
        <f t="shared" si="689"/>
        <v>-19.041449047518654</v>
      </c>
      <c r="U4966">
        <f t="shared" si="685"/>
        <v>2566.9576170966684</v>
      </c>
      <c r="W4966">
        <f t="shared" si="686"/>
        <v>133.0423829033316</v>
      </c>
      <c r="AB4966" s="3">
        <v>2700</v>
      </c>
      <c r="AD4966">
        <f t="shared" si="681"/>
        <v>2684.1393379105157</v>
      </c>
      <c r="AF4966">
        <f t="shared" si="682"/>
        <v>15.860662089484322</v>
      </c>
      <c r="AK4966" s="4">
        <f t="shared" si="683"/>
        <v>2720.4403557171977</v>
      </c>
      <c r="AM4966">
        <f t="shared" si="684"/>
        <v>20.44035571719769</v>
      </c>
    </row>
    <row r="4967" spans="1:39" x14ac:dyDescent="0.2">
      <c r="A4967" s="5">
        <v>24887.05</v>
      </c>
      <c r="C4967" s="3">
        <v>2700</v>
      </c>
      <c r="E4967" s="3">
        <v>2700</v>
      </c>
      <c r="G4967" s="4">
        <f t="shared" si="687"/>
        <v>2652.3561115651937</v>
      </c>
      <c r="I4967">
        <f t="shared" si="688"/>
        <v>47.643888434806286</v>
      </c>
      <c r="K4967" s="1">
        <f t="shared" si="689"/>
        <v>-47.643888434806286</v>
      </c>
      <c r="U4967">
        <f t="shared" si="685"/>
        <v>2524.7753743967405</v>
      </c>
      <c r="W4967">
        <f t="shared" si="686"/>
        <v>175.22462560325948</v>
      </c>
      <c r="AB4967" s="3">
        <v>2649.01</v>
      </c>
      <c r="AD4967">
        <f t="shared" si="681"/>
        <v>2632.4161576403349</v>
      </c>
      <c r="AF4967">
        <f t="shared" si="682"/>
        <v>67.583842359665141</v>
      </c>
      <c r="AK4967" s="4">
        <f t="shared" si="683"/>
        <v>2679.5921174901841</v>
      </c>
      <c r="AM4967">
        <f t="shared" si="684"/>
        <v>20.407882509815863</v>
      </c>
    </row>
    <row r="4968" spans="1:39" x14ac:dyDescent="0.2">
      <c r="A4968" s="5">
        <v>22169.739999999998</v>
      </c>
      <c r="C4968" s="3">
        <v>2700</v>
      </c>
      <c r="E4968" s="3">
        <v>2366.89</v>
      </c>
      <c r="G4968" s="4">
        <f t="shared" si="687"/>
        <v>2382.5341139508537</v>
      </c>
      <c r="I4968">
        <f t="shared" si="688"/>
        <v>317.46588604914632</v>
      </c>
      <c r="K4968" s="1">
        <f t="shared" si="689"/>
        <v>-317.46588604914632</v>
      </c>
      <c r="U4968">
        <f t="shared" si="685"/>
        <v>2349.9913367329518</v>
      </c>
      <c r="W4968">
        <f t="shared" si="686"/>
        <v>350.00866326704818</v>
      </c>
      <c r="AB4968" s="3">
        <v>1964.99</v>
      </c>
      <c r="AD4968">
        <f t="shared" si="681"/>
        <v>2187.9045283660316</v>
      </c>
      <c r="AF4968">
        <f t="shared" si="682"/>
        <v>512.09547163396837</v>
      </c>
      <c r="AK4968" s="4">
        <f t="shared" si="683"/>
        <v>2245.426707402024</v>
      </c>
      <c r="AM4968">
        <f t="shared" si="684"/>
        <v>454.57329259797598</v>
      </c>
    </row>
    <row r="4969" spans="1:39" x14ac:dyDescent="0.2">
      <c r="A4969" s="5">
        <v>21303.42</v>
      </c>
      <c r="C4969" s="3">
        <v>2700</v>
      </c>
      <c r="E4969" s="3">
        <v>1922.01</v>
      </c>
      <c r="G4969" s="4">
        <f t="shared" si="687"/>
        <v>2138.8553620442108</v>
      </c>
      <c r="I4969">
        <f t="shared" si="688"/>
        <v>561.14463795578922</v>
      </c>
      <c r="K4969" s="1">
        <f t="shared" si="689"/>
        <v>-561.14463795578922</v>
      </c>
      <c r="U4969">
        <f t="shared" si="685"/>
        <v>2288.1397349137442</v>
      </c>
      <c r="W4969">
        <f t="shared" si="686"/>
        <v>411.86026508625582</v>
      </c>
      <c r="AB4969" s="3">
        <v>1499.99</v>
      </c>
      <c r="AD4969">
        <f t="shared" si="681"/>
        <v>1922.0832603814733</v>
      </c>
      <c r="AF4969">
        <f t="shared" si="682"/>
        <v>777.91673961852666</v>
      </c>
      <c r="AK4969" s="4">
        <f t="shared" si="683"/>
        <v>1920.2041951628294</v>
      </c>
      <c r="AM4969">
        <f t="shared" si="684"/>
        <v>779.79580483717064</v>
      </c>
    </row>
    <row r="4970" spans="1:39" x14ac:dyDescent="0.2">
      <c r="A4970" s="5">
        <v>20519.96</v>
      </c>
      <c r="C4970" s="3">
        <v>2700</v>
      </c>
      <c r="E4970" s="3">
        <v>2700</v>
      </c>
      <c r="G4970" s="4">
        <f t="shared" si="687"/>
        <v>2450.2665289524921</v>
      </c>
      <c r="I4970">
        <f t="shared" si="688"/>
        <v>249.73347104750792</v>
      </c>
      <c r="K4970" s="1">
        <f t="shared" si="689"/>
        <v>-249.73347104750792</v>
      </c>
      <c r="U4970">
        <f t="shared" si="685"/>
        <v>2229.1685168558088</v>
      </c>
      <c r="W4970">
        <f t="shared" si="686"/>
        <v>470.83148314419122</v>
      </c>
      <c r="AB4970" s="3">
        <v>2291.0100000000002</v>
      </c>
      <c r="AD4970">
        <f t="shared" si="681"/>
        <v>2267.3693284165938</v>
      </c>
      <c r="AF4970">
        <f t="shared" si="682"/>
        <v>432.63067158340618</v>
      </c>
      <c r="AK4970" s="4">
        <f t="shared" si="683"/>
        <v>2391.1474652778015</v>
      </c>
      <c r="AM4970">
        <f t="shared" si="684"/>
        <v>308.85253472219847</v>
      </c>
    </row>
    <row r="4971" spans="1:39" x14ac:dyDescent="0.2">
      <c r="A4971" s="5">
        <v>20792.990000000002</v>
      </c>
      <c r="C4971" s="3">
        <v>2700</v>
      </c>
      <c r="E4971" s="3">
        <v>2245</v>
      </c>
      <c r="G4971" s="4">
        <f t="shared" si="687"/>
        <v>2258.8071424799764</v>
      </c>
      <c r="I4971">
        <f t="shared" si="688"/>
        <v>441.19285752002361</v>
      </c>
      <c r="K4971" s="1">
        <f t="shared" si="689"/>
        <v>-441.19285752002361</v>
      </c>
      <c r="U4971">
        <f t="shared" si="685"/>
        <v>2250.0665935106499</v>
      </c>
      <c r="W4971">
        <f t="shared" si="686"/>
        <v>449.93340648935009</v>
      </c>
      <c r="AB4971" s="3">
        <v>1750.01</v>
      </c>
      <c r="AD4971">
        <f t="shared" ref="AD4971:AD5034" si="690">$Z$4*LN(MAX(1,$Z$2*A4971+$Z$3))+$Z$5*AB4971+$Z$6</f>
        <v>2018.5469706078693</v>
      </c>
      <c r="AF4971">
        <f t="shared" ref="AF4971:AF5034" si="691">ABS(AD4971-C4971)</f>
        <v>681.4530293921307</v>
      </c>
      <c r="AK4971" s="4">
        <f t="shared" ref="AK4971:AK5034" si="692">$AI$4*LN(MAX(1,$AI$2*A4971+$AI$3))+$AI$5*E4971+$AI$6+$AI$7*AB4971</f>
        <v>2079.7922945254086</v>
      </c>
      <c r="AM4971">
        <f t="shared" ref="AM4971:AM5034" si="693">ABS(AK4971-C4971)</f>
        <v>620.20770547459142</v>
      </c>
    </row>
    <row r="4972" spans="1:39" x14ac:dyDescent="0.2">
      <c r="A4972" s="5">
        <v>20324.719999999998</v>
      </c>
      <c r="C4972" s="3">
        <v>2549</v>
      </c>
      <c r="E4972" s="3">
        <v>1749.66</v>
      </c>
      <c r="G4972" s="4">
        <f t="shared" si="687"/>
        <v>2009.8473525788049</v>
      </c>
      <c r="I4972">
        <f t="shared" si="688"/>
        <v>539.15264742119507</v>
      </c>
      <c r="K4972" s="1">
        <f t="shared" si="689"/>
        <v>-539.15264742119507</v>
      </c>
      <c r="U4972">
        <f t="shared" si="685"/>
        <v>2213.9868442576317</v>
      </c>
      <c r="W4972">
        <f t="shared" si="686"/>
        <v>335.01315574236833</v>
      </c>
      <c r="AB4972" s="3">
        <v>1499.99</v>
      </c>
      <c r="AD4972">
        <f t="shared" si="690"/>
        <v>1873.6184488929457</v>
      </c>
      <c r="AF4972">
        <f t="shared" si="691"/>
        <v>675.38155110705429</v>
      </c>
      <c r="AK4972" s="4">
        <f t="shared" si="692"/>
        <v>1832.8912673095506</v>
      </c>
      <c r="AM4972">
        <f t="shared" si="693"/>
        <v>716.10873269044941</v>
      </c>
    </row>
    <row r="4973" spans="1:39" x14ac:dyDescent="0.2">
      <c r="A4973" s="5">
        <v>20004.390000000003</v>
      </c>
      <c r="C4973" s="3">
        <v>2278.9</v>
      </c>
      <c r="E4973" s="3">
        <v>1498.98</v>
      </c>
      <c r="G4973" s="4">
        <f t="shared" si="687"/>
        <v>1878.9347636934381</v>
      </c>
      <c r="I4973">
        <f t="shared" si="688"/>
        <v>399.96523630656202</v>
      </c>
      <c r="K4973" s="1">
        <f t="shared" si="689"/>
        <v>-399.96523630656202</v>
      </c>
      <c r="U4973">
        <f t="shared" si="685"/>
        <v>2188.633168917504</v>
      </c>
      <c r="W4973">
        <f t="shared" si="686"/>
        <v>90.266831082496083</v>
      </c>
      <c r="AB4973" s="3">
        <v>999.99</v>
      </c>
      <c r="AD4973">
        <f t="shared" si="690"/>
        <v>1614.3767786423286</v>
      </c>
      <c r="AF4973">
        <f t="shared" si="691"/>
        <v>664.52322135767145</v>
      </c>
      <c r="AK4973" s="4">
        <f t="shared" si="692"/>
        <v>1567.6590890328996</v>
      </c>
      <c r="AM4973">
        <f t="shared" si="693"/>
        <v>711.24091096710049</v>
      </c>
    </row>
    <row r="4974" spans="1:39" x14ac:dyDescent="0.2">
      <c r="A4974" s="5">
        <v>19918.41</v>
      </c>
      <c r="C4974" s="3">
        <v>2243</v>
      </c>
      <c r="E4974" s="3">
        <v>1988.39</v>
      </c>
      <c r="G4974" s="4">
        <f t="shared" si="687"/>
        <v>2095.5850922942809</v>
      </c>
      <c r="I4974">
        <f t="shared" si="688"/>
        <v>147.41490770571909</v>
      </c>
      <c r="K4974" s="1">
        <f t="shared" si="689"/>
        <v>-147.41490770571909</v>
      </c>
      <c r="U4974">
        <f t="shared" si="685"/>
        <v>2181.7311719184963</v>
      </c>
      <c r="W4974">
        <f t="shared" si="686"/>
        <v>61.268828081503671</v>
      </c>
      <c r="AB4974" s="3">
        <v>1000</v>
      </c>
      <c r="AD4974">
        <f t="shared" si="690"/>
        <v>1609.8449930275838</v>
      </c>
      <c r="AF4974">
        <f t="shared" si="691"/>
        <v>633.15500697241623</v>
      </c>
      <c r="AK4974" s="4">
        <f t="shared" si="692"/>
        <v>1698.3973712605687</v>
      </c>
      <c r="AM4974">
        <f t="shared" si="693"/>
        <v>544.60262873943134</v>
      </c>
    </row>
    <row r="4975" spans="1:39" x14ac:dyDescent="0.2">
      <c r="A4975" s="5">
        <v>19853.840000000004</v>
      </c>
      <c r="C4975" s="3">
        <v>2245</v>
      </c>
      <c r="E4975" s="3">
        <v>1749.67</v>
      </c>
      <c r="G4975" s="4">
        <f t="shared" si="687"/>
        <v>1983.9817924266763</v>
      </c>
      <c r="I4975">
        <f t="shared" si="688"/>
        <v>261.01820757332371</v>
      </c>
      <c r="K4975" s="1">
        <f t="shared" si="689"/>
        <v>-261.01820757332371</v>
      </c>
      <c r="U4975">
        <f t="shared" si="685"/>
        <v>2176.5203193625694</v>
      </c>
      <c r="W4975">
        <f t="shared" si="686"/>
        <v>68.479680637430647</v>
      </c>
      <c r="AB4975" s="3">
        <v>1499.99</v>
      </c>
      <c r="AD4975">
        <f t="shared" si="690"/>
        <v>1849.0137930438877</v>
      </c>
      <c r="AF4975">
        <f t="shared" si="691"/>
        <v>395.98620695611226</v>
      </c>
      <c r="AK4975" s="4">
        <f t="shared" si="692"/>
        <v>1812.6045548539173</v>
      </c>
      <c r="AM4975">
        <f t="shared" si="693"/>
        <v>432.39544514608269</v>
      </c>
    </row>
    <row r="4976" spans="1:39" x14ac:dyDescent="0.2">
      <c r="A4976" s="5">
        <v>21046.439999999995</v>
      </c>
      <c r="C4976" s="3">
        <v>1897.1</v>
      </c>
      <c r="E4976" s="3">
        <v>1300</v>
      </c>
      <c r="G4976" s="4">
        <f t="shared" si="687"/>
        <v>1844.383258898546</v>
      </c>
      <c r="I4976">
        <f t="shared" si="688"/>
        <v>52.716741101453863</v>
      </c>
      <c r="K4976" s="1">
        <f t="shared" si="689"/>
        <v>-52.716741101453863</v>
      </c>
      <c r="U4976">
        <f t="shared" si="685"/>
        <v>2269.129979950023</v>
      </c>
      <c r="W4976">
        <f t="shared" si="686"/>
        <v>372.02997995002306</v>
      </c>
      <c r="AB4976" s="3">
        <v>1499.99</v>
      </c>
      <c r="AD4976">
        <f t="shared" si="690"/>
        <v>1909.6873394628255</v>
      </c>
      <c r="AF4976">
        <f t="shared" si="691"/>
        <v>12.587339462825639</v>
      </c>
      <c r="AK4976" s="4">
        <f t="shared" si="692"/>
        <v>1739.07520275251</v>
      </c>
      <c r="AM4976">
        <f t="shared" si="693"/>
        <v>158.02479724748991</v>
      </c>
    </row>
    <row r="4977" spans="1:39" x14ac:dyDescent="0.2">
      <c r="A4977" s="5">
        <v>21565.45</v>
      </c>
      <c r="C4977" s="3">
        <v>2188.0100000000002</v>
      </c>
      <c r="E4977" s="3">
        <v>1498.97</v>
      </c>
      <c r="G4977" s="4">
        <f t="shared" si="687"/>
        <v>1960.5486637652275</v>
      </c>
      <c r="I4977">
        <f t="shared" si="688"/>
        <v>227.46133623477272</v>
      </c>
      <c r="K4977" s="1">
        <f t="shared" si="689"/>
        <v>-227.46133623477272</v>
      </c>
      <c r="U4977">
        <f t="shared" si="685"/>
        <v>2307.2030142950534</v>
      </c>
      <c r="W4977">
        <f t="shared" si="686"/>
        <v>119.19301429505322</v>
      </c>
      <c r="AB4977" s="3">
        <v>1200</v>
      </c>
      <c r="AD4977">
        <f t="shared" si="690"/>
        <v>1788.9395154927488</v>
      </c>
      <c r="AF4977">
        <f t="shared" si="691"/>
        <v>399.07048450725142</v>
      </c>
      <c r="AK4977" s="4">
        <f t="shared" si="692"/>
        <v>1704.6213122672777</v>
      </c>
      <c r="AM4977">
        <f t="shared" si="693"/>
        <v>483.38868773272247</v>
      </c>
    </row>
    <row r="4978" spans="1:39" x14ac:dyDescent="0.2">
      <c r="A4978" s="5">
        <v>23650.41</v>
      </c>
      <c r="C4978" s="3">
        <v>2700</v>
      </c>
      <c r="E4978" s="3">
        <v>2589</v>
      </c>
      <c r="G4978" s="4">
        <f t="shared" si="687"/>
        <v>2550.2968502721051</v>
      </c>
      <c r="I4978">
        <f t="shared" si="688"/>
        <v>149.70314972789492</v>
      </c>
      <c r="K4978" s="1">
        <f t="shared" si="689"/>
        <v>-149.70314972789492</v>
      </c>
      <c r="U4978">
        <f t="shared" si="685"/>
        <v>2448.5262092480389</v>
      </c>
      <c r="W4978">
        <f t="shared" si="686"/>
        <v>251.47379075196113</v>
      </c>
      <c r="AB4978" s="3">
        <v>2278.9</v>
      </c>
      <c r="AD4978">
        <f t="shared" si="690"/>
        <v>2403.8752217153997</v>
      </c>
      <c r="AF4978">
        <f t="shared" si="691"/>
        <v>296.12477828460032</v>
      </c>
      <c r="AK4978" s="4">
        <f t="shared" si="692"/>
        <v>2473.5717094509164</v>
      </c>
      <c r="AM4978">
        <f t="shared" si="693"/>
        <v>226.42829054908361</v>
      </c>
    </row>
    <row r="4979" spans="1:39" x14ac:dyDescent="0.2">
      <c r="A4979" s="5">
        <v>23845.639999999996</v>
      </c>
      <c r="C4979" s="3">
        <v>2700</v>
      </c>
      <c r="E4979" s="3">
        <v>2599.98</v>
      </c>
      <c r="G4979" s="4">
        <f t="shared" si="687"/>
        <v>2563.6944333169831</v>
      </c>
      <c r="I4979">
        <f t="shared" si="688"/>
        <v>136.30556668301688</v>
      </c>
      <c r="K4979" s="1">
        <f t="shared" si="689"/>
        <v>-136.30556668301688</v>
      </c>
      <c r="U4979">
        <f t="shared" si="685"/>
        <v>2460.9069366390268</v>
      </c>
      <c r="W4979">
        <f t="shared" si="686"/>
        <v>239.09306336097325</v>
      </c>
      <c r="AB4979" s="3">
        <v>1799.99</v>
      </c>
      <c r="AD4979">
        <f t="shared" si="690"/>
        <v>2179.4749138270536</v>
      </c>
      <c r="AF4979">
        <f t="shared" si="691"/>
        <v>520.52508617294643</v>
      </c>
      <c r="AK4979" s="4">
        <f t="shared" si="692"/>
        <v>2308.2256298475968</v>
      </c>
      <c r="AM4979">
        <f t="shared" si="693"/>
        <v>391.77437015240321</v>
      </c>
    </row>
    <row r="4980" spans="1:39" x14ac:dyDescent="0.2">
      <c r="A4980" s="5">
        <v>23488.34</v>
      </c>
      <c r="C4980" s="3">
        <v>2649.01</v>
      </c>
      <c r="E4980" s="3">
        <v>2278.9</v>
      </c>
      <c r="G4980" s="4">
        <f t="shared" si="687"/>
        <v>2402.9293171343788</v>
      </c>
      <c r="I4980">
        <f t="shared" si="688"/>
        <v>246.08068286562138</v>
      </c>
      <c r="K4980" s="1">
        <f t="shared" si="689"/>
        <v>-246.08068286562138</v>
      </c>
      <c r="U4980">
        <f t="shared" si="685"/>
        <v>2438.1455351028599</v>
      </c>
      <c r="W4980">
        <f t="shared" si="686"/>
        <v>210.86446489714035</v>
      </c>
      <c r="AB4980" s="3">
        <v>1000</v>
      </c>
      <c r="AD4980">
        <f t="shared" si="690"/>
        <v>1776.6659585063617</v>
      </c>
      <c r="AF4980">
        <f t="shared" si="691"/>
        <v>872.34404149363854</v>
      </c>
      <c r="AK4980" s="4">
        <f t="shared" si="692"/>
        <v>1915.7252984815916</v>
      </c>
      <c r="AM4980">
        <f t="shared" si="693"/>
        <v>733.28470151840861</v>
      </c>
    </row>
    <row r="4981" spans="1:39" x14ac:dyDescent="0.2">
      <c r="A4981" s="5">
        <v>22846.65</v>
      </c>
      <c r="C4981" s="3">
        <v>2549.0100000000002</v>
      </c>
      <c r="E4981" s="3">
        <v>2000</v>
      </c>
      <c r="G4981" s="4">
        <f t="shared" si="687"/>
        <v>2248.0641192385356</v>
      </c>
      <c r="I4981">
        <f t="shared" si="688"/>
        <v>300.94588076146465</v>
      </c>
      <c r="K4981" s="1">
        <f t="shared" si="689"/>
        <v>-300.94588076146465</v>
      </c>
      <c r="U4981">
        <f t="shared" si="685"/>
        <v>2396.0939087301158</v>
      </c>
      <c r="W4981">
        <f t="shared" si="686"/>
        <v>152.91609126988442</v>
      </c>
      <c r="AB4981" s="3">
        <v>1050</v>
      </c>
      <c r="AD4981">
        <f t="shared" si="690"/>
        <v>1773.7929665692945</v>
      </c>
      <c r="AF4981">
        <f t="shared" si="691"/>
        <v>775.21703343070567</v>
      </c>
      <c r="AK4981" s="4">
        <f t="shared" si="692"/>
        <v>1834.9984477364287</v>
      </c>
      <c r="AM4981">
        <f t="shared" si="693"/>
        <v>714.0115522635715</v>
      </c>
    </row>
    <row r="4982" spans="1:39" x14ac:dyDescent="0.2">
      <c r="A4982" s="5">
        <v>21347.869999999995</v>
      </c>
      <c r="C4982" s="3">
        <v>1631.98</v>
      </c>
      <c r="E4982" s="3">
        <v>1194.8599999999999</v>
      </c>
      <c r="G4982" s="4">
        <f t="shared" si="687"/>
        <v>1812.1141427616994</v>
      </c>
      <c r="I4982">
        <f t="shared" si="688"/>
        <v>180.13414276169942</v>
      </c>
      <c r="K4982" s="1">
        <f t="shared" si="689"/>
        <v>180.13414276169942</v>
      </c>
      <c r="U4982">
        <f t="shared" si="685"/>
        <v>2291.3960408172716</v>
      </c>
      <c r="W4982">
        <f t="shared" si="686"/>
        <v>659.41604081727155</v>
      </c>
      <c r="AB4982" s="3">
        <v>250.01</v>
      </c>
      <c r="AD4982">
        <f t="shared" si="690"/>
        <v>1317.7130147238067</v>
      </c>
      <c r="AF4982">
        <f t="shared" si="691"/>
        <v>314.26698527619328</v>
      </c>
      <c r="AK4982" s="4">
        <f t="shared" si="692"/>
        <v>1265.5845957791948</v>
      </c>
      <c r="AM4982">
        <f t="shared" si="693"/>
        <v>366.39540422080518</v>
      </c>
    </row>
    <row r="4983" spans="1:39" x14ac:dyDescent="0.2">
      <c r="A4983" s="5">
        <v>21248.84</v>
      </c>
      <c r="C4983" s="3">
        <v>1897.1</v>
      </c>
      <c r="E4983" s="3">
        <v>1498.97</v>
      </c>
      <c r="G4983" s="4">
        <f t="shared" si="687"/>
        <v>1944.7085025073848</v>
      </c>
      <c r="I4983">
        <f t="shared" si="688"/>
        <v>47.608502507384856</v>
      </c>
      <c r="K4983" s="1">
        <f t="shared" si="689"/>
        <v>47.608502507384856</v>
      </c>
      <c r="U4983">
        <f t="shared" si="685"/>
        <v>2284.1286018537976</v>
      </c>
      <c r="W4983">
        <f t="shared" si="686"/>
        <v>387.02860185379768</v>
      </c>
      <c r="AB4983" s="3">
        <v>1198.3399999999999</v>
      </c>
      <c r="AD4983">
        <f t="shared" si="690"/>
        <v>1773.1083458638177</v>
      </c>
      <c r="AF4983">
        <f t="shared" si="691"/>
        <v>123.99165413618221</v>
      </c>
      <c r="AK4983" s="4">
        <f t="shared" si="692"/>
        <v>1691.6293377218972</v>
      </c>
      <c r="AM4983">
        <f t="shared" si="693"/>
        <v>205.47066227810274</v>
      </c>
    </row>
    <row r="4984" spans="1:39" x14ac:dyDescent="0.2">
      <c r="A4984" s="5">
        <v>21405.78</v>
      </c>
      <c r="C4984" s="3">
        <v>2390.0100000000002</v>
      </c>
      <c r="E4984" s="3">
        <v>2277.38</v>
      </c>
      <c r="G4984" s="4">
        <f t="shared" si="687"/>
        <v>2304.771171107046</v>
      </c>
      <c r="I4984">
        <f t="shared" si="688"/>
        <v>85.238828892954189</v>
      </c>
      <c r="K4984" s="1">
        <f t="shared" si="689"/>
        <v>-85.238828892954189</v>
      </c>
      <c r="U4984">
        <f t="shared" si="685"/>
        <v>2295.6245320460657</v>
      </c>
      <c r="W4984">
        <f t="shared" si="686"/>
        <v>94.385467953934494</v>
      </c>
      <c r="AB4984" s="3">
        <v>1749.66</v>
      </c>
      <c r="AD4984">
        <f t="shared" si="690"/>
        <v>2048.0988943214952</v>
      </c>
      <c r="AF4984">
        <f t="shared" si="691"/>
        <v>341.91110567850501</v>
      </c>
      <c r="AK4984" s="4">
        <f t="shared" si="692"/>
        <v>2113.063139953982</v>
      </c>
      <c r="AM4984">
        <f t="shared" si="693"/>
        <v>276.94686004601817</v>
      </c>
    </row>
    <row r="4985" spans="1:39" x14ac:dyDescent="0.2">
      <c r="A4985" s="5">
        <v>21372.99</v>
      </c>
      <c r="C4985" s="3">
        <v>2435.1799999999998</v>
      </c>
      <c r="E4985" s="3">
        <v>2400</v>
      </c>
      <c r="G4985" s="4">
        <f t="shared" si="687"/>
        <v>2358.6045199255277</v>
      </c>
      <c r="I4985">
        <f t="shared" si="688"/>
        <v>76.575480074472125</v>
      </c>
      <c r="K4985" s="1">
        <f t="shared" si="689"/>
        <v>-76.575480074472125</v>
      </c>
      <c r="U4985">
        <f t="shared" si="685"/>
        <v>2293.2321818828586</v>
      </c>
      <c r="W4985">
        <f t="shared" si="686"/>
        <v>141.9478181171412</v>
      </c>
      <c r="AB4985" s="3">
        <v>1198.3499999999999</v>
      </c>
      <c r="AD4985">
        <f t="shared" si="690"/>
        <v>1779.044642809964</v>
      </c>
      <c r="AF4985">
        <f t="shared" si="691"/>
        <v>656.13535719003585</v>
      </c>
      <c r="AK4985" s="4">
        <f t="shared" si="692"/>
        <v>1944.0994872749711</v>
      </c>
      <c r="AM4985">
        <f t="shared" si="693"/>
        <v>491.08051272502871</v>
      </c>
    </row>
    <row r="4986" spans="1:39" x14ac:dyDescent="0.2">
      <c r="A4986" s="5">
        <v>22058.91</v>
      </c>
      <c r="C4986" s="3">
        <v>2699.42</v>
      </c>
      <c r="E4986" s="3">
        <v>2700</v>
      </c>
      <c r="G4986" s="4">
        <f t="shared" si="687"/>
        <v>2527.948659537833</v>
      </c>
      <c r="I4986">
        <f t="shared" si="688"/>
        <v>171.47134046216706</v>
      </c>
      <c r="K4986" s="1">
        <f t="shared" si="689"/>
        <v>-171.47134046216706</v>
      </c>
      <c r="U4986">
        <f t="shared" si="685"/>
        <v>2342.2626909033643</v>
      </c>
      <c r="W4986">
        <f t="shared" si="686"/>
        <v>357.1573090966358</v>
      </c>
      <c r="AB4986" s="3">
        <v>2000.01</v>
      </c>
      <c r="AD4986">
        <f t="shared" si="690"/>
        <v>2199.8833194768149</v>
      </c>
      <c r="AF4986">
        <f t="shared" si="691"/>
        <v>499.53668052318517</v>
      </c>
      <c r="AK4986" s="4">
        <f t="shared" si="692"/>
        <v>2345.6157740827707</v>
      </c>
      <c r="AM4986">
        <f t="shared" si="693"/>
        <v>353.80422591722936</v>
      </c>
    </row>
    <row r="4987" spans="1:39" x14ac:dyDescent="0.2">
      <c r="A4987" s="5">
        <v>21835.7</v>
      </c>
      <c r="C4987" s="3">
        <v>2700</v>
      </c>
      <c r="E4987" s="3">
        <v>2700</v>
      </c>
      <c r="G4987" s="4">
        <f t="shared" si="687"/>
        <v>2517.1758838062624</v>
      </c>
      <c r="I4987">
        <f t="shared" si="688"/>
        <v>182.82411619373761</v>
      </c>
      <c r="K4987" s="1">
        <f t="shared" si="689"/>
        <v>-182.82411619373761</v>
      </c>
      <c r="U4987">
        <f t="shared" si="685"/>
        <v>2326.5369388958788</v>
      </c>
      <c r="W4987">
        <f t="shared" si="686"/>
        <v>373.46306110412115</v>
      </c>
      <c r="AB4987" s="3">
        <v>2549</v>
      </c>
      <c r="AD4987">
        <f t="shared" si="690"/>
        <v>2456.0446587844572</v>
      </c>
      <c r="AF4987">
        <f t="shared" si="691"/>
        <v>243.95534121554283</v>
      </c>
      <c r="AK4987" s="4">
        <f t="shared" si="692"/>
        <v>2537.7259628966995</v>
      </c>
      <c r="AM4987">
        <f t="shared" si="693"/>
        <v>162.27403710330054</v>
      </c>
    </row>
    <row r="4988" spans="1:39" x14ac:dyDescent="0.2">
      <c r="A4988" s="5">
        <v>22108.050000000003</v>
      </c>
      <c r="C4988" s="3">
        <v>2700</v>
      </c>
      <c r="E4988" s="3">
        <v>2700</v>
      </c>
      <c r="G4988" s="4">
        <f t="shared" si="687"/>
        <v>2530.299336637835</v>
      </c>
      <c r="I4988">
        <f t="shared" si="688"/>
        <v>169.70066336216496</v>
      </c>
      <c r="K4988" s="1">
        <f t="shared" si="689"/>
        <v>-169.70066336216496</v>
      </c>
      <c r="U4988">
        <f t="shared" si="685"/>
        <v>2345.695879428391</v>
      </c>
      <c r="W4988">
        <f t="shared" si="686"/>
        <v>354.30412057160902</v>
      </c>
      <c r="AB4988" s="3">
        <v>2662</v>
      </c>
      <c r="AD4988">
        <f t="shared" si="690"/>
        <v>2523.3088143863197</v>
      </c>
      <c r="AF4988">
        <f t="shared" si="691"/>
        <v>176.69118561368032</v>
      </c>
      <c r="AK4988" s="4">
        <f t="shared" si="692"/>
        <v>2589.250195116666</v>
      </c>
      <c r="AM4988">
        <f t="shared" si="693"/>
        <v>110.74980488333404</v>
      </c>
    </row>
    <row r="4989" spans="1:39" x14ac:dyDescent="0.2">
      <c r="A4989" s="5">
        <v>23471.34</v>
      </c>
      <c r="C4989" s="3">
        <v>2700</v>
      </c>
      <c r="E4989" s="3">
        <v>2700</v>
      </c>
      <c r="G4989" s="4">
        <f t="shared" si="687"/>
        <v>2592.6977121836062</v>
      </c>
      <c r="I4989">
        <f t="shared" si="688"/>
        <v>107.3022878163938</v>
      </c>
      <c r="K4989" s="1">
        <f t="shared" si="689"/>
        <v>-107.3022878163938</v>
      </c>
      <c r="U4989">
        <f t="shared" si="685"/>
        <v>2437.0511943336769</v>
      </c>
      <c r="W4989">
        <f t="shared" si="686"/>
        <v>262.9488056663231</v>
      </c>
      <c r="AB4989" s="3">
        <v>2700</v>
      </c>
      <c r="AD4989">
        <f t="shared" si="690"/>
        <v>2600.802800511713</v>
      </c>
      <c r="AF4989">
        <f t="shared" si="691"/>
        <v>99.197199488286969</v>
      </c>
      <c r="AK4989" s="4">
        <f t="shared" si="692"/>
        <v>2651.7935885543661</v>
      </c>
      <c r="AM4989">
        <f t="shared" si="693"/>
        <v>48.206411445633876</v>
      </c>
    </row>
    <row r="4990" spans="1:39" x14ac:dyDescent="0.2">
      <c r="A4990" s="5">
        <v>24234.5</v>
      </c>
      <c r="C4990" s="3">
        <v>2700</v>
      </c>
      <c r="E4990" s="3">
        <v>2700</v>
      </c>
      <c r="G4990" s="4">
        <f t="shared" si="687"/>
        <v>2625.4549653233362</v>
      </c>
      <c r="I4990">
        <f t="shared" si="688"/>
        <v>74.545034676663818</v>
      </c>
      <c r="K4990" s="1">
        <f t="shared" si="689"/>
        <v>-74.545034676663818</v>
      </c>
      <c r="U4990">
        <f t="shared" si="685"/>
        <v>2485.1745378345422</v>
      </c>
      <c r="W4990">
        <f t="shared" si="686"/>
        <v>214.82546216545779</v>
      </c>
      <c r="AB4990" s="3">
        <v>2700</v>
      </c>
      <c r="AD4990">
        <f t="shared" si="690"/>
        <v>2631.758188881653</v>
      </c>
      <c r="AF4990">
        <f t="shared" si="691"/>
        <v>68.241811118346959</v>
      </c>
      <c r="AK4990" s="4">
        <f t="shared" si="692"/>
        <v>2677.295596953933</v>
      </c>
      <c r="AM4990">
        <f t="shared" si="693"/>
        <v>22.704403046067</v>
      </c>
    </row>
    <row r="4991" spans="1:39" x14ac:dyDescent="0.2">
      <c r="A4991" s="5">
        <v>23544.730000000003</v>
      </c>
      <c r="C4991" s="3">
        <v>2700</v>
      </c>
      <c r="E4991" s="3">
        <v>2700</v>
      </c>
      <c r="G4991" s="4">
        <f t="shared" si="687"/>
        <v>2595.9117661757209</v>
      </c>
      <c r="I4991">
        <f t="shared" si="688"/>
        <v>104.08823382427909</v>
      </c>
      <c r="K4991" s="1">
        <f t="shared" si="689"/>
        <v>-104.08823382427909</v>
      </c>
      <c r="U4991">
        <f t="shared" si="685"/>
        <v>2441.7680467859755</v>
      </c>
      <c r="W4991">
        <f t="shared" si="686"/>
        <v>258.23195321402454</v>
      </c>
      <c r="AB4991" s="3">
        <v>2700</v>
      </c>
      <c r="AD4991">
        <f t="shared" si="690"/>
        <v>2603.841459684877</v>
      </c>
      <c r="AF4991">
        <f t="shared" si="691"/>
        <v>96.158540315122991</v>
      </c>
      <c r="AK4991" s="4">
        <f t="shared" si="692"/>
        <v>2654.2971010494971</v>
      </c>
      <c r="AM4991">
        <f t="shared" si="693"/>
        <v>45.702898950502913</v>
      </c>
    </row>
    <row r="4992" spans="1:39" x14ac:dyDescent="0.2">
      <c r="A4992" s="5">
        <v>20778.27</v>
      </c>
      <c r="C4992" s="3">
        <v>2700</v>
      </c>
      <c r="E4992" s="3">
        <v>2700</v>
      </c>
      <c r="G4992" s="4">
        <f t="shared" si="687"/>
        <v>2463.8895301821312</v>
      </c>
      <c r="I4992">
        <f t="shared" si="688"/>
        <v>236.11046981786876</v>
      </c>
      <c r="K4992" s="1">
        <f t="shared" si="689"/>
        <v>-236.11046981786876</v>
      </c>
      <c r="U4992">
        <f t="shared" si="685"/>
        <v>2248.9495936995172</v>
      </c>
      <c r="W4992">
        <f t="shared" si="686"/>
        <v>451.05040630048279</v>
      </c>
      <c r="AB4992" s="3">
        <v>2649</v>
      </c>
      <c r="AD4992">
        <f t="shared" si="690"/>
        <v>2454.0078053931284</v>
      </c>
      <c r="AF4992">
        <f t="shared" si="691"/>
        <v>245.99219460687164</v>
      </c>
      <c r="AK4992" s="4">
        <f t="shared" si="692"/>
        <v>2532.5768878737322</v>
      </c>
      <c r="AM4992">
        <f t="shared" si="693"/>
        <v>167.42311212626782</v>
      </c>
    </row>
    <row r="4993" spans="1:39" x14ac:dyDescent="0.2">
      <c r="A4993" s="5">
        <v>19893.23</v>
      </c>
      <c r="C4993" s="3">
        <v>2700</v>
      </c>
      <c r="E4993" s="3">
        <v>2700</v>
      </c>
      <c r="G4993" s="4">
        <f t="shared" si="687"/>
        <v>2416.1294356727276</v>
      </c>
      <c r="I4993">
        <f t="shared" si="688"/>
        <v>283.8705643272724</v>
      </c>
      <c r="K4993" s="1">
        <f t="shared" si="689"/>
        <v>-283.8705643272724</v>
      </c>
      <c r="U4993">
        <f t="shared" si="685"/>
        <v>2179.7019487618545</v>
      </c>
      <c r="W4993">
        <f t="shared" si="686"/>
        <v>520.29805123814549</v>
      </c>
      <c r="AB4993" s="3">
        <v>2320.89</v>
      </c>
      <c r="AD4993">
        <f t="shared" si="690"/>
        <v>2249.4079862978861</v>
      </c>
      <c r="AF4993">
        <f t="shared" si="691"/>
        <v>450.59201370211395</v>
      </c>
      <c r="AK4993" s="4">
        <f t="shared" si="692"/>
        <v>2375.296028385741</v>
      </c>
      <c r="AM4993">
        <f t="shared" si="693"/>
        <v>324.70397161425899</v>
      </c>
    </row>
    <row r="4994" spans="1:39" x14ac:dyDescent="0.2">
      <c r="A4994" s="5">
        <v>19509.62</v>
      </c>
      <c r="C4994" s="3">
        <v>2451.6</v>
      </c>
      <c r="E4994" s="3">
        <v>2700</v>
      </c>
      <c r="G4994" s="4">
        <f t="shared" si="687"/>
        <v>2394.4283266055591</v>
      </c>
      <c r="I4994">
        <f t="shared" si="688"/>
        <v>57.171673394440859</v>
      </c>
      <c r="K4994" s="1">
        <f t="shared" si="689"/>
        <v>-57.171673394440859</v>
      </c>
      <c r="U4994">
        <f t="shared" si="685"/>
        <v>2148.3334958896467</v>
      </c>
      <c r="W4994">
        <f t="shared" si="686"/>
        <v>303.26650411035325</v>
      </c>
      <c r="AB4994" s="3">
        <v>2549</v>
      </c>
      <c r="AD4994">
        <f t="shared" si="690"/>
        <v>2339.4295530449863</v>
      </c>
      <c r="AF4994">
        <f t="shared" si="691"/>
        <v>112.17044695501363</v>
      </c>
      <c r="AK4994" s="4">
        <f t="shared" si="692"/>
        <v>2441.5787054374796</v>
      </c>
      <c r="AM4994">
        <f t="shared" si="693"/>
        <v>10.021294562520325</v>
      </c>
    </row>
    <row r="4995" spans="1:39" x14ac:dyDescent="0.2">
      <c r="A4995" s="5">
        <v>20209.519999999993</v>
      </c>
      <c r="C4995" s="3">
        <v>1999.99</v>
      </c>
      <c r="E4995" s="3">
        <v>2700</v>
      </c>
      <c r="G4995" s="4">
        <f t="shared" si="687"/>
        <v>2433.554539864559</v>
      </c>
      <c r="I4995">
        <f t="shared" si="688"/>
        <v>433.56453986455904</v>
      </c>
      <c r="K4995" s="1">
        <f t="shared" si="689"/>
        <v>433.56453986455904</v>
      </c>
      <c r="U4995">
        <f t="shared" ref="U4995:U5058" si="694">$S$4*LN(MAX(1,$S$2*A4995+$S$3))+$S$5</f>
        <v>2204.9335236350289</v>
      </c>
      <c r="W4995">
        <f t="shared" ref="W4995:W5058" si="695">ABS(U4995-C4995)</f>
        <v>204.9435236350289</v>
      </c>
      <c r="AB4995" s="3">
        <v>2373.0100000000002</v>
      </c>
      <c r="AD4995">
        <f t="shared" si="690"/>
        <v>2291.2707552180609</v>
      </c>
      <c r="AF4995">
        <f t="shared" si="691"/>
        <v>291.2807552180609</v>
      </c>
      <c r="AK4995" s="4">
        <f t="shared" si="692"/>
        <v>2408.0008764893819</v>
      </c>
      <c r="AM4995">
        <f t="shared" si="693"/>
        <v>408.01087648938187</v>
      </c>
    </row>
    <row r="4996" spans="1:39" x14ac:dyDescent="0.2">
      <c r="A4996" s="5">
        <v>20168.73</v>
      </c>
      <c r="C4996" s="3">
        <v>2396.0100000000002</v>
      </c>
      <c r="E4996" s="3">
        <v>2549</v>
      </c>
      <c r="G4996" s="4">
        <f t="shared" si="687"/>
        <v>2363.0148456295956</v>
      </c>
      <c r="I4996">
        <f t="shared" si="688"/>
        <v>32.995154370404634</v>
      </c>
      <c r="K4996" s="1">
        <f t="shared" si="689"/>
        <v>-32.995154370404634</v>
      </c>
      <c r="U4996">
        <f t="shared" si="694"/>
        <v>2201.7106629964655</v>
      </c>
      <c r="W4996">
        <f t="shared" si="695"/>
        <v>194.29933700353467</v>
      </c>
      <c r="AB4996" s="3">
        <v>2324.2199999999998</v>
      </c>
      <c r="AD4996">
        <f t="shared" si="690"/>
        <v>2265.4828174906988</v>
      </c>
      <c r="AF4996">
        <f t="shared" si="691"/>
        <v>130.52718250930138</v>
      </c>
      <c r="AK4996" s="4">
        <f t="shared" si="692"/>
        <v>2346.9453681359118</v>
      </c>
      <c r="AM4996">
        <f t="shared" si="693"/>
        <v>49.064631864088369</v>
      </c>
    </row>
    <row r="4997" spans="1:39" x14ac:dyDescent="0.2">
      <c r="A4997" s="5">
        <v>20423.760000000002</v>
      </c>
      <c r="C4997" s="3">
        <v>2244.9899999999998</v>
      </c>
      <c r="E4997" s="3">
        <v>2278.9</v>
      </c>
      <c r="G4997" s="4">
        <f t="shared" si="687"/>
        <v>2254.6139625960759</v>
      </c>
      <c r="I4997">
        <f t="shared" si="688"/>
        <v>9.6239625960761259</v>
      </c>
      <c r="K4997" s="1">
        <f t="shared" si="689"/>
        <v>9.6239625960761259</v>
      </c>
      <c r="U4997">
        <f t="shared" si="694"/>
        <v>2221.7132883046306</v>
      </c>
      <c r="W4997">
        <f t="shared" si="695"/>
        <v>23.276711695369158</v>
      </c>
      <c r="AB4997" s="3">
        <v>2277</v>
      </c>
      <c r="AD4997">
        <f t="shared" si="690"/>
        <v>2255.6885931671413</v>
      </c>
      <c r="AF4997">
        <f t="shared" si="691"/>
        <v>10.698593167141553</v>
      </c>
      <c r="AK4997" s="4">
        <f t="shared" si="692"/>
        <v>2266.2978296893443</v>
      </c>
      <c r="AM4997">
        <f t="shared" si="693"/>
        <v>21.307829689344544</v>
      </c>
    </row>
    <row r="4998" spans="1:39" x14ac:dyDescent="0.2">
      <c r="A4998" s="5">
        <v>20644.36</v>
      </c>
      <c r="C4998" s="3">
        <v>2420.83</v>
      </c>
      <c r="E4998" s="3">
        <v>2243</v>
      </c>
      <c r="G4998" s="4">
        <f t="shared" si="687"/>
        <v>2250.1026140254426</v>
      </c>
      <c r="I4998">
        <f t="shared" si="688"/>
        <v>170.72738597455736</v>
      </c>
      <c r="K4998" s="1">
        <f t="shared" si="689"/>
        <v>-170.72738597455736</v>
      </c>
      <c r="U4998">
        <f t="shared" si="694"/>
        <v>2238.7376505391821</v>
      </c>
      <c r="W4998">
        <f t="shared" si="695"/>
        <v>182.09234946081779</v>
      </c>
      <c r="AB4998" s="3">
        <v>2277</v>
      </c>
      <c r="AD4998">
        <f t="shared" si="690"/>
        <v>2266.8347549289201</v>
      </c>
      <c r="AF4998">
        <f t="shared" si="691"/>
        <v>153.99524507107981</v>
      </c>
      <c r="AK4998" s="4">
        <f t="shared" si="692"/>
        <v>2265.6235759247484</v>
      </c>
      <c r="AM4998">
        <f t="shared" si="693"/>
        <v>155.20642407525156</v>
      </c>
    </row>
    <row r="4999" spans="1:39" x14ac:dyDescent="0.2">
      <c r="A4999" s="5">
        <v>21147.19</v>
      </c>
      <c r="C4999" s="3">
        <v>2444.5</v>
      </c>
      <c r="E4999" s="3">
        <v>2245</v>
      </c>
      <c r="G4999" s="4">
        <f t="shared" si="687"/>
        <v>2277.0690081946523</v>
      </c>
      <c r="I4999">
        <f t="shared" si="688"/>
        <v>167.43099180534773</v>
      </c>
      <c r="K4999" s="1">
        <f t="shared" si="689"/>
        <v>-167.43099180534773</v>
      </c>
      <c r="U4999">
        <f t="shared" si="694"/>
        <v>2276.6205370892349</v>
      </c>
      <c r="W4999">
        <f t="shared" si="695"/>
        <v>167.87946291076514</v>
      </c>
      <c r="AB4999" s="3">
        <v>2359.4899999999998</v>
      </c>
      <c r="AD4999">
        <f t="shared" si="690"/>
        <v>2331.6044609982964</v>
      </c>
      <c r="AF4999">
        <f t="shared" si="691"/>
        <v>112.89553900170358</v>
      </c>
      <c r="AK4999" s="4">
        <f t="shared" si="692"/>
        <v>2316.7039663377918</v>
      </c>
      <c r="AM4999">
        <f t="shared" si="693"/>
        <v>127.79603366220817</v>
      </c>
    </row>
    <row r="5000" spans="1:39" x14ac:dyDescent="0.2">
      <c r="A5000" s="5">
        <v>22577.679999999997</v>
      </c>
      <c r="C5000" s="3">
        <v>2177.34</v>
      </c>
      <c r="E5000" s="3">
        <v>1897.1</v>
      </c>
      <c r="G5000" s="4">
        <f t="shared" si="687"/>
        <v>2189.1468560208905</v>
      </c>
      <c r="I5000">
        <f t="shared" si="688"/>
        <v>11.806856020890336</v>
      </c>
      <c r="K5000" s="1">
        <f t="shared" si="689"/>
        <v>11.806856020890336</v>
      </c>
      <c r="U5000">
        <f t="shared" si="694"/>
        <v>2377.9970036426566</v>
      </c>
      <c r="W5000">
        <f t="shared" si="695"/>
        <v>200.65700364265649</v>
      </c>
      <c r="AB5000" s="3">
        <v>2400</v>
      </c>
      <c r="AD5000">
        <f t="shared" si="690"/>
        <v>2417.1123867375973</v>
      </c>
      <c r="AF5000">
        <f t="shared" si="691"/>
        <v>239.77238673759712</v>
      </c>
      <c r="AK5000" s="4">
        <f t="shared" si="692"/>
        <v>2290.1834422502989</v>
      </c>
      <c r="AM5000">
        <f t="shared" si="693"/>
        <v>112.84344225029872</v>
      </c>
    </row>
    <row r="5001" spans="1:39" x14ac:dyDescent="0.2">
      <c r="A5001" s="5">
        <v>23343.730000000003</v>
      </c>
      <c r="C5001" s="3">
        <v>2400.0100000000002</v>
      </c>
      <c r="E5001" s="3">
        <v>2188.0100000000002</v>
      </c>
      <c r="G5001" s="4">
        <f t="shared" si="687"/>
        <v>2355.4409916926325</v>
      </c>
      <c r="I5001">
        <f t="shared" si="688"/>
        <v>44.569008307367767</v>
      </c>
      <c r="K5001" s="1">
        <f t="shared" si="689"/>
        <v>-44.569008307367767</v>
      </c>
      <c r="U5001">
        <f t="shared" si="694"/>
        <v>2428.8029461190363</v>
      </c>
      <c r="W5001">
        <f t="shared" si="695"/>
        <v>28.79294611903606</v>
      </c>
      <c r="AB5001" s="3">
        <v>2300</v>
      </c>
      <c r="AD5001">
        <f t="shared" si="690"/>
        <v>2401.4063010461959</v>
      </c>
      <c r="AF5001">
        <f t="shared" si="691"/>
        <v>1.396301046195731</v>
      </c>
      <c r="AK5001" s="4">
        <f t="shared" si="692"/>
        <v>2360.6293142760396</v>
      </c>
      <c r="AM5001">
        <f t="shared" si="693"/>
        <v>39.380685723960596</v>
      </c>
    </row>
    <row r="5002" spans="1:39" x14ac:dyDescent="0.2">
      <c r="A5002" s="5">
        <v>25458.870000000003</v>
      </c>
      <c r="C5002" s="3">
        <v>2700</v>
      </c>
      <c r="E5002" s="3">
        <v>2700</v>
      </c>
      <c r="G5002" s="4">
        <f t="shared" si="687"/>
        <v>2675.1494103213727</v>
      </c>
      <c r="I5002">
        <f t="shared" si="688"/>
        <v>24.85058967862733</v>
      </c>
      <c r="K5002" s="1">
        <f t="shared" si="689"/>
        <v>-24.85058967862733</v>
      </c>
      <c r="U5002">
        <f t="shared" si="694"/>
        <v>2558.384136276034</v>
      </c>
      <c r="W5002">
        <f t="shared" si="695"/>
        <v>141.61586372396596</v>
      </c>
      <c r="AB5002" s="3">
        <v>2648</v>
      </c>
      <c r="AD5002">
        <f t="shared" si="690"/>
        <v>2653.4304720373893</v>
      </c>
      <c r="AF5002">
        <f t="shared" si="691"/>
        <v>46.569527962610664</v>
      </c>
      <c r="AK5002" s="4">
        <f t="shared" si="692"/>
        <v>2696.9348855762637</v>
      </c>
      <c r="AM5002">
        <f t="shared" si="693"/>
        <v>3.0651144237363042</v>
      </c>
    </row>
    <row r="5003" spans="1:39" x14ac:dyDescent="0.2">
      <c r="A5003" s="5">
        <v>25569.73</v>
      </c>
      <c r="C5003" s="3">
        <v>2700</v>
      </c>
      <c r="E5003" s="3">
        <v>2700</v>
      </c>
      <c r="G5003" s="4">
        <f t="shared" si="687"/>
        <v>2679.4881079707648</v>
      </c>
      <c r="I5003">
        <f t="shared" si="688"/>
        <v>20.511892029235241</v>
      </c>
      <c r="K5003" s="1">
        <f t="shared" si="689"/>
        <v>-20.511892029235241</v>
      </c>
      <c r="U5003">
        <f t="shared" si="694"/>
        <v>2564.7871488001383</v>
      </c>
      <c r="W5003">
        <f t="shared" si="695"/>
        <v>135.21285119986169</v>
      </c>
      <c r="AB5003" s="3">
        <v>2597.08</v>
      </c>
      <c r="AD5003">
        <f t="shared" si="690"/>
        <v>2632.8157965302935</v>
      </c>
      <c r="AF5003">
        <f t="shared" si="691"/>
        <v>67.184203469706517</v>
      </c>
      <c r="AK5003" s="4">
        <f t="shared" si="692"/>
        <v>2681.7057310204459</v>
      </c>
      <c r="AM5003">
        <f t="shared" si="693"/>
        <v>18.29426897955409</v>
      </c>
    </row>
    <row r="5004" spans="1:39" x14ac:dyDescent="0.2">
      <c r="A5004" s="5">
        <v>25760.61</v>
      </c>
      <c r="C5004" s="3">
        <v>2700</v>
      </c>
      <c r="E5004" s="3">
        <v>2649.01</v>
      </c>
      <c r="G5004" s="4">
        <f t="shared" si="687"/>
        <v>2663.8303918705842</v>
      </c>
      <c r="I5004">
        <f t="shared" si="688"/>
        <v>36.169608129415792</v>
      </c>
      <c r="K5004" s="1">
        <f t="shared" si="689"/>
        <v>-36.169608129415792</v>
      </c>
      <c r="U5004">
        <f t="shared" si="694"/>
        <v>2575.7285986045663</v>
      </c>
      <c r="W5004">
        <f t="shared" si="695"/>
        <v>124.27140139543371</v>
      </c>
      <c r="AB5004" s="3">
        <v>2200</v>
      </c>
      <c r="AD5004">
        <f t="shared" si="690"/>
        <v>2447.1403698689892</v>
      </c>
      <c r="AF5004">
        <f t="shared" si="691"/>
        <v>252.85963013101082</v>
      </c>
      <c r="AK5004" s="4">
        <f t="shared" si="692"/>
        <v>2528.412728414653</v>
      </c>
      <c r="AM5004">
        <f t="shared" si="693"/>
        <v>171.58727158534703</v>
      </c>
    </row>
    <row r="5005" spans="1:39" x14ac:dyDescent="0.2">
      <c r="A5005" s="5">
        <v>25463.55</v>
      </c>
      <c r="C5005" s="3">
        <v>2700</v>
      </c>
      <c r="E5005" s="3">
        <v>2549.0100000000002</v>
      </c>
      <c r="G5005" s="4">
        <f t="shared" si="687"/>
        <v>2607.0221620995271</v>
      </c>
      <c r="I5005">
        <f t="shared" si="688"/>
        <v>92.977837900472878</v>
      </c>
      <c r="K5005" s="1">
        <f t="shared" si="689"/>
        <v>-92.977837900472878</v>
      </c>
      <c r="U5005">
        <f t="shared" si="694"/>
        <v>2558.6551681952042</v>
      </c>
      <c r="W5005">
        <f t="shared" si="695"/>
        <v>141.34483180479583</v>
      </c>
      <c r="AB5005" s="3">
        <v>2450</v>
      </c>
      <c r="AD5005">
        <f t="shared" si="690"/>
        <v>2557.5338811087986</v>
      </c>
      <c r="AF5005">
        <f t="shared" si="691"/>
        <v>142.4661188912014</v>
      </c>
      <c r="AK5005" s="4">
        <f t="shared" si="692"/>
        <v>2583.2682516746181</v>
      </c>
      <c r="AM5005">
        <f t="shared" si="693"/>
        <v>116.73174832538189</v>
      </c>
    </row>
    <row r="5006" spans="1:39" x14ac:dyDescent="0.2">
      <c r="A5006" s="5">
        <v>24455.279999999995</v>
      </c>
      <c r="C5006" s="3">
        <v>2186.9899999999998</v>
      </c>
      <c r="E5006" s="3">
        <v>1631.98</v>
      </c>
      <c r="G5006" s="4">
        <f t="shared" si="687"/>
        <v>2151.472872719487</v>
      </c>
      <c r="I5006">
        <f t="shared" si="688"/>
        <v>35.517127280512796</v>
      </c>
      <c r="K5006" s="1">
        <f t="shared" si="689"/>
        <v>-35.517127280512796</v>
      </c>
      <c r="U5006">
        <f t="shared" si="694"/>
        <v>2498.72694368251</v>
      </c>
      <c r="W5006">
        <f t="shared" si="695"/>
        <v>311.73694368251017</v>
      </c>
      <c r="AB5006" s="3">
        <v>1749.67</v>
      </c>
      <c r="AD5006">
        <f t="shared" si="690"/>
        <v>2179.3564186784561</v>
      </c>
      <c r="AF5006">
        <f t="shared" si="691"/>
        <v>7.6335813215437156</v>
      </c>
      <c r="AK5006" s="4">
        <f t="shared" si="692"/>
        <v>2043.8824947122166</v>
      </c>
      <c r="AM5006">
        <f t="shared" si="693"/>
        <v>143.10750528778317</v>
      </c>
    </row>
    <row r="5007" spans="1:39" x14ac:dyDescent="0.2">
      <c r="A5007" s="5">
        <v>24251.739999999998</v>
      </c>
      <c r="C5007" s="3">
        <v>1989.01</v>
      </c>
      <c r="E5007" s="3">
        <v>1897.1</v>
      </c>
      <c r="G5007" s="4">
        <f t="shared" si="687"/>
        <v>2262.9302597720471</v>
      </c>
      <c r="I5007">
        <f t="shared" si="688"/>
        <v>273.92025977204707</v>
      </c>
      <c r="K5007" s="1">
        <f t="shared" si="689"/>
        <v>273.92025977204707</v>
      </c>
      <c r="U5007">
        <f t="shared" si="694"/>
        <v>2486.2386028337787</v>
      </c>
      <c r="W5007">
        <f t="shared" si="695"/>
        <v>497.22860283377872</v>
      </c>
      <c r="AB5007" s="3">
        <v>1498.98</v>
      </c>
      <c r="AD5007">
        <f t="shared" si="690"/>
        <v>2049.7052460661416</v>
      </c>
      <c r="AF5007">
        <f t="shared" si="691"/>
        <v>60.695246066141635</v>
      </c>
      <c r="AK5007" s="4">
        <f t="shared" si="692"/>
        <v>2018.5593836038618</v>
      </c>
      <c r="AM5007">
        <f t="shared" si="693"/>
        <v>29.54938360386177</v>
      </c>
    </row>
    <row r="5008" spans="1:39" x14ac:dyDescent="0.2">
      <c r="A5008" s="5">
        <v>24505.449999999997</v>
      </c>
      <c r="C5008" s="3">
        <v>2390.0100000000002</v>
      </c>
      <c r="E5008" s="3">
        <v>2390.0100000000002</v>
      </c>
      <c r="G5008" s="4">
        <f t="shared" si="687"/>
        <v>2496.4982885871095</v>
      </c>
      <c r="I5008">
        <f t="shared" si="688"/>
        <v>106.48828858710931</v>
      </c>
      <c r="K5008" s="1">
        <f t="shared" si="689"/>
        <v>106.48828858710931</v>
      </c>
      <c r="U5008">
        <f t="shared" si="694"/>
        <v>2501.7843190883868</v>
      </c>
      <c r="W5008">
        <f t="shared" si="695"/>
        <v>111.77431908838662</v>
      </c>
      <c r="AB5008" s="3">
        <v>2170</v>
      </c>
      <c r="AD5008">
        <f t="shared" si="690"/>
        <v>2385.2624874279481</v>
      </c>
      <c r="AF5008">
        <f t="shared" si="691"/>
        <v>4.7475125720520737</v>
      </c>
      <c r="AK5008" s="4">
        <f t="shared" si="692"/>
        <v>2407.3130442606748</v>
      </c>
      <c r="AM5008">
        <f t="shared" si="693"/>
        <v>17.303044260674596</v>
      </c>
    </row>
    <row r="5009" spans="1:39" x14ac:dyDescent="0.2">
      <c r="A5009" s="5">
        <v>24349.579999999998</v>
      </c>
      <c r="C5009" s="3">
        <v>2700</v>
      </c>
      <c r="E5009" s="3">
        <v>2435.1799999999998</v>
      </c>
      <c r="G5009" s="4">
        <f t="shared" si="687"/>
        <v>2510.4609313714591</v>
      </c>
      <c r="I5009">
        <f t="shared" si="688"/>
        <v>189.53906862854092</v>
      </c>
      <c r="K5009" s="1">
        <f t="shared" si="689"/>
        <v>-189.53906862854092</v>
      </c>
      <c r="U5009">
        <f t="shared" si="694"/>
        <v>2492.2586720456802</v>
      </c>
      <c r="W5009">
        <f t="shared" si="695"/>
        <v>207.74132795431979</v>
      </c>
      <c r="AB5009" s="3">
        <v>2346.5</v>
      </c>
      <c r="AD5009">
        <f t="shared" si="690"/>
        <v>2464.787941423604</v>
      </c>
      <c r="AF5009">
        <f t="shared" si="691"/>
        <v>235.21205857639598</v>
      </c>
      <c r="AK5009" s="4">
        <f t="shared" si="692"/>
        <v>2479.1578104834111</v>
      </c>
      <c r="AM5009">
        <f t="shared" si="693"/>
        <v>220.84218951658886</v>
      </c>
    </row>
    <row r="5010" spans="1:39" x14ac:dyDescent="0.2">
      <c r="A5010" s="5">
        <v>24742.75</v>
      </c>
      <c r="C5010" s="3">
        <v>2700</v>
      </c>
      <c r="E5010" s="3">
        <v>2699.42</v>
      </c>
      <c r="G5010" s="4">
        <f t="shared" si="687"/>
        <v>2646.2288282162335</v>
      </c>
      <c r="I5010">
        <f t="shared" si="688"/>
        <v>53.771171783766476</v>
      </c>
      <c r="K5010" s="1">
        <f t="shared" si="689"/>
        <v>-53.771171783766476</v>
      </c>
      <c r="U5010">
        <f t="shared" si="694"/>
        <v>2516.1356947510831</v>
      </c>
      <c r="W5010">
        <f t="shared" si="695"/>
        <v>183.86430524891693</v>
      </c>
      <c r="AB5010" s="3">
        <v>2049</v>
      </c>
      <c r="AD5010">
        <f t="shared" si="690"/>
        <v>2335.7551025579933</v>
      </c>
      <c r="AF5010">
        <f t="shared" si="691"/>
        <v>364.24489744200673</v>
      </c>
      <c r="AK5010" s="4">
        <f t="shared" si="692"/>
        <v>2455.7132160285382</v>
      </c>
      <c r="AM5010">
        <f t="shared" si="693"/>
        <v>244.28678397146177</v>
      </c>
    </row>
    <row r="5011" spans="1:39" x14ac:dyDescent="0.2">
      <c r="A5011" s="5">
        <v>24229.039999999997</v>
      </c>
      <c r="C5011" s="3">
        <v>2700</v>
      </c>
      <c r="E5011" s="3">
        <v>2700</v>
      </c>
      <c r="G5011" s="4">
        <f t="shared" si="687"/>
        <v>2625.2256922019305</v>
      </c>
      <c r="I5011">
        <f t="shared" si="688"/>
        <v>74.774307798069458</v>
      </c>
      <c r="K5011" s="1">
        <f t="shared" si="689"/>
        <v>-74.774307798069458</v>
      </c>
      <c r="U5011">
        <f t="shared" si="694"/>
        <v>2484.8373361991326</v>
      </c>
      <c r="W5011">
        <f t="shared" si="695"/>
        <v>215.16266380086745</v>
      </c>
      <c r="AB5011" s="3">
        <v>2411.1</v>
      </c>
      <c r="AD5011">
        <f t="shared" si="690"/>
        <v>2491.3670293680752</v>
      </c>
      <c r="AF5011">
        <f t="shared" si="691"/>
        <v>208.63297063192476</v>
      </c>
      <c r="AK5011" s="4">
        <f t="shared" si="692"/>
        <v>2571.5934163287266</v>
      </c>
      <c r="AM5011">
        <f t="shared" si="693"/>
        <v>128.40658367127344</v>
      </c>
    </row>
    <row r="5012" spans="1:39" x14ac:dyDescent="0.2">
      <c r="A5012" s="5">
        <v>24427.68</v>
      </c>
      <c r="C5012" s="3">
        <v>2700</v>
      </c>
      <c r="E5012" s="3">
        <v>2700</v>
      </c>
      <c r="G5012" s="4">
        <f t="shared" si="687"/>
        <v>2633.5213812255352</v>
      </c>
      <c r="I5012">
        <f t="shared" si="688"/>
        <v>66.478618774464849</v>
      </c>
      <c r="K5012" s="1">
        <f t="shared" si="689"/>
        <v>-66.478618774464849</v>
      </c>
      <c r="U5012">
        <f t="shared" si="694"/>
        <v>2497.0414987689819</v>
      </c>
      <c r="W5012">
        <f t="shared" si="695"/>
        <v>202.95850123101809</v>
      </c>
      <c r="AB5012" s="3">
        <v>2647.99</v>
      </c>
      <c r="AD5012">
        <f t="shared" si="690"/>
        <v>2614.1408203917936</v>
      </c>
      <c r="AF5012">
        <f t="shared" si="691"/>
        <v>85.859179608206432</v>
      </c>
      <c r="AK5012" s="4">
        <f t="shared" si="692"/>
        <v>2664.5737078033499</v>
      </c>
      <c r="AM5012">
        <f t="shared" si="693"/>
        <v>35.426292196650138</v>
      </c>
    </row>
    <row r="5013" spans="1:39" x14ac:dyDescent="0.2">
      <c r="A5013" s="5">
        <v>25815.03</v>
      </c>
      <c r="C5013" s="3">
        <v>2700</v>
      </c>
      <c r="E5013" s="3">
        <v>2700</v>
      </c>
      <c r="G5013" s="4">
        <f t="shared" si="687"/>
        <v>2688.9986746297782</v>
      </c>
      <c r="I5013">
        <f t="shared" si="688"/>
        <v>11.001325370221821</v>
      </c>
      <c r="K5013" s="1">
        <f t="shared" si="689"/>
        <v>-11.001325370221821</v>
      </c>
      <c r="U5013">
        <f t="shared" si="694"/>
        <v>2578.8289276491869</v>
      </c>
      <c r="W5013">
        <f t="shared" si="695"/>
        <v>121.17107235081312</v>
      </c>
      <c r="AB5013" s="3">
        <v>2700</v>
      </c>
      <c r="AD5013">
        <f t="shared" si="690"/>
        <v>2691.7202392640165</v>
      </c>
      <c r="AF5013">
        <f t="shared" si="691"/>
        <v>8.2797607359834728</v>
      </c>
      <c r="AK5013" s="4">
        <f t="shared" si="692"/>
        <v>2726.6836716421626</v>
      </c>
      <c r="AM5013">
        <f t="shared" si="693"/>
        <v>26.683671642162608</v>
      </c>
    </row>
    <row r="5014" spans="1:39" x14ac:dyDescent="0.2">
      <c r="A5014" s="5">
        <v>26307.779999999995</v>
      </c>
      <c r="C5014" s="3">
        <v>2700</v>
      </c>
      <c r="E5014" s="3">
        <v>2700</v>
      </c>
      <c r="G5014" s="4">
        <f t="shared" si="687"/>
        <v>2707.7407324915603</v>
      </c>
      <c r="I5014">
        <f t="shared" si="688"/>
        <v>7.7407324915602658</v>
      </c>
      <c r="K5014" s="1">
        <f t="shared" si="689"/>
        <v>7.7407324915602658</v>
      </c>
      <c r="U5014">
        <f t="shared" si="694"/>
        <v>2606.5249101242734</v>
      </c>
      <c r="W5014">
        <f t="shared" si="695"/>
        <v>93.475089875726553</v>
      </c>
      <c r="AB5014" s="3">
        <v>2700</v>
      </c>
      <c r="AD5014">
        <f t="shared" si="690"/>
        <v>2709.3852864095734</v>
      </c>
      <c r="AF5014">
        <f t="shared" si="691"/>
        <v>9.3852864095733821</v>
      </c>
      <c r="AK5014" s="4">
        <f t="shared" si="692"/>
        <v>2741.2310768922694</v>
      </c>
      <c r="AM5014">
        <f t="shared" si="693"/>
        <v>41.231076892269357</v>
      </c>
    </row>
    <row r="5015" spans="1:39" x14ac:dyDescent="0.2">
      <c r="A5015" s="5">
        <v>25337.78</v>
      </c>
      <c r="C5015" s="3">
        <v>2700</v>
      </c>
      <c r="E5015" s="3">
        <v>2700</v>
      </c>
      <c r="G5015" s="4">
        <f t="shared" si="687"/>
        <v>2670.3810265747325</v>
      </c>
      <c r="I5015">
        <f t="shared" si="688"/>
        <v>29.618973425267541</v>
      </c>
      <c r="K5015" s="1">
        <f t="shared" si="689"/>
        <v>-29.618973425267541</v>
      </c>
      <c r="U5015">
        <f t="shared" si="694"/>
        <v>2551.3490454093153</v>
      </c>
      <c r="W5015">
        <f t="shared" si="695"/>
        <v>148.65095459068471</v>
      </c>
      <c r="AB5015" s="3">
        <v>2648</v>
      </c>
      <c r="AD5015">
        <f t="shared" si="690"/>
        <v>2648.9328956145036</v>
      </c>
      <c r="AF5015">
        <f t="shared" si="691"/>
        <v>51.06710438549635</v>
      </c>
      <c r="AK5015" s="4">
        <f t="shared" si="692"/>
        <v>2693.2306800080005</v>
      </c>
      <c r="AM5015">
        <f t="shared" si="693"/>
        <v>6.7693199919995095</v>
      </c>
    </row>
    <row r="5016" spans="1:39" x14ac:dyDescent="0.2">
      <c r="A5016" s="5">
        <v>22364.53</v>
      </c>
      <c r="C5016" s="3">
        <v>2700</v>
      </c>
      <c r="E5016" s="3">
        <v>2700</v>
      </c>
      <c r="G5016" s="4">
        <f t="shared" si="687"/>
        <v>2542.4483781266508</v>
      </c>
      <c r="I5016">
        <f t="shared" si="688"/>
        <v>157.55162187334918</v>
      </c>
      <c r="K5016" s="1">
        <f t="shared" si="689"/>
        <v>-157.55162187334918</v>
      </c>
      <c r="U5016">
        <f t="shared" si="694"/>
        <v>2363.4495494067905</v>
      </c>
      <c r="W5016">
        <f t="shared" si="695"/>
        <v>336.55045059320946</v>
      </c>
      <c r="AB5016" s="3">
        <v>2343.08</v>
      </c>
      <c r="AD5016">
        <f t="shared" si="690"/>
        <v>2380.076466954737</v>
      </c>
      <c r="AF5016">
        <f t="shared" si="691"/>
        <v>319.92353304526296</v>
      </c>
      <c r="AK5016" s="4">
        <f t="shared" si="692"/>
        <v>2482.245258917389</v>
      </c>
      <c r="AM5016">
        <f t="shared" si="693"/>
        <v>217.75474108261096</v>
      </c>
    </row>
    <row r="5017" spans="1:39" x14ac:dyDescent="0.2">
      <c r="A5017" s="5">
        <v>21319.199999999997</v>
      </c>
      <c r="C5017" s="3">
        <v>2700</v>
      </c>
      <c r="E5017" s="3">
        <v>2700</v>
      </c>
      <c r="G5017" s="4">
        <f t="shared" si="687"/>
        <v>2491.6283571276417</v>
      </c>
      <c r="I5017">
        <f t="shared" si="688"/>
        <v>208.37164287235828</v>
      </c>
      <c r="K5017" s="1">
        <f t="shared" si="689"/>
        <v>-208.37164287235828</v>
      </c>
      <c r="U5017">
        <f t="shared" si="694"/>
        <v>2289.2968038415329</v>
      </c>
      <c r="W5017">
        <f t="shared" si="695"/>
        <v>410.70319615846711</v>
      </c>
      <c r="AB5017" s="3">
        <v>2147.0700000000002</v>
      </c>
      <c r="AD5017">
        <f t="shared" si="690"/>
        <v>2236.8010939542846</v>
      </c>
      <c r="AF5017">
        <f t="shared" si="691"/>
        <v>463.19890604571538</v>
      </c>
      <c r="AK5017" s="4">
        <f t="shared" si="692"/>
        <v>2370.9477310493839</v>
      </c>
      <c r="AM5017">
        <f t="shared" si="693"/>
        <v>329.05226895061605</v>
      </c>
    </row>
    <row r="5018" spans="1:39" x14ac:dyDescent="0.2">
      <c r="A5018" s="5">
        <v>20208.990000000002</v>
      </c>
      <c r="C5018" s="3">
        <v>2700</v>
      </c>
      <c r="E5018" s="3">
        <v>2451.6</v>
      </c>
      <c r="G5018" s="4">
        <f t="shared" ref="G5018:G5081" si="696">$P$4*LN(MAX(1,$P$2*A5018+$P$3))+$P$5*E5018+$P$6</f>
        <v>2321.1445071219614</v>
      </c>
      <c r="I5018">
        <f t="shared" si="688"/>
        <v>378.8554928780386</v>
      </c>
      <c r="K5018" s="1">
        <f t="shared" si="689"/>
        <v>-378.8554928780386</v>
      </c>
      <c r="U5018">
        <f t="shared" si="694"/>
        <v>2204.8917059764517</v>
      </c>
      <c r="W5018">
        <f t="shared" si="695"/>
        <v>495.1082940235483</v>
      </c>
      <c r="AB5018" s="3">
        <v>2399.98</v>
      </c>
      <c r="AD5018">
        <f t="shared" si="690"/>
        <v>2304.3291910204662</v>
      </c>
      <c r="AF5018">
        <f t="shared" si="691"/>
        <v>395.67080897953383</v>
      </c>
      <c r="AK5018" s="4">
        <f t="shared" si="692"/>
        <v>2349.576159594626</v>
      </c>
      <c r="AM5018">
        <f t="shared" si="693"/>
        <v>350.42384040537399</v>
      </c>
    </row>
    <row r="5019" spans="1:39" x14ac:dyDescent="0.2">
      <c r="A5019" s="5">
        <v>19777.82</v>
      </c>
      <c r="C5019" s="3">
        <v>2700</v>
      </c>
      <c r="E5019" s="3">
        <v>1999.99</v>
      </c>
      <c r="G5019" s="4">
        <f t="shared" si="696"/>
        <v>2092.9687682944805</v>
      </c>
      <c r="I5019">
        <f t="shared" ref="I5019:I5082" si="697">ABS(G5019-C5019)</f>
        <v>607.03123170551953</v>
      </c>
      <c r="K5019" s="1">
        <f t="shared" ref="K5019:K5082" si="698">G5019-C5019</f>
        <v>-607.03123170551953</v>
      </c>
      <c r="U5019">
        <f t="shared" si="694"/>
        <v>2170.3548488265351</v>
      </c>
      <c r="W5019">
        <f t="shared" si="695"/>
        <v>529.64515117346491</v>
      </c>
      <c r="AB5019" s="3">
        <v>2199.9899999999998</v>
      </c>
      <c r="AD5019">
        <f t="shared" si="690"/>
        <v>2184.5977944989218</v>
      </c>
      <c r="AF5019">
        <f t="shared" si="691"/>
        <v>515.40220550107824</v>
      </c>
      <c r="AK5019" s="4">
        <f t="shared" si="692"/>
        <v>2133.7221063129073</v>
      </c>
      <c r="AM5019">
        <f t="shared" si="693"/>
        <v>566.27789368709273</v>
      </c>
    </row>
    <row r="5020" spans="1:39" x14ac:dyDescent="0.2">
      <c r="A5020" s="5">
        <v>19299.339999999997</v>
      </c>
      <c r="C5020" s="3">
        <v>2424.9899999999998</v>
      </c>
      <c r="E5020" s="3">
        <v>2396.0100000000002</v>
      </c>
      <c r="G5020" s="4">
        <f t="shared" si="696"/>
        <v>2244.7250743379545</v>
      </c>
      <c r="I5020">
        <f t="shared" si="697"/>
        <v>180.26492566204524</v>
      </c>
      <c r="K5020" s="1">
        <f t="shared" si="698"/>
        <v>-180.26492566204524</v>
      </c>
      <c r="U5020">
        <f t="shared" si="694"/>
        <v>2130.7662358014186</v>
      </c>
      <c r="W5020">
        <f t="shared" si="695"/>
        <v>294.22376419858119</v>
      </c>
      <c r="AB5020" s="3">
        <v>1500.01</v>
      </c>
      <c r="AD5020">
        <f t="shared" si="690"/>
        <v>1818.8634803080186</v>
      </c>
      <c r="AF5020">
        <f t="shared" si="691"/>
        <v>606.12651969198123</v>
      </c>
      <c r="AK5020" s="4">
        <f t="shared" si="692"/>
        <v>1965.3326142017027</v>
      </c>
      <c r="AM5020">
        <f t="shared" si="693"/>
        <v>459.65738579829713</v>
      </c>
    </row>
    <row r="5021" spans="1:39" x14ac:dyDescent="0.2">
      <c r="A5021" s="5">
        <v>19716.32</v>
      </c>
      <c r="C5021" s="3">
        <v>1989</v>
      </c>
      <c r="E5021" s="3">
        <v>2244.9899999999998</v>
      </c>
      <c r="G5021" s="4">
        <f t="shared" si="696"/>
        <v>2200.3449810018719</v>
      </c>
      <c r="I5021">
        <f t="shared" si="697"/>
        <v>211.34498100187193</v>
      </c>
      <c r="K5021" s="1">
        <f t="shared" si="698"/>
        <v>211.34498100187193</v>
      </c>
      <c r="U5021">
        <f t="shared" si="694"/>
        <v>2165.3425557156188</v>
      </c>
      <c r="W5021">
        <f t="shared" si="695"/>
        <v>176.3425557156188</v>
      </c>
      <c r="AB5021" s="3">
        <v>1300</v>
      </c>
      <c r="AD5021">
        <f t="shared" si="690"/>
        <v>1744.6219493155068</v>
      </c>
      <c r="AF5021">
        <f t="shared" si="691"/>
        <v>244.37805068449325</v>
      </c>
      <c r="AK5021" s="4">
        <f t="shared" si="692"/>
        <v>1869.5888675634565</v>
      </c>
      <c r="AM5021">
        <f t="shared" si="693"/>
        <v>119.41113243654354</v>
      </c>
    </row>
    <row r="5022" spans="1:39" x14ac:dyDescent="0.2">
      <c r="A5022" s="5">
        <v>19191.449999999997</v>
      </c>
      <c r="C5022" s="3">
        <v>2278.9</v>
      </c>
      <c r="E5022" s="3">
        <v>2420.83</v>
      </c>
      <c r="G5022" s="4">
        <f t="shared" si="696"/>
        <v>2249.6301689289912</v>
      </c>
      <c r="I5022">
        <f t="shared" si="697"/>
        <v>29.269831071008866</v>
      </c>
      <c r="K5022" s="1">
        <f t="shared" si="698"/>
        <v>-29.269831071008866</v>
      </c>
      <c r="U5022">
        <f t="shared" si="694"/>
        <v>2121.6469990022324</v>
      </c>
      <c r="W5022">
        <f t="shared" si="695"/>
        <v>157.25300099776769</v>
      </c>
      <c r="AB5022" s="3">
        <v>1300</v>
      </c>
      <c r="AD5022">
        <f t="shared" si="690"/>
        <v>1715.7918979252836</v>
      </c>
      <c r="AF5022">
        <f t="shared" si="691"/>
        <v>563.1081020747165</v>
      </c>
      <c r="AK5022" s="4">
        <f t="shared" si="692"/>
        <v>1894.1256284982123</v>
      </c>
      <c r="AM5022">
        <f t="shared" si="693"/>
        <v>384.77437150178775</v>
      </c>
    </row>
    <row r="5023" spans="1:39" x14ac:dyDescent="0.2">
      <c r="A5023" s="5">
        <v>18681.88</v>
      </c>
      <c r="C5023" s="3">
        <v>2278.9</v>
      </c>
      <c r="E5023" s="3">
        <v>2444.5</v>
      </c>
      <c r="G5023" s="4">
        <f t="shared" si="696"/>
        <v>2229.7158161967263</v>
      </c>
      <c r="I5023">
        <f t="shared" si="697"/>
        <v>49.184183803273754</v>
      </c>
      <c r="K5023" s="1">
        <f t="shared" si="698"/>
        <v>-49.184183803273754</v>
      </c>
      <c r="U5023">
        <f t="shared" si="694"/>
        <v>2077.5652338034906</v>
      </c>
      <c r="W5023">
        <f t="shared" si="695"/>
        <v>201.33476619650946</v>
      </c>
      <c r="AB5023" s="3">
        <v>1498.98</v>
      </c>
      <c r="AD5023">
        <f t="shared" si="690"/>
        <v>1783.1311588083872</v>
      </c>
      <c r="AF5023">
        <f t="shared" si="691"/>
        <v>495.76884119161286</v>
      </c>
      <c r="AK5023" s="4">
        <f t="shared" si="692"/>
        <v>1949.2151713416736</v>
      </c>
      <c r="AM5023">
        <f t="shared" si="693"/>
        <v>329.68482865832652</v>
      </c>
    </row>
    <row r="5024" spans="1:39" x14ac:dyDescent="0.2">
      <c r="A5024" s="5">
        <v>19249.57</v>
      </c>
      <c r="C5024" s="3">
        <v>1631.98</v>
      </c>
      <c r="E5024" s="3">
        <v>2177.34</v>
      </c>
      <c r="G5024" s="4">
        <f t="shared" si="696"/>
        <v>2142.8838107952679</v>
      </c>
      <c r="I5024">
        <f t="shared" si="697"/>
        <v>510.90381079526787</v>
      </c>
      <c r="K5024" s="1">
        <f t="shared" si="698"/>
        <v>510.90381079526787</v>
      </c>
      <c r="U5024">
        <f t="shared" si="694"/>
        <v>2126.5685378728631</v>
      </c>
      <c r="W5024">
        <f t="shared" si="695"/>
        <v>494.58853787286307</v>
      </c>
      <c r="AB5024" s="3">
        <v>1498.97</v>
      </c>
      <c r="AD5024">
        <f t="shared" si="690"/>
        <v>1815.5854399158634</v>
      </c>
      <c r="AF5024">
        <f t="shared" si="691"/>
        <v>183.60543991586337</v>
      </c>
      <c r="AK5024" s="4">
        <f t="shared" si="692"/>
        <v>1902.580849252761</v>
      </c>
      <c r="AM5024">
        <f t="shared" si="693"/>
        <v>270.60084925276101</v>
      </c>
    </row>
    <row r="5025" spans="1:39" x14ac:dyDescent="0.2">
      <c r="A5025" s="5">
        <v>19050.670000000002</v>
      </c>
      <c r="C5025" s="3">
        <v>1631.98</v>
      </c>
      <c r="E5025" s="3">
        <v>2400.0100000000002</v>
      </c>
      <c r="G5025" s="4">
        <f t="shared" si="696"/>
        <v>2231.8766541920768</v>
      </c>
      <c r="I5025">
        <f t="shared" si="697"/>
        <v>599.89665419207677</v>
      </c>
      <c r="K5025" s="1">
        <f t="shared" si="698"/>
        <v>599.89665419207677</v>
      </c>
      <c r="U5025">
        <f t="shared" si="694"/>
        <v>2109.6373568328727</v>
      </c>
      <c r="W5025">
        <f t="shared" si="695"/>
        <v>477.65735683287267</v>
      </c>
      <c r="AB5025" s="3">
        <v>900</v>
      </c>
      <c r="AD5025">
        <f t="shared" si="690"/>
        <v>1513.7668462033243</v>
      </c>
      <c r="AF5025">
        <f t="shared" si="691"/>
        <v>118.21315379667567</v>
      </c>
      <c r="AK5025" s="4">
        <f t="shared" si="692"/>
        <v>1735.7471430400842</v>
      </c>
      <c r="AM5025">
        <f t="shared" si="693"/>
        <v>103.76714304008419</v>
      </c>
    </row>
    <row r="5026" spans="1:39" x14ac:dyDescent="0.2">
      <c r="A5026" s="5">
        <v>20128.97</v>
      </c>
      <c r="C5026" s="3">
        <v>2649</v>
      </c>
      <c r="E5026" s="3">
        <v>2700</v>
      </c>
      <c r="G5026" s="4">
        <f t="shared" si="696"/>
        <v>2429.1557455028278</v>
      </c>
      <c r="I5026">
        <f t="shared" si="697"/>
        <v>219.84425449717219</v>
      </c>
      <c r="K5026" s="1">
        <f t="shared" si="698"/>
        <v>-219.84425449717219</v>
      </c>
      <c r="U5026">
        <f t="shared" si="694"/>
        <v>2198.5604164796459</v>
      </c>
      <c r="W5026">
        <f t="shared" si="695"/>
        <v>450.43958352035406</v>
      </c>
      <c r="AB5026" s="3">
        <v>1500</v>
      </c>
      <c r="AD5026">
        <f t="shared" si="690"/>
        <v>1863.5024427076605</v>
      </c>
      <c r="AF5026">
        <f t="shared" si="691"/>
        <v>785.49755729233948</v>
      </c>
      <c r="AK5026" s="4">
        <f t="shared" si="692"/>
        <v>2085.6755264149151</v>
      </c>
      <c r="AM5026">
        <f t="shared" si="693"/>
        <v>563.32447358508489</v>
      </c>
    </row>
    <row r="5027" spans="1:39" x14ac:dyDescent="0.2">
      <c r="A5027" s="5">
        <v>19728.320000000003</v>
      </c>
      <c r="C5027" s="3">
        <v>2278.9</v>
      </c>
      <c r="E5027" s="3">
        <v>2700</v>
      </c>
      <c r="G5027" s="4">
        <f t="shared" si="696"/>
        <v>2406.8784069888834</v>
      </c>
      <c r="I5027">
        <f t="shared" si="697"/>
        <v>127.97840698888331</v>
      </c>
      <c r="K5027" s="1">
        <f t="shared" si="698"/>
        <v>127.97840698888331</v>
      </c>
      <c r="U5027">
        <f t="shared" si="694"/>
        <v>2166.3222910254954</v>
      </c>
      <c r="W5027">
        <f t="shared" si="695"/>
        <v>112.57770897450473</v>
      </c>
      <c r="AB5027" s="3">
        <v>1498.98</v>
      </c>
      <c r="AD5027">
        <f t="shared" si="690"/>
        <v>1841.8123648881719</v>
      </c>
      <c r="AF5027">
        <f t="shared" si="691"/>
        <v>437.08763511182815</v>
      </c>
      <c r="AK5027" s="4">
        <f t="shared" si="692"/>
        <v>2067.8240975384797</v>
      </c>
      <c r="AM5027">
        <f t="shared" si="693"/>
        <v>211.0759024615204</v>
      </c>
    </row>
    <row r="5028" spans="1:39" x14ac:dyDescent="0.2">
      <c r="A5028" s="5">
        <v>19331.809999999998</v>
      </c>
      <c r="C5028" s="3">
        <v>1299.99</v>
      </c>
      <c r="E5028" s="3">
        <v>2700</v>
      </c>
      <c r="G5028" s="4">
        <f t="shared" si="696"/>
        <v>2384.1489616948184</v>
      </c>
      <c r="I5028">
        <f t="shared" si="697"/>
        <v>1084.1589616948183</v>
      </c>
      <c r="K5028" s="1">
        <f t="shared" si="698"/>
        <v>1084.1589616948183</v>
      </c>
      <c r="U5028">
        <f t="shared" si="694"/>
        <v>2133.4965350767288</v>
      </c>
      <c r="W5028">
        <f t="shared" si="695"/>
        <v>833.50653507672882</v>
      </c>
      <c r="AB5028" s="3">
        <v>1749.66</v>
      </c>
      <c r="AD5028">
        <f t="shared" si="690"/>
        <v>1941.7972721312917</v>
      </c>
      <c r="AF5028">
        <f t="shared" si="691"/>
        <v>641.80727213129171</v>
      </c>
      <c r="AK5028" s="4">
        <f t="shared" si="692"/>
        <v>2141.5350864651132</v>
      </c>
      <c r="AM5028">
        <f t="shared" si="693"/>
        <v>841.54508646511317</v>
      </c>
    </row>
    <row r="5029" spans="1:39" x14ac:dyDescent="0.2">
      <c r="A5029" s="5">
        <v>18805.690000000002</v>
      </c>
      <c r="C5029" s="3">
        <v>1344.85</v>
      </c>
      <c r="E5029" s="3">
        <v>2700</v>
      </c>
      <c r="G5029" s="4">
        <f t="shared" si="696"/>
        <v>2352.8673088161722</v>
      </c>
      <c r="I5029">
        <f t="shared" si="697"/>
        <v>1008.0173088161723</v>
      </c>
      <c r="K5029" s="1">
        <f t="shared" si="698"/>
        <v>1008.0173088161723</v>
      </c>
      <c r="U5029">
        <f t="shared" si="694"/>
        <v>2088.4330896245428</v>
      </c>
      <c r="W5029">
        <f t="shared" si="695"/>
        <v>743.58308962454294</v>
      </c>
      <c r="AB5029" s="3">
        <v>1196.9000000000001</v>
      </c>
      <c r="AD5029">
        <f t="shared" si="690"/>
        <v>1643.7736392573288</v>
      </c>
      <c r="AF5029">
        <f t="shared" si="691"/>
        <v>298.92363925732889</v>
      </c>
      <c r="AK5029" s="4">
        <f t="shared" si="692"/>
        <v>1915.0313899874745</v>
      </c>
      <c r="AM5029">
        <f t="shared" si="693"/>
        <v>570.18138998747463</v>
      </c>
    </row>
    <row r="5030" spans="1:39" x14ac:dyDescent="0.2">
      <c r="A5030" s="5">
        <v>17531.18</v>
      </c>
      <c r="C5030" s="3">
        <v>780</v>
      </c>
      <c r="E5030" s="3">
        <v>2186.9899999999998</v>
      </c>
      <c r="G5030" s="4">
        <f t="shared" si="696"/>
        <v>2038.998248741419</v>
      </c>
      <c r="I5030">
        <f t="shared" si="697"/>
        <v>1258.998248741419</v>
      </c>
      <c r="K5030" s="1">
        <f t="shared" si="698"/>
        <v>1258.998248741419</v>
      </c>
      <c r="U5030">
        <f t="shared" si="694"/>
        <v>1971.2873023484062</v>
      </c>
      <c r="W5030">
        <f t="shared" si="695"/>
        <v>1191.2873023484062</v>
      </c>
      <c r="AB5030" s="3">
        <v>668.97</v>
      </c>
      <c r="AD5030">
        <f t="shared" si="690"/>
        <v>1309.4590616614842</v>
      </c>
      <c r="AF5030">
        <f t="shared" si="691"/>
        <v>529.45906166148416</v>
      </c>
      <c r="AK5030" s="4">
        <f t="shared" si="692"/>
        <v>1516.7366307901325</v>
      </c>
      <c r="AM5030">
        <f t="shared" si="693"/>
        <v>736.73663079013249</v>
      </c>
    </row>
    <row r="5031" spans="1:39" x14ac:dyDescent="0.2">
      <c r="A5031" s="5">
        <v>17298.719999999998</v>
      </c>
      <c r="C5031" s="3">
        <v>1344.85</v>
      </c>
      <c r="E5031" s="3">
        <v>1989.01</v>
      </c>
      <c r="G5031" s="4">
        <f t="shared" si="696"/>
        <v>1933.4851699548644</v>
      </c>
      <c r="I5031">
        <f t="shared" si="697"/>
        <v>588.63516995486452</v>
      </c>
      <c r="K5031" s="1">
        <f t="shared" si="698"/>
        <v>588.63516995486452</v>
      </c>
      <c r="U5031">
        <f t="shared" si="694"/>
        <v>1948.5636842070035</v>
      </c>
      <c r="W5031">
        <f t="shared" si="695"/>
        <v>603.71368420700355</v>
      </c>
      <c r="AB5031" s="3">
        <v>980</v>
      </c>
      <c r="AD5031">
        <f t="shared" si="690"/>
        <v>1445.096294636699</v>
      </c>
      <c r="AF5031">
        <f t="shared" si="691"/>
        <v>100.24629463669908</v>
      </c>
      <c r="AK5031" s="4">
        <f t="shared" si="692"/>
        <v>1563.3346076517348</v>
      </c>
      <c r="AM5031">
        <f t="shared" si="693"/>
        <v>218.4846076517349</v>
      </c>
    </row>
    <row r="5032" spans="1:39" x14ac:dyDescent="0.2">
      <c r="A5032" s="5">
        <v>17062.77</v>
      </c>
      <c r="C5032" s="3">
        <v>1631.97</v>
      </c>
      <c r="E5032" s="3">
        <v>2390.0100000000002</v>
      </c>
      <c r="G5032" s="4">
        <f t="shared" si="696"/>
        <v>2098.3634524657627</v>
      </c>
      <c r="I5032">
        <f t="shared" si="697"/>
        <v>466.39345246576272</v>
      </c>
      <c r="K5032" s="1">
        <f t="shared" si="698"/>
        <v>466.39345246576272</v>
      </c>
      <c r="U5032">
        <f t="shared" si="694"/>
        <v>1925.0276094565688</v>
      </c>
      <c r="W5032">
        <f t="shared" si="695"/>
        <v>293.0576094565688</v>
      </c>
      <c r="AB5032" s="3">
        <v>1299.99</v>
      </c>
      <c r="AD5032">
        <f t="shared" si="690"/>
        <v>1584.4936772081128</v>
      </c>
      <c r="AF5032">
        <f t="shared" si="691"/>
        <v>47.476322791887242</v>
      </c>
      <c r="AK5032" s="4">
        <f t="shared" si="692"/>
        <v>1777.3013623411816</v>
      </c>
      <c r="AM5032">
        <f t="shared" si="693"/>
        <v>145.3313623411816</v>
      </c>
    </row>
    <row r="5033" spans="1:39" x14ac:dyDescent="0.2">
      <c r="A5033" s="5">
        <v>16833.04</v>
      </c>
      <c r="C5033" s="3">
        <v>1631.97</v>
      </c>
      <c r="E5033" s="3">
        <v>2700</v>
      </c>
      <c r="G5033" s="4">
        <f t="shared" si="696"/>
        <v>2222.1389089653067</v>
      </c>
      <c r="I5033">
        <f t="shared" si="697"/>
        <v>590.16890896530663</v>
      </c>
      <c r="K5033" s="1">
        <f t="shared" si="698"/>
        <v>590.16890896530663</v>
      </c>
      <c r="U5033">
        <f t="shared" si="694"/>
        <v>1901.6368739305562</v>
      </c>
      <c r="W5033">
        <f t="shared" si="695"/>
        <v>269.66687393055622</v>
      </c>
      <c r="AB5033" s="3">
        <v>950</v>
      </c>
      <c r="AD5033">
        <f t="shared" si="690"/>
        <v>1398.871431873642</v>
      </c>
      <c r="AF5033">
        <f t="shared" si="691"/>
        <v>233.09856812635803</v>
      </c>
      <c r="AK5033" s="4">
        <f t="shared" si="692"/>
        <v>1721.5879567612239</v>
      </c>
      <c r="AM5033">
        <f t="shared" si="693"/>
        <v>89.617956761223923</v>
      </c>
    </row>
    <row r="5034" spans="1:39" x14ac:dyDescent="0.2">
      <c r="A5034" s="5">
        <v>16955.019999999997</v>
      </c>
      <c r="C5034" s="3">
        <v>1631.97</v>
      </c>
      <c r="E5034" s="3">
        <v>2700</v>
      </c>
      <c r="G5034" s="4">
        <f t="shared" si="696"/>
        <v>2230.9298809758293</v>
      </c>
      <c r="I5034">
        <f t="shared" si="697"/>
        <v>598.95988097582926</v>
      </c>
      <c r="K5034" s="1">
        <f t="shared" si="698"/>
        <v>598.95988097582926</v>
      </c>
      <c r="U5034">
        <f t="shared" si="694"/>
        <v>1914.1162371519167</v>
      </c>
      <c r="W5034">
        <f t="shared" si="695"/>
        <v>282.14623715191669</v>
      </c>
      <c r="AB5034" s="3">
        <v>1541.12</v>
      </c>
      <c r="AD5034">
        <f t="shared" si="690"/>
        <v>1694.122015979151</v>
      </c>
      <c r="AF5034">
        <f t="shared" si="691"/>
        <v>62.152015979150974</v>
      </c>
      <c r="AK5034" s="4">
        <f t="shared" si="692"/>
        <v>1944.4689940299704</v>
      </c>
      <c r="AM5034">
        <f t="shared" si="693"/>
        <v>312.49899402997039</v>
      </c>
    </row>
    <row r="5035" spans="1:39" x14ac:dyDescent="0.2">
      <c r="A5035" s="5">
        <v>16911.47</v>
      </c>
      <c r="C5035" s="3">
        <v>1857</v>
      </c>
      <c r="E5035" s="3">
        <v>2700</v>
      </c>
      <c r="G5035" s="4">
        <f t="shared" si="696"/>
        <v>2227.8032783554254</v>
      </c>
      <c r="I5035">
        <f t="shared" si="697"/>
        <v>370.80327835542539</v>
      </c>
      <c r="K5035" s="1">
        <f t="shared" si="698"/>
        <v>370.80327835542539</v>
      </c>
      <c r="U5035">
        <f t="shared" si="694"/>
        <v>1909.6764001467291</v>
      </c>
      <c r="W5035">
        <f t="shared" si="695"/>
        <v>52.676400146729065</v>
      </c>
      <c r="AB5035" s="3">
        <v>2000</v>
      </c>
      <c r="AD5035">
        <f t="shared" ref="AD5035:AD5098" si="699">$Z$4*LN(MAX(1,$Z$2*A5035+$Z$3))+$Z$5*AB5035+$Z$6</f>
        <v>1913.7703198077188</v>
      </c>
      <c r="AF5035">
        <f t="shared" ref="AF5035:AF5098" si="700">ABS(AD5035-C5035)</f>
        <v>56.770319807718806</v>
      </c>
      <c r="AK5035" s="4">
        <f t="shared" ref="AK5035:AK5098" si="701">$AI$4*LN(MAX(1,$AI$2*A5035+$AI$3))+$AI$5*E5035+$AI$6+$AI$7*AB5035</f>
        <v>2109.6019011552244</v>
      </c>
      <c r="AM5035">
        <f t="shared" ref="AM5035:AM5098" si="702">ABS(AK5035-C5035)</f>
        <v>252.60190115522437</v>
      </c>
    </row>
    <row r="5036" spans="1:39" x14ac:dyDescent="0.2">
      <c r="A5036" s="5">
        <v>18164.019999999997</v>
      </c>
      <c r="C5036" s="3">
        <v>2600</v>
      </c>
      <c r="E5036" s="3">
        <v>2700</v>
      </c>
      <c r="G5036" s="4">
        <f t="shared" si="696"/>
        <v>2312.8293321222091</v>
      </c>
      <c r="I5036">
        <f t="shared" si="697"/>
        <v>287.17066787779095</v>
      </c>
      <c r="K5036" s="1">
        <f t="shared" si="698"/>
        <v>-287.17066787779095</v>
      </c>
      <c r="U5036">
        <f t="shared" si="694"/>
        <v>2030.9542726010859</v>
      </c>
      <c r="W5036">
        <f t="shared" si="695"/>
        <v>569.0457273989141</v>
      </c>
      <c r="AB5036" s="3">
        <v>2398.9899999999998</v>
      </c>
      <c r="AD5036">
        <f t="shared" si="699"/>
        <v>2188.7963744481413</v>
      </c>
      <c r="AF5036">
        <f t="shared" si="700"/>
        <v>411.20362555185875</v>
      </c>
      <c r="AK5036" s="4">
        <f t="shared" si="701"/>
        <v>2322.5611825466872</v>
      </c>
      <c r="AM5036">
        <f t="shared" si="702"/>
        <v>277.43881745331282</v>
      </c>
    </row>
    <row r="5037" spans="1:39" x14ac:dyDescent="0.2">
      <c r="A5037" s="5">
        <v>19592.54</v>
      </c>
      <c r="C5037" s="3">
        <v>2700</v>
      </c>
      <c r="E5037" s="3">
        <v>2700</v>
      </c>
      <c r="G5037" s="4">
        <f t="shared" si="696"/>
        <v>2399.1735121215788</v>
      </c>
      <c r="I5037">
        <f t="shared" si="697"/>
        <v>300.82648787842118</v>
      </c>
      <c r="K5037" s="1">
        <f t="shared" si="698"/>
        <v>-300.82648787842118</v>
      </c>
      <c r="U5037">
        <f t="shared" si="694"/>
        <v>2155.1872906958688</v>
      </c>
      <c r="W5037">
        <f t="shared" si="695"/>
        <v>544.8127093041312</v>
      </c>
      <c r="AB5037" s="3">
        <v>2671.99</v>
      </c>
      <c r="AD5037">
        <f t="shared" si="699"/>
        <v>2403.6230449137984</v>
      </c>
      <c r="AF5037">
        <f t="shared" si="700"/>
        <v>296.37695508620163</v>
      </c>
      <c r="AK5037" s="4">
        <f t="shared" si="701"/>
        <v>2490.2289158558619</v>
      </c>
      <c r="AM5037">
        <f t="shared" si="702"/>
        <v>209.77108414413806</v>
      </c>
    </row>
    <row r="5038" spans="1:39" x14ac:dyDescent="0.2">
      <c r="A5038" s="5">
        <v>20430.160000000003</v>
      </c>
      <c r="C5038" s="3">
        <v>2700</v>
      </c>
      <c r="E5038" s="3">
        <v>2700</v>
      </c>
      <c r="G5038" s="4">
        <f t="shared" si="696"/>
        <v>2445.4710667362879</v>
      </c>
      <c r="I5038">
        <f t="shared" si="697"/>
        <v>254.52893326371213</v>
      </c>
      <c r="K5038" s="1">
        <f t="shared" si="698"/>
        <v>-254.52893326371213</v>
      </c>
      <c r="U5038">
        <f t="shared" si="694"/>
        <v>2222.2107824738305</v>
      </c>
      <c r="W5038">
        <f t="shared" si="695"/>
        <v>477.78921752616952</v>
      </c>
      <c r="AB5038" s="3">
        <v>2699.99</v>
      </c>
      <c r="AD5038">
        <f t="shared" si="699"/>
        <v>2461.2497677139372</v>
      </c>
      <c r="AF5038">
        <f t="shared" si="700"/>
        <v>238.75023228606278</v>
      </c>
      <c r="AK5038" s="4">
        <f t="shared" si="701"/>
        <v>2536.7743289878372</v>
      </c>
      <c r="AM5038">
        <f t="shared" si="702"/>
        <v>163.22567101216282</v>
      </c>
    </row>
    <row r="5039" spans="1:39" x14ac:dyDescent="0.2">
      <c r="A5039" s="5">
        <v>19888.550000000003</v>
      </c>
      <c r="C5039" s="3">
        <v>2700</v>
      </c>
      <c r="E5039" s="3">
        <v>2700</v>
      </c>
      <c r="G5039" s="4">
        <f t="shared" si="696"/>
        <v>2415.8684915011481</v>
      </c>
      <c r="I5039">
        <f t="shared" si="697"/>
        <v>284.13150849885187</v>
      </c>
      <c r="K5039" s="1">
        <f t="shared" si="698"/>
        <v>-284.13150849885187</v>
      </c>
      <c r="U5039">
        <f t="shared" si="694"/>
        <v>2179.3243965053098</v>
      </c>
      <c r="W5039">
        <f t="shared" si="695"/>
        <v>520.67560349469022</v>
      </c>
      <c r="AB5039" s="3">
        <v>2688.99</v>
      </c>
      <c r="AD5039">
        <f t="shared" si="699"/>
        <v>2427.7622338004558</v>
      </c>
      <c r="AF5039">
        <f t="shared" si="700"/>
        <v>272.23776619954424</v>
      </c>
      <c r="AK5039" s="4">
        <f t="shared" si="701"/>
        <v>2509.543702947899</v>
      </c>
      <c r="AM5039">
        <f t="shared" si="702"/>
        <v>190.45629705210104</v>
      </c>
    </row>
    <row r="5040" spans="1:39" x14ac:dyDescent="0.2">
      <c r="A5040" s="5">
        <v>16690.759999999998</v>
      </c>
      <c r="C5040" s="3">
        <v>2600.0100000000002</v>
      </c>
      <c r="E5040" s="3">
        <v>2700</v>
      </c>
      <c r="G5040" s="4">
        <f t="shared" si="696"/>
        <v>2211.7509087816106</v>
      </c>
      <c r="I5040">
        <f t="shared" si="697"/>
        <v>388.25909121838959</v>
      </c>
      <c r="K5040" s="1">
        <f t="shared" si="698"/>
        <v>-388.25909121838959</v>
      </c>
      <c r="U5040">
        <f t="shared" si="694"/>
        <v>1886.9064822309065</v>
      </c>
      <c r="W5040">
        <f t="shared" si="695"/>
        <v>713.10351776909374</v>
      </c>
      <c r="AB5040" s="3">
        <v>2400</v>
      </c>
      <c r="AD5040">
        <f t="shared" si="699"/>
        <v>2092.4364920022645</v>
      </c>
      <c r="AF5040">
        <f t="shared" si="700"/>
        <v>507.57350799773576</v>
      </c>
      <c r="AK5040" s="4">
        <f t="shared" si="701"/>
        <v>2242.9769318256449</v>
      </c>
      <c r="AM5040">
        <f t="shared" si="702"/>
        <v>357.03306817435532</v>
      </c>
    </row>
    <row r="5041" spans="1:39" x14ac:dyDescent="0.2">
      <c r="A5041" s="5">
        <v>16118.42</v>
      </c>
      <c r="C5041" s="3">
        <v>2325</v>
      </c>
      <c r="E5041" s="3">
        <v>2700</v>
      </c>
      <c r="G5041" s="4">
        <f t="shared" si="696"/>
        <v>2168.4215174173269</v>
      </c>
      <c r="I5041">
        <f t="shared" si="697"/>
        <v>156.57848258267313</v>
      </c>
      <c r="K5041" s="1">
        <f t="shared" si="698"/>
        <v>-156.57848258267313</v>
      </c>
      <c r="U5041">
        <f t="shared" si="694"/>
        <v>1825.6565982591892</v>
      </c>
      <c r="W5041">
        <f t="shared" si="695"/>
        <v>499.3434017408108</v>
      </c>
      <c r="AB5041" s="3">
        <v>2278.91</v>
      </c>
      <c r="AD5041">
        <f t="shared" si="699"/>
        <v>1992.0088560590984</v>
      </c>
      <c r="AF5041">
        <f t="shared" si="700"/>
        <v>332.99114394090157</v>
      </c>
      <c r="AK5041" s="4">
        <f t="shared" si="701"/>
        <v>2164.3238937092419</v>
      </c>
      <c r="AM5041">
        <f t="shared" si="702"/>
        <v>160.67610629075807</v>
      </c>
    </row>
    <row r="5042" spans="1:39" x14ac:dyDescent="0.2">
      <c r="A5042" s="5">
        <v>17185.060000000001</v>
      </c>
      <c r="C5042" s="3">
        <v>2700</v>
      </c>
      <c r="E5042" s="3">
        <v>2700</v>
      </c>
      <c r="G5042" s="4">
        <f t="shared" si="696"/>
        <v>2247.2290685843727</v>
      </c>
      <c r="I5042">
        <f t="shared" si="697"/>
        <v>452.77093141562727</v>
      </c>
      <c r="K5042" s="1">
        <f t="shared" si="698"/>
        <v>-452.77093141562727</v>
      </c>
      <c r="U5042">
        <f t="shared" si="694"/>
        <v>1937.2865309818972</v>
      </c>
      <c r="W5042">
        <f t="shared" si="695"/>
        <v>762.71346901810284</v>
      </c>
      <c r="AB5042" s="3">
        <v>2400</v>
      </c>
      <c r="AD5042">
        <f t="shared" si="699"/>
        <v>2126.4869523474372</v>
      </c>
      <c r="AF5042">
        <f t="shared" si="700"/>
        <v>573.51304765256282</v>
      </c>
      <c r="AK5042" s="4">
        <f t="shared" si="701"/>
        <v>2271.0938572818022</v>
      </c>
      <c r="AM5042">
        <f t="shared" si="702"/>
        <v>428.90614271819777</v>
      </c>
    </row>
    <row r="5043" spans="1:39" x14ac:dyDescent="0.2">
      <c r="A5043" s="5">
        <v>16470.64</v>
      </c>
      <c r="C5043" s="3">
        <v>2700</v>
      </c>
      <c r="E5043" s="3">
        <v>2700</v>
      </c>
      <c r="G5043" s="4">
        <f t="shared" si="696"/>
        <v>2195.3861083989441</v>
      </c>
      <c r="I5043">
        <f t="shared" si="697"/>
        <v>504.61389160105591</v>
      </c>
      <c r="K5043" s="1">
        <f t="shared" si="698"/>
        <v>-504.61389160105591</v>
      </c>
      <c r="U5043">
        <f t="shared" si="694"/>
        <v>1863.7366296415603</v>
      </c>
      <c r="W5043">
        <f t="shared" si="695"/>
        <v>836.26337035843972</v>
      </c>
      <c r="AB5043" s="3">
        <v>2278.91</v>
      </c>
      <c r="AD5043">
        <f t="shared" si="699"/>
        <v>2017.9554409935254</v>
      </c>
      <c r="AF5043">
        <f t="shared" si="700"/>
        <v>682.04455900647463</v>
      </c>
      <c r="AK5043" s="4">
        <f t="shared" si="701"/>
        <v>2185.757483705188</v>
      </c>
      <c r="AM5043">
        <f t="shared" si="702"/>
        <v>514.24251629481205</v>
      </c>
    </row>
    <row r="5044" spans="1:39" x14ac:dyDescent="0.2">
      <c r="A5044" s="5">
        <v>15750.58</v>
      </c>
      <c r="C5044" s="3">
        <v>2407.98</v>
      </c>
      <c r="E5044" s="3">
        <v>2424.9899999999998</v>
      </c>
      <c r="G5044" s="4">
        <f t="shared" si="696"/>
        <v>2014.7485382813129</v>
      </c>
      <c r="I5044">
        <f t="shared" si="697"/>
        <v>393.23146171868711</v>
      </c>
      <c r="K5044" s="1">
        <f t="shared" si="698"/>
        <v>-393.23146171868711</v>
      </c>
      <c r="U5044">
        <f t="shared" si="694"/>
        <v>1784.4857675825679</v>
      </c>
      <c r="W5044">
        <f t="shared" si="695"/>
        <v>623.49423241743216</v>
      </c>
      <c r="AB5044" s="3">
        <v>2244.9899999999998</v>
      </c>
      <c r="AD5044">
        <f t="shared" si="699"/>
        <v>1947.3568440144618</v>
      </c>
      <c r="AF5044">
        <f t="shared" si="700"/>
        <v>460.62315598553823</v>
      </c>
      <c r="AK5044" s="4">
        <f t="shared" si="701"/>
        <v>2053.0736314161959</v>
      </c>
      <c r="AM5044">
        <f t="shared" si="702"/>
        <v>354.90636858380412</v>
      </c>
    </row>
    <row r="5045" spans="1:39" x14ac:dyDescent="0.2">
      <c r="A5045" s="5">
        <v>15285.97</v>
      </c>
      <c r="C5045" s="3">
        <v>2125</v>
      </c>
      <c r="E5045" s="3">
        <v>1989</v>
      </c>
      <c r="G5045" s="4">
        <f t="shared" si="696"/>
        <v>1778.8113680803617</v>
      </c>
      <c r="I5045">
        <f t="shared" si="697"/>
        <v>346.18863191963828</v>
      </c>
      <c r="K5045" s="1">
        <f t="shared" si="698"/>
        <v>-346.18863191963828</v>
      </c>
      <c r="U5045">
        <f t="shared" si="694"/>
        <v>1730.27107832822</v>
      </c>
      <c r="W5045">
        <f t="shared" si="695"/>
        <v>394.72892167177997</v>
      </c>
      <c r="AB5045" s="3">
        <v>2199.9899999999998</v>
      </c>
      <c r="AD5045">
        <f t="shared" si="699"/>
        <v>1888.1605309638453</v>
      </c>
      <c r="AF5045">
        <f t="shared" si="700"/>
        <v>236.8394690361547</v>
      </c>
      <c r="AK5045" s="4">
        <f t="shared" si="701"/>
        <v>1885.9585981144146</v>
      </c>
      <c r="AM5045">
        <f t="shared" si="702"/>
        <v>239.0414018855854</v>
      </c>
    </row>
    <row r="5046" spans="1:39" x14ac:dyDescent="0.2">
      <c r="A5046" s="5">
        <v>14715.529999999997</v>
      </c>
      <c r="C5046" s="3">
        <v>2278.9</v>
      </c>
      <c r="E5046" s="3">
        <v>2278.9</v>
      </c>
      <c r="G5046" s="4">
        <f t="shared" si="696"/>
        <v>1859.5178314138384</v>
      </c>
      <c r="I5046">
        <f t="shared" si="697"/>
        <v>419.3821685861617</v>
      </c>
      <c r="K5046" s="1">
        <f t="shared" si="698"/>
        <v>-419.3821685861617</v>
      </c>
      <c r="U5046">
        <f t="shared" si="694"/>
        <v>1659.9873837734904</v>
      </c>
      <c r="W5046">
        <f t="shared" si="695"/>
        <v>618.91261622650973</v>
      </c>
      <c r="AB5046" s="3">
        <v>2399.9899999999998</v>
      </c>
      <c r="AD5046">
        <f t="shared" si="699"/>
        <v>1936.3393372137916</v>
      </c>
      <c r="AF5046">
        <f t="shared" si="700"/>
        <v>342.56066278620847</v>
      </c>
      <c r="AK5046" s="4">
        <f t="shared" si="701"/>
        <v>1998.2643529038255</v>
      </c>
      <c r="AM5046">
        <f t="shared" si="702"/>
        <v>280.63564709617458</v>
      </c>
    </row>
    <row r="5047" spans="1:39" x14ac:dyDescent="0.2">
      <c r="A5047" s="5">
        <v>14385.730000000001</v>
      </c>
      <c r="C5047" s="3">
        <v>2136.0500000000002</v>
      </c>
      <c r="E5047" s="3">
        <v>2278.9</v>
      </c>
      <c r="G5047" s="4">
        <f t="shared" si="696"/>
        <v>1828.6959249683705</v>
      </c>
      <c r="I5047">
        <f t="shared" si="697"/>
        <v>307.35407503162969</v>
      </c>
      <c r="K5047" s="1">
        <f t="shared" si="698"/>
        <v>-307.35407503162969</v>
      </c>
      <c r="U5047">
        <f t="shared" si="694"/>
        <v>1617.290628273322</v>
      </c>
      <c r="W5047">
        <f t="shared" si="695"/>
        <v>518.75937172667818</v>
      </c>
      <c r="AB5047" s="3">
        <v>2599.9899999999998</v>
      </c>
      <c r="AD5047">
        <f t="shared" si="699"/>
        <v>2003.4466044527935</v>
      </c>
      <c r="AF5047">
        <f t="shared" si="700"/>
        <v>132.60339554720667</v>
      </c>
      <c r="AK5047" s="4">
        <f t="shared" si="701"/>
        <v>2046.555178681022</v>
      </c>
      <c r="AM5047">
        <f t="shared" si="702"/>
        <v>89.494821318978211</v>
      </c>
    </row>
    <row r="5048" spans="1:39" x14ac:dyDescent="0.2">
      <c r="A5048" s="5">
        <v>15543.700000000003</v>
      </c>
      <c r="C5048" s="3">
        <v>2299.9899999999998</v>
      </c>
      <c r="E5048" s="3">
        <v>1631.98</v>
      </c>
      <c r="G5048" s="4">
        <f t="shared" si="696"/>
        <v>1638.9984613891329</v>
      </c>
      <c r="I5048">
        <f t="shared" si="697"/>
        <v>660.99153861086688</v>
      </c>
      <c r="K5048" s="1">
        <f t="shared" si="698"/>
        <v>-660.99153861086688</v>
      </c>
      <c r="U5048">
        <f t="shared" si="694"/>
        <v>1760.6621289377126</v>
      </c>
      <c r="W5048">
        <f t="shared" si="695"/>
        <v>539.32787106228716</v>
      </c>
      <c r="AB5048" s="3">
        <v>2200</v>
      </c>
      <c r="AD5048">
        <f t="shared" si="699"/>
        <v>1909.1433237001866</v>
      </c>
      <c r="AF5048">
        <f t="shared" si="700"/>
        <v>390.84667629981323</v>
      </c>
      <c r="AK5048" s="4">
        <f t="shared" si="701"/>
        <v>1805.2035726960726</v>
      </c>
      <c r="AM5048">
        <f t="shared" si="702"/>
        <v>494.78642730392721</v>
      </c>
    </row>
    <row r="5049" spans="1:39" x14ac:dyDescent="0.2">
      <c r="A5049" s="5">
        <v>14595.460000000003</v>
      </c>
      <c r="C5049" s="3">
        <v>750</v>
      </c>
      <c r="E5049" s="3">
        <v>1631.98</v>
      </c>
      <c r="G5049" s="4">
        <f t="shared" si="696"/>
        <v>1555.7652377148052</v>
      </c>
      <c r="I5049">
        <f t="shared" si="697"/>
        <v>805.76523771480515</v>
      </c>
      <c r="K5049" s="1">
        <f t="shared" si="698"/>
        <v>805.76523771480515</v>
      </c>
      <c r="U5049">
        <f t="shared" si="694"/>
        <v>1644.6267472754007</v>
      </c>
      <c r="W5049">
        <f t="shared" si="695"/>
        <v>894.6267472754007</v>
      </c>
      <c r="AB5049" s="3">
        <v>1498.97</v>
      </c>
      <c r="AD5049">
        <f t="shared" si="699"/>
        <v>1488.4171987375794</v>
      </c>
      <c r="AF5049">
        <f t="shared" si="700"/>
        <v>738.41719873757938</v>
      </c>
      <c r="AK5049" s="4">
        <f t="shared" si="701"/>
        <v>1482.5136303294009</v>
      </c>
      <c r="AM5049">
        <f t="shared" si="702"/>
        <v>732.51363032940094</v>
      </c>
    </row>
    <row r="5050" spans="1:39" x14ac:dyDescent="0.2">
      <c r="A5050" s="5">
        <v>14463.970000000001</v>
      </c>
      <c r="C5050" s="3">
        <v>410</v>
      </c>
      <c r="E5050" s="3">
        <v>2649</v>
      </c>
      <c r="G5050" s="4">
        <f t="shared" si="696"/>
        <v>2003.5659310668971</v>
      </c>
      <c r="I5050">
        <f t="shared" si="697"/>
        <v>1593.5659310668971</v>
      </c>
      <c r="K5050" s="1">
        <f t="shared" si="698"/>
        <v>1593.5659310668971</v>
      </c>
      <c r="U5050">
        <f t="shared" si="694"/>
        <v>1627.5649764244754</v>
      </c>
      <c r="W5050">
        <f t="shared" si="695"/>
        <v>1217.5649764244754</v>
      </c>
      <c r="AB5050" s="3">
        <v>299.52999999999997</v>
      </c>
      <c r="AD5050">
        <f t="shared" si="699"/>
        <v>894.48171251322674</v>
      </c>
      <c r="AF5050">
        <f t="shared" si="700"/>
        <v>484.48171251322674</v>
      </c>
      <c r="AK5050" s="4">
        <f t="shared" si="701"/>
        <v>1313.9546322578681</v>
      </c>
      <c r="AM5050">
        <f t="shared" si="702"/>
        <v>903.95463225786807</v>
      </c>
    </row>
    <row r="5051" spans="1:39" x14ac:dyDescent="0.2">
      <c r="A5051" s="5">
        <v>14957.95</v>
      </c>
      <c r="C5051" s="3">
        <v>132</v>
      </c>
      <c r="E5051" s="3">
        <v>2278.9</v>
      </c>
      <c r="G5051" s="4">
        <f t="shared" si="696"/>
        <v>1881.3802232255121</v>
      </c>
      <c r="I5051">
        <f t="shared" si="697"/>
        <v>1749.3802232255121</v>
      </c>
      <c r="K5051" s="1">
        <f t="shared" si="698"/>
        <v>1749.3802232255121</v>
      </c>
      <c r="U5051">
        <f t="shared" si="694"/>
        <v>1690.3852764815947</v>
      </c>
      <c r="W5051">
        <f t="shared" si="695"/>
        <v>1558.3852764815947</v>
      </c>
      <c r="AB5051" s="3">
        <v>157</v>
      </c>
      <c r="AD5051">
        <f t="shared" si="699"/>
        <v>869.23182392026592</v>
      </c>
      <c r="AF5051">
        <f t="shared" si="700"/>
        <v>737.23182392026592</v>
      </c>
      <c r="AK5051" s="4">
        <f t="shared" si="701"/>
        <v>1196.5156647340298</v>
      </c>
      <c r="AM5051">
        <f t="shared" si="702"/>
        <v>1064.5156647340298</v>
      </c>
    </row>
    <row r="5052" spans="1:39" x14ac:dyDescent="0.2">
      <c r="A5052" s="5">
        <v>15265.47</v>
      </c>
      <c r="C5052" s="3">
        <v>111.42</v>
      </c>
      <c r="E5052" s="3">
        <v>1299.99</v>
      </c>
      <c r="G5052" s="4">
        <f t="shared" si="696"/>
        <v>1465.3347714761803</v>
      </c>
      <c r="I5052">
        <f t="shared" si="697"/>
        <v>1353.9147714761802</v>
      </c>
      <c r="K5052" s="1">
        <f t="shared" si="698"/>
        <v>1353.9147714761802</v>
      </c>
      <c r="U5052">
        <f t="shared" si="694"/>
        <v>1727.8187156512067</v>
      </c>
      <c r="W5052">
        <f t="shared" si="695"/>
        <v>1616.3987156512067</v>
      </c>
      <c r="AB5052" s="3">
        <v>79.989999999999995</v>
      </c>
      <c r="AD5052">
        <f t="shared" si="699"/>
        <v>857.83750538595632</v>
      </c>
      <c r="AF5052">
        <f t="shared" si="700"/>
        <v>746.41750538595636</v>
      </c>
      <c r="AK5052" s="4">
        <f t="shared" si="701"/>
        <v>920.88341295667647</v>
      </c>
      <c r="AM5052">
        <f t="shared" si="702"/>
        <v>809.46341295667651</v>
      </c>
    </row>
    <row r="5053" spans="1:39" x14ac:dyDescent="0.2">
      <c r="A5053" s="5">
        <v>15335.54</v>
      </c>
      <c r="C5053" s="3">
        <v>110.86</v>
      </c>
      <c r="E5053" s="3">
        <v>1344.85</v>
      </c>
      <c r="G5053" s="4">
        <f t="shared" si="696"/>
        <v>1491.6103660264516</v>
      </c>
      <c r="I5053">
        <f t="shared" si="697"/>
        <v>1380.7503660264517</v>
      </c>
      <c r="K5053" s="1">
        <f t="shared" si="698"/>
        <v>1380.7503660264517</v>
      </c>
      <c r="U5053">
        <f t="shared" si="694"/>
        <v>1736.1793649904375</v>
      </c>
      <c r="W5053">
        <f t="shared" si="695"/>
        <v>1625.3193649904376</v>
      </c>
      <c r="AB5053" s="3">
        <v>49.99</v>
      </c>
      <c r="AD5053">
        <f t="shared" si="699"/>
        <v>849.06328273939471</v>
      </c>
      <c r="AF5053">
        <f t="shared" si="700"/>
        <v>738.20328273939469</v>
      </c>
      <c r="AK5053" s="4">
        <f t="shared" si="701"/>
        <v>927.03145123268393</v>
      </c>
      <c r="AM5053">
        <f t="shared" si="702"/>
        <v>816.17145123268392</v>
      </c>
    </row>
    <row r="5054" spans="1:39" x14ac:dyDescent="0.2">
      <c r="A5054" s="5">
        <v>14903.16</v>
      </c>
      <c r="C5054" s="3">
        <v>115</v>
      </c>
      <c r="E5054" s="3">
        <v>780</v>
      </c>
      <c r="G5054" s="4">
        <f t="shared" si="696"/>
        <v>1198.3627390807233</v>
      </c>
      <c r="I5054">
        <f t="shared" si="697"/>
        <v>1083.3627390807233</v>
      </c>
      <c r="K5054" s="1">
        <f t="shared" si="698"/>
        <v>1083.3627390807233</v>
      </c>
      <c r="U5054">
        <f t="shared" si="694"/>
        <v>1683.5853076063795</v>
      </c>
      <c r="W5054">
        <f t="shared" si="695"/>
        <v>1568.5853076063795</v>
      </c>
      <c r="AB5054" s="3">
        <v>11.87</v>
      </c>
      <c r="AD5054">
        <f t="shared" si="699"/>
        <v>794.08179505395856</v>
      </c>
      <c r="AF5054">
        <f t="shared" si="700"/>
        <v>679.08179505395856</v>
      </c>
      <c r="AK5054" s="4">
        <f t="shared" si="701"/>
        <v>727.73714589349242</v>
      </c>
      <c r="AM5054">
        <f t="shared" si="702"/>
        <v>612.73714589349242</v>
      </c>
    </row>
    <row r="5055" spans="1:39" x14ac:dyDescent="0.2">
      <c r="A5055" s="5">
        <v>14779.750000000002</v>
      </c>
      <c r="C5055" s="3">
        <v>120.01</v>
      </c>
      <c r="E5055" s="3">
        <v>1344.85</v>
      </c>
      <c r="G5055" s="4">
        <f t="shared" si="696"/>
        <v>1442.7896909695992</v>
      </c>
      <c r="I5055">
        <f t="shared" si="697"/>
        <v>1322.7796909695992</v>
      </c>
      <c r="K5055" s="1">
        <f t="shared" si="698"/>
        <v>1322.7796909695992</v>
      </c>
      <c r="U5055">
        <f t="shared" si="694"/>
        <v>1668.1191677590032</v>
      </c>
      <c r="W5055">
        <f t="shared" si="695"/>
        <v>1548.1091677590032</v>
      </c>
      <c r="AB5055" s="3">
        <v>10.01</v>
      </c>
      <c r="AD5055">
        <f t="shared" si="699"/>
        <v>782.39725890456975</v>
      </c>
      <c r="AF5055">
        <f t="shared" si="700"/>
        <v>662.38725890456976</v>
      </c>
      <c r="AK5055" s="4">
        <f t="shared" si="701"/>
        <v>873.34558169433967</v>
      </c>
      <c r="AM5055">
        <f t="shared" si="702"/>
        <v>753.33558169433968</v>
      </c>
    </row>
    <row r="5056" spans="1:39" x14ac:dyDescent="0.2">
      <c r="A5056" s="5">
        <v>14683.919999999998</v>
      </c>
      <c r="C5056" s="3">
        <v>131.99</v>
      </c>
      <c r="E5056" s="3">
        <v>1631.97</v>
      </c>
      <c r="G5056" s="4">
        <f t="shared" si="696"/>
        <v>1563.9346123804371</v>
      </c>
      <c r="I5056">
        <f t="shared" si="697"/>
        <v>1431.9446123804371</v>
      </c>
      <c r="K5056" s="1">
        <f t="shared" si="698"/>
        <v>1431.9446123804371</v>
      </c>
      <c r="U5056">
        <f t="shared" si="694"/>
        <v>1655.9634646146678</v>
      </c>
      <c r="W5056">
        <f t="shared" si="695"/>
        <v>1523.9734646146678</v>
      </c>
      <c r="AB5056" s="3">
        <v>10.01</v>
      </c>
      <c r="AD5056">
        <f t="shared" si="699"/>
        <v>773.90563746558109</v>
      </c>
      <c r="AF5056">
        <f t="shared" si="700"/>
        <v>641.91563746558109</v>
      </c>
      <c r="AK5056" s="4">
        <f t="shared" si="701"/>
        <v>945.2146570278901</v>
      </c>
      <c r="AM5056">
        <f t="shared" si="702"/>
        <v>813.22465702789009</v>
      </c>
    </row>
    <row r="5057" spans="1:39" x14ac:dyDescent="0.2">
      <c r="A5057" s="5">
        <v>14590.939999999999</v>
      </c>
      <c r="C5057" s="3">
        <v>111.42</v>
      </c>
      <c r="E5057" s="3">
        <v>1631.97</v>
      </c>
      <c r="G5057" s="4">
        <f t="shared" si="696"/>
        <v>1555.3406155234361</v>
      </c>
      <c r="I5057">
        <f t="shared" si="697"/>
        <v>1443.920615523436</v>
      </c>
      <c r="K5057" s="1">
        <f t="shared" si="698"/>
        <v>1443.920615523436</v>
      </c>
      <c r="U5057">
        <f t="shared" si="694"/>
        <v>1644.044450788575</v>
      </c>
      <c r="W5057">
        <f t="shared" si="695"/>
        <v>1532.6244507885749</v>
      </c>
      <c r="AB5057" s="3">
        <v>10.01</v>
      </c>
      <c r="AD5057">
        <f t="shared" si="699"/>
        <v>765.56426126617589</v>
      </c>
      <c r="AF5057">
        <f t="shared" si="700"/>
        <v>654.14426126617593</v>
      </c>
      <c r="AK5057" s="4">
        <f t="shared" si="701"/>
        <v>938.31506261840605</v>
      </c>
      <c r="AM5057">
        <f t="shared" si="702"/>
        <v>826.89506261840609</v>
      </c>
    </row>
    <row r="5058" spans="1:39" x14ac:dyDescent="0.2">
      <c r="A5058" s="5">
        <v>14482.279999999999</v>
      </c>
      <c r="C5058" s="3">
        <v>987</v>
      </c>
      <c r="E5058" s="3">
        <v>1631.97</v>
      </c>
      <c r="G5058" s="4">
        <f t="shared" si="696"/>
        <v>1545.1689128463313</v>
      </c>
      <c r="I5058">
        <f t="shared" si="697"/>
        <v>558.1689128463313</v>
      </c>
      <c r="K5058" s="1">
        <f t="shared" si="698"/>
        <v>558.1689128463313</v>
      </c>
      <c r="U5058">
        <f t="shared" si="694"/>
        <v>1629.9561429076057</v>
      </c>
      <c r="W5058">
        <f t="shared" si="695"/>
        <v>642.95614290760568</v>
      </c>
      <c r="AB5058" s="3">
        <v>100.02</v>
      </c>
      <c r="AD5058">
        <f t="shared" si="699"/>
        <v>799.35811393805579</v>
      </c>
      <c r="AF5058">
        <f t="shared" si="700"/>
        <v>187.64188606194421</v>
      </c>
      <c r="AK5058" s="4">
        <f t="shared" si="701"/>
        <v>963.01983309536661</v>
      </c>
      <c r="AM5058">
        <f t="shared" si="702"/>
        <v>23.980166904633393</v>
      </c>
    </row>
    <row r="5059" spans="1:39" x14ac:dyDescent="0.2">
      <c r="A5059" s="5">
        <v>14959.800000000001</v>
      </c>
      <c r="C5059" s="3">
        <v>2298</v>
      </c>
      <c r="E5059" s="3">
        <v>1857</v>
      </c>
      <c r="G5059" s="4">
        <f t="shared" si="696"/>
        <v>1690.6685210556088</v>
      </c>
      <c r="I5059">
        <f t="shared" si="697"/>
        <v>607.33147894439116</v>
      </c>
      <c r="K5059" s="1">
        <f t="shared" si="698"/>
        <v>-607.33147894439116</v>
      </c>
      <c r="U5059">
        <f t="shared" ref="U5059:U5122" si="703">$S$4*LN(MAX(1,$S$2*A5059+$S$3))+$S$5</f>
        <v>1690.6141750717397</v>
      </c>
      <c r="W5059">
        <f t="shared" ref="W5059:W5122" si="704">ABS(U5059-C5059)</f>
        <v>607.38582492826026</v>
      </c>
      <c r="AB5059" s="3">
        <v>1498.98</v>
      </c>
      <c r="AD5059">
        <f t="shared" si="699"/>
        <v>1520.5212679662745</v>
      </c>
      <c r="AF5059">
        <f t="shared" si="700"/>
        <v>777.47873203372546</v>
      </c>
      <c r="AK5059" s="4">
        <f t="shared" si="701"/>
        <v>1570.8937940265807</v>
      </c>
      <c r="AM5059">
        <f t="shared" si="702"/>
        <v>727.10620597341926</v>
      </c>
    </row>
    <row r="5060" spans="1:39" x14ac:dyDescent="0.2">
      <c r="A5060" s="5">
        <v>15420.519999999999</v>
      </c>
      <c r="C5060" s="3">
        <v>2399.98</v>
      </c>
      <c r="E5060" s="3">
        <v>2600</v>
      </c>
      <c r="G5060" s="4">
        <f t="shared" si="696"/>
        <v>2066.6536675690631</v>
      </c>
      <c r="I5060">
        <f t="shared" si="697"/>
        <v>333.32633243093687</v>
      </c>
      <c r="K5060" s="1">
        <f t="shared" si="698"/>
        <v>-333.32633243093687</v>
      </c>
      <c r="U5060">
        <f t="shared" si="703"/>
        <v>1746.2377018759307</v>
      </c>
      <c r="W5060">
        <f t="shared" si="704"/>
        <v>653.74229812406929</v>
      </c>
      <c r="AB5060" s="3">
        <v>2305.7600000000002</v>
      </c>
      <c r="AD5060">
        <f t="shared" si="699"/>
        <v>1950.5124078649669</v>
      </c>
      <c r="AF5060">
        <f t="shared" si="700"/>
        <v>449.4675921350331</v>
      </c>
      <c r="AK5060" s="4">
        <f t="shared" si="701"/>
        <v>2101.5969296530106</v>
      </c>
      <c r="AM5060">
        <f t="shared" si="702"/>
        <v>298.38307034698937</v>
      </c>
    </row>
    <row r="5061" spans="1:39" x14ac:dyDescent="0.2">
      <c r="A5061" s="5">
        <v>17977.04</v>
      </c>
      <c r="C5061" s="3">
        <v>2700</v>
      </c>
      <c r="E5061" s="3">
        <v>2700</v>
      </c>
      <c r="G5061" s="4">
        <f t="shared" si="696"/>
        <v>2300.7418783740241</v>
      </c>
      <c r="I5061">
        <f t="shared" si="697"/>
        <v>399.25812162597595</v>
      </c>
      <c r="K5061" s="1">
        <f t="shared" si="698"/>
        <v>-399.25812162597595</v>
      </c>
      <c r="U5061">
        <f t="shared" si="703"/>
        <v>2013.6467168549025</v>
      </c>
      <c r="W5061">
        <f t="shared" si="704"/>
        <v>686.35328314509752</v>
      </c>
      <c r="AB5061" s="3">
        <v>2497</v>
      </c>
      <c r="AD5061">
        <f t="shared" si="699"/>
        <v>2224.7945863444129</v>
      </c>
      <c r="AF5061">
        <f t="shared" si="700"/>
        <v>475.20541365558711</v>
      </c>
      <c r="AK5061" s="4">
        <f t="shared" si="701"/>
        <v>2348.8233423776287</v>
      </c>
      <c r="AM5061">
        <f t="shared" si="702"/>
        <v>351.17665762237129</v>
      </c>
    </row>
    <row r="5062" spans="1:39" x14ac:dyDescent="0.2">
      <c r="A5062" s="5">
        <v>19018.540000000005</v>
      </c>
      <c r="C5062" s="3">
        <v>2700</v>
      </c>
      <c r="E5062" s="3">
        <v>2700</v>
      </c>
      <c r="G5062" s="4">
        <f t="shared" si="696"/>
        <v>2365.6828439775436</v>
      </c>
      <c r="I5062">
        <f t="shared" si="697"/>
        <v>334.3171560224564</v>
      </c>
      <c r="K5062" s="1">
        <f t="shared" si="698"/>
        <v>-334.3171560224564</v>
      </c>
      <c r="U5062">
        <f t="shared" si="703"/>
        <v>2106.8786444254984</v>
      </c>
      <c r="W5062">
        <f t="shared" si="704"/>
        <v>593.12135557450165</v>
      </c>
      <c r="AB5062" s="3">
        <v>2700</v>
      </c>
      <c r="AD5062">
        <f t="shared" si="699"/>
        <v>2385.3026523936351</v>
      </c>
      <c r="AF5062">
        <f t="shared" si="700"/>
        <v>314.69734760636493</v>
      </c>
      <c r="AK5062" s="4">
        <f t="shared" si="701"/>
        <v>2474.1383551172144</v>
      </c>
      <c r="AM5062">
        <f t="shared" si="702"/>
        <v>225.86164488278564</v>
      </c>
    </row>
    <row r="5063" spans="1:39" x14ac:dyDescent="0.2">
      <c r="A5063" s="5">
        <v>18460.000000000004</v>
      </c>
      <c r="C5063" s="3">
        <v>2700</v>
      </c>
      <c r="E5063" s="3">
        <v>2700</v>
      </c>
      <c r="G5063" s="4">
        <f t="shared" si="696"/>
        <v>2331.5675766424283</v>
      </c>
      <c r="I5063">
        <f t="shared" si="697"/>
        <v>368.43242335757168</v>
      </c>
      <c r="K5063" s="1">
        <f t="shared" si="698"/>
        <v>-368.43242335757168</v>
      </c>
      <c r="U5063">
        <f t="shared" si="703"/>
        <v>2057.8266903661352</v>
      </c>
      <c r="W5063">
        <f t="shared" si="704"/>
        <v>642.17330963386485</v>
      </c>
      <c r="AB5063" s="3">
        <v>2688.85</v>
      </c>
      <c r="AD5063">
        <f t="shared" si="699"/>
        <v>2347.338805626413</v>
      </c>
      <c r="AF5063">
        <f t="shared" si="700"/>
        <v>352.66119437358702</v>
      </c>
      <c r="AK5063" s="4">
        <f t="shared" si="701"/>
        <v>2443.2079183671881</v>
      </c>
      <c r="AM5063">
        <f t="shared" si="702"/>
        <v>256.79208163281191</v>
      </c>
    </row>
    <row r="5064" spans="1:39" x14ac:dyDescent="0.2">
      <c r="A5064" s="5">
        <v>14504.15</v>
      </c>
      <c r="C5064" s="3">
        <v>2700</v>
      </c>
      <c r="E5064" s="3">
        <v>2600.0100000000002</v>
      </c>
      <c r="G5064" s="4">
        <f t="shared" si="696"/>
        <v>1985.1883074703246</v>
      </c>
      <c r="I5064">
        <f t="shared" si="697"/>
        <v>714.81169252967538</v>
      </c>
      <c r="K5064" s="1">
        <f t="shared" si="698"/>
        <v>-714.81169252967538</v>
      </c>
      <c r="U5064">
        <f t="shared" si="703"/>
        <v>1632.8056841087073</v>
      </c>
      <c r="W5064">
        <f t="shared" si="704"/>
        <v>1067.1943158912927</v>
      </c>
      <c r="AB5064" s="3">
        <v>1500</v>
      </c>
      <c r="AD5064">
        <f t="shared" si="699"/>
        <v>1480.6298925398123</v>
      </c>
      <c r="AF5064">
        <f t="shared" si="700"/>
        <v>1219.3701074601877</v>
      </c>
      <c r="AK5064" s="4">
        <f t="shared" si="701"/>
        <v>1742.0213712458662</v>
      </c>
      <c r="AM5064">
        <f t="shared" si="702"/>
        <v>957.97862875413375</v>
      </c>
    </row>
    <row r="5065" spans="1:39" x14ac:dyDescent="0.2">
      <c r="A5065" s="5">
        <v>13978.2</v>
      </c>
      <c r="C5065" s="3">
        <v>2664.31</v>
      </c>
      <c r="E5065" s="3">
        <v>2325</v>
      </c>
      <c r="G5065" s="4">
        <f t="shared" si="696"/>
        <v>1809.5982093381936</v>
      </c>
      <c r="I5065">
        <f t="shared" si="697"/>
        <v>854.71179066180639</v>
      </c>
      <c r="K5065" s="1">
        <f t="shared" si="698"/>
        <v>-854.71179066180639</v>
      </c>
      <c r="U5065">
        <f t="shared" si="703"/>
        <v>1562.228528497033</v>
      </c>
      <c r="W5065">
        <f t="shared" si="704"/>
        <v>1102.0814715029669</v>
      </c>
      <c r="AB5065" s="3">
        <v>1267.01</v>
      </c>
      <c r="AD5065">
        <f t="shared" si="699"/>
        <v>1317.7833370080016</v>
      </c>
      <c r="AF5065">
        <f t="shared" si="700"/>
        <v>1346.5266629919984</v>
      </c>
      <c r="AK5065" s="4">
        <f t="shared" si="701"/>
        <v>1540.1456700876004</v>
      </c>
      <c r="AM5065">
        <f t="shared" si="702"/>
        <v>1124.1643299123996</v>
      </c>
    </row>
    <row r="5066" spans="1:39" x14ac:dyDescent="0.2">
      <c r="A5066" s="5">
        <v>13053.73</v>
      </c>
      <c r="C5066" s="3">
        <v>2700</v>
      </c>
      <c r="E5066" s="3">
        <v>2700</v>
      </c>
      <c r="G5066" s="4">
        <f t="shared" si="696"/>
        <v>1879.7033678074622</v>
      </c>
      <c r="I5066">
        <f t="shared" si="697"/>
        <v>820.2966321925378</v>
      </c>
      <c r="K5066" s="1">
        <f t="shared" si="698"/>
        <v>-820.2966321925378</v>
      </c>
      <c r="U5066">
        <f t="shared" si="703"/>
        <v>1426.5213936970777</v>
      </c>
      <c r="W5066">
        <f t="shared" si="704"/>
        <v>1273.4786063029223</v>
      </c>
      <c r="AB5066" s="3">
        <v>2200.0100000000002</v>
      </c>
      <c r="AD5066">
        <f t="shared" si="699"/>
        <v>1673.0266628511854</v>
      </c>
      <c r="AF5066">
        <f t="shared" si="700"/>
        <v>1026.9733371488146</v>
      </c>
      <c r="AK5066" s="4">
        <f t="shared" si="701"/>
        <v>1903.2623592293648</v>
      </c>
      <c r="AM5066">
        <f t="shared" si="702"/>
        <v>796.73764077063515</v>
      </c>
    </row>
    <row r="5067" spans="1:39" x14ac:dyDescent="0.2">
      <c r="A5067" s="5">
        <v>12825.319999999998</v>
      </c>
      <c r="C5067" s="3">
        <v>2700</v>
      </c>
      <c r="E5067" s="3">
        <v>2700</v>
      </c>
      <c r="G5067" s="4">
        <f t="shared" si="696"/>
        <v>1852.8903778068825</v>
      </c>
      <c r="I5067">
        <f t="shared" si="697"/>
        <v>847.1096221931175</v>
      </c>
      <c r="K5067" s="1">
        <f t="shared" si="698"/>
        <v>-847.1096221931175</v>
      </c>
      <c r="U5067">
        <f t="shared" si="703"/>
        <v>1390.3552045422257</v>
      </c>
      <c r="W5067">
        <f t="shared" si="704"/>
        <v>1309.6447954577743</v>
      </c>
      <c r="AB5067" s="3">
        <v>1498.98</v>
      </c>
      <c r="AD5067">
        <f t="shared" si="699"/>
        <v>1306.5004953024163</v>
      </c>
      <c r="AF5067">
        <f t="shared" si="700"/>
        <v>1393.4995046975837</v>
      </c>
      <c r="AK5067" s="4">
        <f t="shared" si="701"/>
        <v>1625.3324301792093</v>
      </c>
      <c r="AM5067">
        <f t="shared" si="702"/>
        <v>1074.6675698207907</v>
      </c>
    </row>
    <row r="5068" spans="1:39" x14ac:dyDescent="0.2">
      <c r="A5068" s="5">
        <v>12370.530000000004</v>
      </c>
      <c r="C5068" s="3">
        <v>1800</v>
      </c>
      <c r="E5068" s="3">
        <v>2407.98</v>
      </c>
      <c r="G5068" s="4">
        <f t="shared" si="696"/>
        <v>1664.299753762316</v>
      </c>
      <c r="I5068">
        <f t="shared" si="697"/>
        <v>135.70024623768404</v>
      </c>
      <c r="K5068" s="1">
        <f t="shared" si="698"/>
        <v>-135.70024623768404</v>
      </c>
      <c r="U5068">
        <f t="shared" si="703"/>
        <v>1314.7477150486247</v>
      </c>
      <c r="W5068">
        <f t="shared" si="704"/>
        <v>485.25228495137526</v>
      </c>
      <c r="AB5068" s="3">
        <v>1000</v>
      </c>
      <c r="AD5068">
        <f t="shared" si="699"/>
        <v>1008.608305505747</v>
      </c>
      <c r="AF5068">
        <f t="shared" si="700"/>
        <v>791.39169449425299</v>
      </c>
      <c r="AK5068" s="4">
        <f t="shared" si="701"/>
        <v>1316.5666380774239</v>
      </c>
      <c r="AM5068">
        <f t="shared" si="702"/>
        <v>483.43336192257607</v>
      </c>
    </row>
    <row r="5069" spans="1:39" x14ac:dyDescent="0.2">
      <c r="A5069" s="5">
        <v>12939.690000000002</v>
      </c>
      <c r="C5069" s="3">
        <v>1222.8499999999999</v>
      </c>
      <c r="E5069" s="3">
        <v>2125</v>
      </c>
      <c r="G5069" s="4">
        <f t="shared" si="696"/>
        <v>1606.2963445554915</v>
      </c>
      <c r="I5069">
        <f t="shared" si="697"/>
        <v>383.44634455549158</v>
      </c>
      <c r="K5069" s="1">
        <f t="shared" si="698"/>
        <v>383.44634455549158</v>
      </c>
      <c r="U5069">
        <f t="shared" si="703"/>
        <v>1408.6074100833303</v>
      </c>
      <c r="W5069">
        <f t="shared" si="704"/>
        <v>185.75741008333034</v>
      </c>
      <c r="AB5069" s="3">
        <v>1000.01</v>
      </c>
      <c r="AD5069">
        <f t="shared" si="699"/>
        <v>1077.7391347267903</v>
      </c>
      <c r="AF5069">
        <f t="shared" si="700"/>
        <v>145.11086527320958</v>
      </c>
      <c r="AK5069" s="4">
        <f t="shared" si="701"/>
        <v>1296.1430884462795</v>
      </c>
      <c r="AM5069">
        <f t="shared" si="702"/>
        <v>73.293088446279626</v>
      </c>
    </row>
    <row r="5070" spans="1:39" x14ac:dyDescent="0.2">
      <c r="A5070" s="5">
        <v>12722.130000000001</v>
      </c>
      <c r="C5070" s="3">
        <v>1299.99</v>
      </c>
      <c r="E5070" s="3">
        <v>2278.9</v>
      </c>
      <c r="G5070" s="4">
        <f t="shared" si="696"/>
        <v>1649.935917398293</v>
      </c>
      <c r="I5070">
        <f t="shared" si="697"/>
        <v>349.94591739829298</v>
      </c>
      <c r="K5070" s="1">
        <f t="shared" si="698"/>
        <v>349.94591739829298</v>
      </c>
      <c r="U5070">
        <f t="shared" si="703"/>
        <v>1373.6333819741903</v>
      </c>
      <c r="W5070">
        <f t="shared" si="704"/>
        <v>73.643381974190333</v>
      </c>
      <c r="AB5070" s="3">
        <v>1498.97</v>
      </c>
      <c r="AD5070">
        <f t="shared" si="699"/>
        <v>1294.2321183467793</v>
      </c>
      <c r="AF5070">
        <f t="shared" si="700"/>
        <v>5.7578816532206929</v>
      </c>
      <c r="AK5070" s="4">
        <f t="shared" si="701"/>
        <v>1499.4544990366128</v>
      </c>
      <c r="AM5070">
        <f t="shared" si="702"/>
        <v>199.46449903661278</v>
      </c>
    </row>
    <row r="5071" spans="1:39" x14ac:dyDescent="0.2">
      <c r="A5071" s="5">
        <v>12811.119999999997</v>
      </c>
      <c r="C5071" s="3">
        <v>1631.98</v>
      </c>
      <c r="E5071" s="3">
        <v>2136.0500000000002</v>
      </c>
      <c r="G5071" s="4">
        <f t="shared" si="696"/>
        <v>1596.048484009274</v>
      </c>
      <c r="I5071">
        <f t="shared" si="697"/>
        <v>35.931515990725984</v>
      </c>
      <c r="K5071" s="1">
        <f t="shared" si="698"/>
        <v>-35.931515990725984</v>
      </c>
      <c r="U5071">
        <f t="shared" si="703"/>
        <v>1388.0685702690771</v>
      </c>
      <c r="W5071">
        <f t="shared" si="704"/>
        <v>243.91142973092292</v>
      </c>
      <c r="AB5071" s="3">
        <v>1647</v>
      </c>
      <c r="AD5071">
        <f t="shared" si="699"/>
        <v>1376.6454065377739</v>
      </c>
      <c r="AF5071">
        <f t="shared" si="700"/>
        <v>255.33459346222617</v>
      </c>
      <c r="AK5071" s="4">
        <f t="shared" si="701"/>
        <v>1523.0527472272229</v>
      </c>
      <c r="AM5071">
        <f t="shared" si="702"/>
        <v>108.92725277277714</v>
      </c>
    </row>
    <row r="5072" spans="1:39" x14ac:dyDescent="0.2">
      <c r="A5072" s="5">
        <v>14064.24</v>
      </c>
      <c r="C5072" s="3">
        <v>913.63</v>
      </c>
      <c r="E5072" s="3">
        <v>2299.9899999999998</v>
      </c>
      <c r="G5072" s="4">
        <f t="shared" si="696"/>
        <v>1806.9004846577081</v>
      </c>
      <c r="I5072">
        <f t="shared" si="697"/>
        <v>893.27048465770815</v>
      </c>
      <c r="K5072" s="1">
        <f t="shared" si="698"/>
        <v>893.27048465770815</v>
      </c>
      <c r="U5072">
        <f t="shared" si="703"/>
        <v>1574.0764060203273</v>
      </c>
      <c r="W5072">
        <f t="shared" si="704"/>
        <v>660.44640602032734</v>
      </c>
      <c r="AB5072" s="3">
        <v>1447</v>
      </c>
      <c r="AD5072">
        <f t="shared" si="699"/>
        <v>1413.5142201065355</v>
      </c>
      <c r="AF5072">
        <f t="shared" si="700"/>
        <v>499.88422010653551</v>
      </c>
      <c r="AK5072" s="4">
        <f t="shared" si="701"/>
        <v>1605.969110922013</v>
      </c>
      <c r="AM5072">
        <f t="shared" si="702"/>
        <v>692.33911092201299</v>
      </c>
    </row>
    <row r="5073" spans="1:39" x14ac:dyDescent="0.2">
      <c r="A5073" s="5">
        <v>15198.87</v>
      </c>
      <c r="C5073" s="3">
        <v>1349.99</v>
      </c>
      <c r="E5073" s="3">
        <v>750</v>
      </c>
      <c r="G5073" s="4">
        <f t="shared" si="696"/>
        <v>1210.7790563001745</v>
      </c>
      <c r="I5073">
        <f t="shared" si="697"/>
        <v>139.21094369982552</v>
      </c>
      <c r="K5073" s="1">
        <f t="shared" si="698"/>
        <v>-139.21094369982552</v>
      </c>
      <c r="U5073">
        <f t="shared" si="703"/>
        <v>1719.8150303599887</v>
      </c>
      <c r="W5073">
        <f t="shared" si="704"/>
        <v>369.82503035998866</v>
      </c>
      <c r="AB5073" s="3">
        <v>1300</v>
      </c>
      <c r="AD5073">
        <f t="shared" si="699"/>
        <v>1444.2464447099055</v>
      </c>
      <c r="AF5073">
        <f t="shared" si="700"/>
        <v>94.256444709905509</v>
      </c>
      <c r="AK5073" s="4">
        <f t="shared" si="701"/>
        <v>1210.8025419637756</v>
      </c>
      <c r="AM5073">
        <f t="shared" si="702"/>
        <v>139.18745803622437</v>
      </c>
    </row>
    <row r="5074" spans="1:39" x14ac:dyDescent="0.2">
      <c r="A5074" s="5">
        <v>18567.62</v>
      </c>
      <c r="C5074" s="3">
        <v>2700</v>
      </c>
      <c r="E5074" s="3">
        <v>410</v>
      </c>
      <c r="G5074" s="4">
        <f t="shared" si="696"/>
        <v>1302.2224717244853</v>
      </c>
      <c r="I5074">
        <f t="shared" si="697"/>
        <v>1397.7775282755147</v>
      </c>
      <c r="K5074" s="1">
        <f t="shared" si="698"/>
        <v>-1397.7775282755147</v>
      </c>
      <c r="U5074">
        <f t="shared" si="703"/>
        <v>2067.4431753307817</v>
      </c>
      <c r="W5074">
        <f t="shared" si="704"/>
        <v>632.55682466921826</v>
      </c>
      <c r="AB5074" s="3">
        <v>2411.1</v>
      </c>
      <c r="AD5074">
        <f t="shared" si="699"/>
        <v>2218.9687243738754</v>
      </c>
      <c r="AF5074">
        <f t="shared" si="700"/>
        <v>481.03127562612462</v>
      </c>
      <c r="AK5074" s="4">
        <f t="shared" si="701"/>
        <v>1717.8068404592104</v>
      </c>
      <c r="AM5074">
        <f t="shared" si="702"/>
        <v>982.19315954078957</v>
      </c>
    </row>
    <row r="5075" spans="1:39" x14ac:dyDescent="0.2">
      <c r="A5075" s="5">
        <v>19512.91</v>
      </c>
      <c r="C5075" s="3">
        <v>2700</v>
      </c>
      <c r="E5075" s="3">
        <v>132</v>
      </c>
      <c r="G5075" s="4">
        <f t="shared" si="696"/>
        <v>1232.8021345878215</v>
      </c>
      <c r="I5075">
        <f t="shared" si="697"/>
        <v>1467.1978654121785</v>
      </c>
      <c r="K5075" s="1">
        <f t="shared" si="698"/>
        <v>-1467.1978654121785</v>
      </c>
      <c r="U5075">
        <f t="shared" si="703"/>
        <v>2148.6062166407264</v>
      </c>
      <c r="W5075">
        <f t="shared" si="704"/>
        <v>551.39378335927358</v>
      </c>
      <c r="AB5075" s="3">
        <v>2311.11</v>
      </c>
      <c r="AD5075">
        <f t="shared" si="699"/>
        <v>2224.1849115632376</v>
      </c>
      <c r="AF5075">
        <f t="shared" si="700"/>
        <v>475.81508843676238</v>
      </c>
      <c r="AK5075" s="4">
        <f t="shared" si="701"/>
        <v>1649.2227171700179</v>
      </c>
      <c r="AM5075">
        <f t="shared" si="702"/>
        <v>1050.7772828299821</v>
      </c>
    </row>
    <row r="5076" spans="1:39" x14ac:dyDescent="0.2">
      <c r="A5076" s="5">
        <v>19272.330000000002</v>
      </c>
      <c r="C5076" s="3">
        <v>2330.79</v>
      </c>
      <c r="E5076" s="3">
        <v>111.42</v>
      </c>
      <c r="G5076" s="4">
        <f t="shared" si="696"/>
        <v>1209.5523164650749</v>
      </c>
      <c r="I5076">
        <f t="shared" si="697"/>
        <v>1121.2376835349251</v>
      </c>
      <c r="K5076" s="1">
        <f t="shared" si="698"/>
        <v>-1121.2376835349251</v>
      </c>
      <c r="U5076">
        <f t="shared" si="703"/>
        <v>2128.4900727255645</v>
      </c>
      <c r="W5076">
        <f t="shared" si="704"/>
        <v>202.2999272744355</v>
      </c>
      <c r="AB5076" s="3">
        <v>2000</v>
      </c>
      <c r="AD5076">
        <f t="shared" si="699"/>
        <v>2059.9554614316194</v>
      </c>
      <c r="AF5076">
        <f t="shared" si="700"/>
        <v>270.83453856838059</v>
      </c>
      <c r="AK5076" s="4">
        <f t="shared" si="701"/>
        <v>1518.9793431779126</v>
      </c>
      <c r="AM5076">
        <f t="shared" si="702"/>
        <v>811.81065682208737</v>
      </c>
    </row>
    <row r="5077" spans="1:39" x14ac:dyDescent="0.2">
      <c r="A5077" s="5">
        <v>19441.879999999997</v>
      </c>
      <c r="C5077" s="3">
        <v>2278.91</v>
      </c>
      <c r="E5077" s="3">
        <v>110.86</v>
      </c>
      <c r="G5077" s="4">
        <f t="shared" si="696"/>
        <v>1219.1498593294782</v>
      </c>
      <c r="I5077">
        <f t="shared" si="697"/>
        <v>1059.7601406705217</v>
      </c>
      <c r="K5077" s="1">
        <f t="shared" si="698"/>
        <v>-1059.7601406705217</v>
      </c>
      <c r="U5077">
        <f t="shared" si="703"/>
        <v>2142.7037603371282</v>
      </c>
      <c r="W5077">
        <f t="shared" si="704"/>
        <v>136.20623966287167</v>
      </c>
      <c r="AB5077" s="3">
        <v>2278.91</v>
      </c>
      <c r="AD5077">
        <f t="shared" si="699"/>
        <v>2204.6678410551049</v>
      </c>
      <c r="AF5077">
        <f t="shared" si="700"/>
        <v>74.242158944894982</v>
      </c>
      <c r="AK5077" s="4">
        <f t="shared" si="701"/>
        <v>1628.4412592831729</v>
      </c>
      <c r="AM5077">
        <f t="shared" si="702"/>
        <v>650.46874071682691</v>
      </c>
    </row>
    <row r="5078" spans="1:39" x14ac:dyDescent="0.2">
      <c r="A5078" s="5">
        <v>17738.650000000001</v>
      </c>
      <c r="C5078" s="3">
        <v>1349.98</v>
      </c>
      <c r="E5078" s="3">
        <v>115</v>
      </c>
      <c r="G5078" s="4">
        <f t="shared" si="696"/>
        <v>1115.5321261643176</v>
      </c>
      <c r="I5078">
        <f t="shared" si="697"/>
        <v>234.44787383568246</v>
      </c>
      <c r="K5078" s="1">
        <f t="shared" si="698"/>
        <v>-234.44787383568246</v>
      </c>
      <c r="U5078">
        <f t="shared" si="703"/>
        <v>1991.1935883249789</v>
      </c>
      <c r="W5078">
        <f t="shared" si="704"/>
        <v>641.2135883249789</v>
      </c>
      <c r="AB5078" s="3">
        <v>1498.98</v>
      </c>
      <c r="AD5078">
        <f t="shared" si="699"/>
        <v>1725.5306264903838</v>
      </c>
      <c r="AF5078">
        <f t="shared" si="700"/>
        <v>375.55062649038382</v>
      </c>
      <c r="AK5078" s="4">
        <f t="shared" si="701"/>
        <v>1261.6027513469128</v>
      </c>
      <c r="AM5078">
        <f t="shared" si="702"/>
        <v>88.377248653087236</v>
      </c>
    </row>
    <row r="5079" spans="1:39" x14ac:dyDescent="0.2">
      <c r="A5079" s="5">
        <v>19205.149999999998</v>
      </c>
      <c r="C5079" s="3">
        <v>1631.98</v>
      </c>
      <c r="E5079" s="3">
        <v>120.01</v>
      </c>
      <c r="G5079" s="4">
        <f t="shared" si="696"/>
        <v>1209.4987819833896</v>
      </c>
      <c r="I5079">
        <f t="shared" si="697"/>
        <v>422.48121801661046</v>
      </c>
      <c r="K5079" s="1">
        <f t="shared" si="698"/>
        <v>-422.48121801661046</v>
      </c>
      <c r="U5079">
        <f t="shared" si="703"/>
        <v>2122.8090098475859</v>
      </c>
      <c r="W5079">
        <f t="shared" si="704"/>
        <v>490.82900984758589</v>
      </c>
      <c r="AB5079" s="3">
        <v>2200</v>
      </c>
      <c r="AD5079">
        <f t="shared" si="699"/>
        <v>2153.2411250540217</v>
      </c>
      <c r="AF5079">
        <f t="shared" si="700"/>
        <v>521.2611250540217</v>
      </c>
      <c r="AK5079" s="4">
        <f t="shared" si="701"/>
        <v>1591.2947481552978</v>
      </c>
      <c r="AM5079">
        <f t="shared" si="702"/>
        <v>40.685251844702179</v>
      </c>
    </row>
    <row r="5080" spans="1:39" x14ac:dyDescent="0.2">
      <c r="A5080" s="5">
        <v>19662.669999999998</v>
      </c>
      <c r="C5080" s="3">
        <v>2590</v>
      </c>
      <c r="E5080" s="3">
        <v>131.99</v>
      </c>
      <c r="G5080" s="4">
        <f t="shared" si="696"/>
        <v>1241.3435359932046</v>
      </c>
      <c r="I5080">
        <f t="shared" si="697"/>
        <v>1348.6564640067954</v>
      </c>
      <c r="K5080" s="1">
        <f t="shared" si="698"/>
        <v>-1348.6564640067954</v>
      </c>
      <c r="U5080">
        <f t="shared" si="703"/>
        <v>2160.9520265040828</v>
      </c>
      <c r="W5080">
        <f t="shared" si="704"/>
        <v>429.04797349591718</v>
      </c>
      <c r="AB5080" s="3">
        <v>2399.9899999999998</v>
      </c>
      <c r="AD5080">
        <f t="shared" si="699"/>
        <v>2275.446743471678</v>
      </c>
      <c r="AF5080">
        <f t="shared" si="700"/>
        <v>314.55325652832198</v>
      </c>
      <c r="AK5080" s="4">
        <f t="shared" si="701"/>
        <v>1688.3955237832656</v>
      </c>
      <c r="AM5080">
        <f t="shared" si="702"/>
        <v>901.60447621673438</v>
      </c>
    </row>
    <row r="5081" spans="1:39" x14ac:dyDescent="0.2">
      <c r="A5081" s="5">
        <v>19598.769999999997</v>
      </c>
      <c r="C5081" s="3">
        <v>2700</v>
      </c>
      <c r="E5081" s="3">
        <v>111.42</v>
      </c>
      <c r="G5081" s="4">
        <f t="shared" si="696"/>
        <v>1228.4029463137085</v>
      </c>
      <c r="I5081">
        <f t="shared" si="697"/>
        <v>1471.5970536862915</v>
      </c>
      <c r="K5081" s="1">
        <f t="shared" si="698"/>
        <v>-1471.5970536862915</v>
      </c>
      <c r="U5081">
        <f t="shared" si="703"/>
        <v>2155.7005790276453</v>
      </c>
      <c r="W5081">
        <f t="shared" si="704"/>
        <v>544.29942097235471</v>
      </c>
      <c r="AB5081" s="3">
        <v>2399.1999999999998</v>
      </c>
      <c r="AD5081">
        <f t="shared" si="699"/>
        <v>2271.6033176391593</v>
      </c>
      <c r="AF5081">
        <f t="shared" si="700"/>
        <v>428.39668236084071</v>
      </c>
      <c r="AK5081" s="4">
        <f t="shared" si="701"/>
        <v>1679.601205331948</v>
      </c>
      <c r="AM5081">
        <f t="shared" si="702"/>
        <v>1020.398794668052</v>
      </c>
    </row>
    <row r="5082" spans="1:39" x14ac:dyDescent="0.2">
      <c r="A5082" s="5">
        <v>19468.039999999997</v>
      </c>
      <c r="C5082" s="3">
        <v>2589</v>
      </c>
      <c r="E5082" s="3">
        <v>987</v>
      </c>
      <c r="G5082" s="4">
        <f t="shared" ref="G5082:G5145" si="705">$P$4*LN(MAX(1,$P$2*A5082+$P$3))+$P$5*E5082+$P$6</f>
        <v>1617.0415508476817</v>
      </c>
      <c r="I5082">
        <f t="shared" si="697"/>
        <v>971.95844915231828</v>
      </c>
      <c r="K5082" s="1">
        <f t="shared" si="698"/>
        <v>-971.95844915231828</v>
      </c>
      <c r="U5082">
        <f t="shared" si="703"/>
        <v>2144.881152026499</v>
      </c>
      <c r="W5082">
        <f t="shared" si="704"/>
        <v>444.11884797350103</v>
      </c>
      <c r="AB5082" s="3">
        <v>2366.2199999999998</v>
      </c>
      <c r="AD5082">
        <f t="shared" si="699"/>
        <v>2248.4673300537015</v>
      </c>
      <c r="AF5082">
        <f t="shared" si="700"/>
        <v>340.53266994629848</v>
      </c>
      <c r="AK5082" s="4">
        <f t="shared" si="701"/>
        <v>1902.2551034032053</v>
      </c>
      <c r="AM5082">
        <f t="shared" si="702"/>
        <v>686.74489659679466</v>
      </c>
    </row>
    <row r="5083" spans="1:39" x14ac:dyDescent="0.2">
      <c r="A5083" s="5">
        <v>19232.21</v>
      </c>
      <c r="C5083" s="3">
        <v>2690</v>
      </c>
      <c r="E5083" s="3">
        <v>2298</v>
      </c>
      <c r="G5083" s="4">
        <f t="shared" si="705"/>
        <v>2196.4549161692403</v>
      </c>
      <c r="I5083">
        <f t="shared" ref="I5083:I5146" si="706">ABS(G5083-C5083)</f>
        <v>493.54508383075972</v>
      </c>
      <c r="K5083" s="1">
        <f t="shared" ref="K5083:K5146" si="707">G5083-C5083</f>
        <v>-493.54508383075972</v>
      </c>
      <c r="U5083">
        <f t="shared" si="703"/>
        <v>2125.1007292611921</v>
      </c>
      <c r="W5083">
        <f t="shared" si="704"/>
        <v>564.8992707388079</v>
      </c>
      <c r="AB5083" s="3">
        <v>2700</v>
      </c>
      <c r="AD5083">
        <f t="shared" si="699"/>
        <v>2397.356508339346</v>
      </c>
      <c r="AF5083">
        <f t="shared" si="700"/>
        <v>292.64349166065404</v>
      </c>
      <c r="AK5083" s="4">
        <f t="shared" si="701"/>
        <v>2373.6235426915623</v>
      </c>
      <c r="AM5083">
        <f t="shared" si="702"/>
        <v>316.37645730843769</v>
      </c>
    </row>
    <row r="5084" spans="1:39" x14ac:dyDescent="0.2">
      <c r="A5084" s="5">
        <v>19169.810000000001</v>
      </c>
      <c r="C5084" s="3">
        <v>2581.38</v>
      </c>
      <c r="E5084" s="3">
        <v>2399.98</v>
      </c>
      <c r="G5084" s="4">
        <f t="shared" si="705"/>
        <v>2238.9222307589216</v>
      </c>
      <c r="I5084">
        <f t="shared" si="706"/>
        <v>342.45776924107849</v>
      </c>
      <c r="K5084" s="1">
        <f t="shared" si="707"/>
        <v>-342.45776924107849</v>
      </c>
      <c r="U5084">
        <f t="shared" si="703"/>
        <v>2119.8091215025288</v>
      </c>
      <c r="W5084">
        <f t="shared" si="704"/>
        <v>461.57087849747131</v>
      </c>
      <c r="AB5084" s="3">
        <v>2700</v>
      </c>
      <c r="AD5084">
        <f t="shared" si="699"/>
        <v>2393.8582775806162</v>
      </c>
      <c r="AF5084">
        <f t="shared" si="700"/>
        <v>187.52172241938388</v>
      </c>
      <c r="AK5084" s="4">
        <f t="shared" si="701"/>
        <v>2398.7591069079085</v>
      </c>
      <c r="AM5084">
        <f t="shared" si="702"/>
        <v>182.62089309209159</v>
      </c>
    </row>
    <row r="5085" spans="1:39" x14ac:dyDescent="0.2">
      <c r="A5085" s="5">
        <v>20456.769999999997</v>
      </c>
      <c r="C5085" s="3">
        <v>2700</v>
      </c>
      <c r="E5085" s="3">
        <v>2700</v>
      </c>
      <c r="G5085" s="4">
        <f t="shared" si="705"/>
        <v>2446.8953331389803</v>
      </c>
      <c r="I5085">
        <f t="shared" si="706"/>
        <v>253.10466686101972</v>
      </c>
      <c r="K5085" s="1">
        <f t="shared" si="707"/>
        <v>-253.10466686101972</v>
      </c>
      <c r="U5085">
        <f t="shared" si="703"/>
        <v>2224.2769520694637</v>
      </c>
      <c r="W5085">
        <f t="shared" si="704"/>
        <v>475.72304793053627</v>
      </c>
      <c r="AB5085" s="3">
        <v>2700</v>
      </c>
      <c r="AD5085">
        <f t="shared" si="699"/>
        <v>2462.6081858906437</v>
      </c>
      <c r="AF5085">
        <f t="shared" si="700"/>
        <v>237.39181410935635</v>
      </c>
      <c r="AK5085" s="4">
        <f t="shared" si="701"/>
        <v>2537.8940305890542</v>
      </c>
      <c r="AM5085">
        <f t="shared" si="702"/>
        <v>162.10596941094582</v>
      </c>
    </row>
    <row r="5086" spans="1:39" x14ac:dyDescent="0.2">
      <c r="A5086" s="5">
        <v>21179.98</v>
      </c>
      <c r="C5086" s="3">
        <v>2700</v>
      </c>
      <c r="E5086" s="3">
        <v>2700</v>
      </c>
      <c r="G5086" s="4">
        <f t="shared" si="705"/>
        <v>2484.5881610701226</v>
      </c>
      <c r="I5086">
        <f t="shared" si="706"/>
        <v>215.41183892987738</v>
      </c>
      <c r="K5086" s="1">
        <f t="shared" si="707"/>
        <v>-215.41183892987738</v>
      </c>
      <c r="U5086">
        <f t="shared" si="703"/>
        <v>2279.0478604868313</v>
      </c>
      <c r="W5086">
        <f t="shared" si="704"/>
        <v>420.95213951316873</v>
      </c>
      <c r="AB5086" s="3">
        <v>2700</v>
      </c>
      <c r="AD5086">
        <f t="shared" si="699"/>
        <v>2498.4032130089763</v>
      </c>
      <c r="AF5086">
        <f t="shared" si="700"/>
        <v>201.59678699102369</v>
      </c>
      <c r="AK5086" s="4">
        <f t="shared" si="701"/>
        <v>2567.4046368333616</v>
      </c>
      <c r="AM5086">
        <f t="shared" si="702"/>
        <v>132.59536316663844</v>
      </c>
    </row>
    <row r="5087" spans="1:39" x14ac:dyDescent="0.2">
      <c r="A5087" s="5">
        <v>20538.040000000005</v>
      </c>
      <c r="C5087" s="3">
        <v>2700</v>
      </c>
      <c r="E5087" s="3">
        <v>2700</v>
      </c>
      <c r="G5087" s="4">
        <f t="shared" si="705"/>
        <v>2451.2282741126619</v>
      </c>
      <c r="I5087">
        <f t="shared" si="706"/>
        <v>248.77172588733811</v>
      </c>
      <c r="K5087" s="1">
        <f t="shared" si="707"/>
        <v>-248.77172588733811</v>
      </c>
      <c r="U5087">
        <f t="shared" si="703"/>
        <v>2230.5642556291205</v>
      </c>
      <c r="W5087">
        <f t="shared" si="704"/>
        <v>469.43574437087955</v>
      </c>
      <c r="AB5087" s="3">
        <v>2700</v>
      </c>
      <c r="AD5087">
        <f t="shared" si="699"/>
        <v>2466.7255811365649</v>
      </c>
      <c r="AF5087">
        <f t="shared" si="700"/>
        <v>233.27441886343513</v>
      </c>
      <c r="AK5087" s="4">
        <f t="shared" si="701"/>
        <v>2541.2888689429706</v>
      </c>
      <c r="AM5087">
        <f t="shared" si="702"/>
        <v>158.71113105702943</v>
      </c>
    </row>
    <row r="5088" spans="1:39" x14ac:dyDescent="0.2">
      <c r="A5088" s="5">
        <v>17701.490000000002</v>
      </c>
      <c r="C5088" s="3">
        <v>2264.33</v>
      </c>
      <c r="E5088" s="3">
        <v>2700</v>
      </c>
      <c r="G5088" s="4">
        <f t="shared" si="705"/>
        <v>2282.5600888058143</v>
      </c>
      <c r="I5088">
        <f t="shared" si="706"/>
        <v>18.230088805814376</v>
      </c>
      <c r="K5088" s="1">
        <f t="shared" si="707"/>
        <v>18.230088805814376</v>
      </c>
      <c r="U5088">
        <f t="shared" si="703"/>
        <v>1987.653551477084</v>
      </c>
      <c r="W5088">
        <f t="shared" si="704"/>
        <v>276.67644852291596</v>
      </c>
      <c r="AB5088" s="3">
        <v>2700</v>
      </c>
      <c r="AD5088">
        <f t="shared" si="699"/>
        <v>2305.8949335112538</v>
      </c>
      <c r="AF5088">
        <f t="shared" si="700"/>
        <v>41.564933511253912</v>
      </c>
      <c r="AK5088" s="4">
        <f t="shared" si="701"/>
        <v>2408.613833370639</v>
      </c>
      <c r="AM5088">
        <f t="shared" si="702"/>
        <v>144.28383337063906</v>
      </c>
    </row>
    <row r="5089" spans="1:39" x14ac:dyDescent="0.2">
      <c r="A5089" s="5">
        <v>17105.37</v>
      </c>
      <c r="C5089" s="3">
        <v>1631.98</v>
      </c>
      <c r="E5089" s="3">
        <v>2664.31</v>
      </c>
      <c r="G5089" s="4">
        <f t="shared" si="705"/>
        <v>2225.4765020318118</v>
      </c>
      <c r="I5089">
        <f t="shared" si="706"/>
        <v>593.49650203181181</v>
      </c>
      <c r="K5089" s="1">
        <f t="shared" si="707"/>
        <v>593.49650203181181</v>
      </c>
      <c r="U5089">
        <f t="shared" si="703"/>
        <v>1929.3129666752666</v>
      </c>
      <c r="W5089">
        <f t="shared" si="704"/>
        <v>297.33296667526656</v>
      </c>
      <c r="AB5089" s="3">
        <v>2697.95</v>
      </c>
      <c r="AD5089">
        <f t="shared" si="699"/>
        <v>2265.6767264316904</v>
      </c>
      <c r="AF5089">
        <f t="shared" si="700"/>
        <v>633.69672643169042</v>
      </c>
      <c r="AK5089" s="4">
        <f t="shared" si="701"/>
        <v>2365.6780820983768</v>
      </c>
      <c r="AM5089">
        <f t="shared" si="702"/>
        <v>733.69808209837674</v>
      </c>
    </row>
    <row r="5090" spans="1:39" x14ac:dyDescent="0.2">
      <c r="A5090" s="5">
        <v>15578.989999999996</v>
      </c>
      <c r="C5090" s="3">
        <v>2399.9899999999998</v>
      </c>
      <c r="E5090" s="3">
        <v>2700</v>
      </c>
      <c r="G5090" s="4">
        <f t="shared" si="705"/>
        <v>2125.1158843630192</v>
      </c>
      <c r="I5090">
        <f t="shared" si="706"/>
        <v>274.8741156369806</v>
      </c>
      <c r="K5090" s="1">
        <f t="shared" si="707"/>
        <v>-274.8741156369806</v>
      </c>
      <c r="U5090">
        <f t="shared" si="703"/>
        <v>1764.761288324029</v>
      </c>
      <c r="W5090">
        <f t="shared" si="704"/>
        <v>635.22871167597077</v>
      </c>
      <c r="AB5090" s="3">
        <v>2700</v>
      </c>
      <c r="AD5090">
        <f t="shared" si="699"/>
        <v>2154.5667472505484</v>
      </c>
      <c r="AF5090">
        <f t="shared" si="700"/>
        <v>245.42325274945142</v>
      </c>
      <c r="AK5090" s="4">
        <f t="shared" si="701"/>
        <v>2283.6281074202448</v>
      </c>
      <c r="AM5090">
        <f t="shared" si="702"/>
        <v>116.36189257975502</v>
      </c>
    </row>
    <row r="5091" spans="1:39" x14ac:dyDescent="0.2">
      <c r="A5091" s="5">
        <v>15524.360000000002</v>
      </c>
      <c r="C5091" s="3">
        <v>2363.14</v>
      </c>
      <c r="E5091" s="3">
        <v>2700</v>
      </c>
      <c r="G5091" s="4">
        <f t="shared" si="705"/>
        <v>2120.5851195861223</v>
      </c>
      <c r="I5091">
        <f t="shared" si="706"/>
        <v>242.55488041387753</v>
      </c>
      <c r="K5091" s="1">
        <f t="shared" si="707"/>
        <v>-242.55488041387753</v>
      </c>
      <c r="U5091">
        <f t="shared" si="703"/>
        <v>1758.4094148072545</v>
      </c>
      <c r="W5091">
        <f t="shared" si="704"/>
        <v>604.73058519274537</v>
      </c>
      <c r="AB5091" s="3">
        <v>2625.25</v>
      </c>
      <c r="AD5091">
        <f t="shared" si="699"/>
        <v>2113.9231210664166</v>
      </c>
      <c r="AF5091">
        <f t="shared" si="700"/>
        <v>249.2168789335833</v>
      </c>
      <c r="AK5091" s="4">
        <f t="shared" si="701"/>
        <v>2252.7090706400895</v>
      </c>
      <c r="AM5091">
        <f t="shared" si="702"/>
        <v>110.43092935991035</v>
      </c>
    </row>
    <row r="5092" spans="1:39" x14ac:dyDescent="0.2">
      <c r="A5092" s="5">
        <v>15837.009999999997</v>
      </c>
      <c r="C5092" s="3">
        <v>1631.98</v>
      </c>
      <c r="E5092" s="3">
        <v>1800</v>
      </c>
      <c r="G5092" s="4">
        <f t="shared" si="705"/>
        <v>1738.9687916250641</v>
      </c>
      <c r="I5092">
        <f t="shared" si="706"/>
        <v>106.9887916250641</v>
      </c>
      <c r="K5092" s="1">
        <f t="shared" si="707"/>
        <v>106.9887916250641</v>
      </c>
      <c r="U5092">
        <f t="shared" si="703"/>
        <v>1794.2936118639554</v>
      </c>
      <c r="W5092">
        <f t="shared" si="704"/>
        <v>162.31361186395543</v>
      </c>
      <c r="AB5092" s="3">
        <v>2549</v>
      </c>
      <c r="AD5092">
        <f t="shared" si="699"/>
        <v>2101.5929849115591</v>
      </c>
      <c r="AF5092">
        <f t="shared" si="700"/>
        <v>469.61298491155912</v>
      </c>
      <c r="AK5092" s="4">
        <f t="shared" si="701"/>
        <v>1997.948702919628</v>
      </c>
      <c r="AM5092">
        <f t="shared" si="702"/>
        <v>365.96870291962796</v>
      </c>
    </row>
    <row r="5093" spans="1:39" x14ac:dyDescent="0.2">
      <c r="A5093" s="5">
        <v>15705.299999999997</v>
      </c>
      <c r="C5093" s="3">
        <v>1631.98</v>
      </c>
      <c r="E5093" s="3">
        <v>1222.8499999999999</v>
      </c>
      <c r="G5093" s="4">
        <f t="shared" si="705"/>
        <v>1467.193729170659</v>
      </c>
      <c r="I5093">
        <f t="shared" si="706"/>
        <v>164.78627082934099</v>
      </c>
      <c r="K5093" s="1">
        <f t="shared" si="707"/>
        <v>-164.78627082934099</v>
      </c>
      <c r="U5093">
        <f t="shared" si="703"/>
        <v>1779.3137343816907</v>
      </c>
      <c r="W5093">
        <f t="shared" si="704"/>
        <v>147.33373438169065</v>
      </c>
      <c r="AB5093" s="3">
        <v>2187</v>
      </c>
      <c r="AD5093">
        <f t="shared" si="699"/>
        <v>1915.6674721740674</v>
      </c>
      <c r="AF5093">
        <f t="shared" si="700"/>
        <v>283.68747217406735</v>
      </c>
      <c r="AK5093" s="4">
        <f t="shared" si="701"/>
        <v>1698.6429008833311</v>
      </c>
      <c r="AM5093">
        <f t="shared" si="702"/>
        <v>66.662900883331076</v>
      </c>
    </row>
    <row r="5094" spans="1:39" x14ac:dyDescent="0.2">
      <c r="A5094" s="5">
        <v>15662.679999999998</v>
      </c>
      <c r="C5094" s="3">
        <v>1631.98</v>
      </c>
      <c r="E5094" s="3">
        <v>1299.99</v>
      </c>
      <c r="G5094" s="4">
        <f t="shared" si="705"/>
        <v>1498.6104849812973</v>
      </c>
      <c r="I5094">
        <f t="shared" si="706"/>
        <v>133.36951501870271</v>
      </c>
      <c r="K5094" s="1">
        <f t="shared" si="707"/>
        <v>-133.36951501870271</v>
      </c>
      <c r="U5094">
        <f t="shared" si="703"/>
        <v>1774.4240680997955</v>
      </c>
      <c r="W5094">
        <f t="shared" si="704"/>
        <v>142.44406809979546</v>
      </c>
      <c r="AB5094" s="3">
        <v>2199.9899999999998</v>
      </c>
      <c r="AD5094">
        <f t="shared" si="699"/>
        <v>1918.609383982036</v>
      </c>
      <c r="AF5094">
        <f t="shared" si="700"/>
        <v>286.62938398203596</v>
      </c>
      <c r="AK5094" s="4">
        <f t="shared" si="701"/>
        <v>1721.8060240779441</v>
      </c>
      <c r="AM5094">
        <f t="shared" si="702"/>
        <v>89.826024077944112</v>
      </c>
    </row>
    <row r="5095" spans="1:39" x14ac:dyDescent="0.2">
      <c r="A5095" s="5">
        <v>16184.7</v>
      </c>
      <c r="C5095" s="3">
        <v>1685</v>
      </c>
      <c r="E5095" s="3">
        <v>1631.98</v>
      </c>
      <c r="G5095" s="4">
        <f t="shared" si="705"/>
        <v>1690.3776395454051</v>
      </c>
      <c r="I5095">
        <f t="shared" si="706"/>
        <v>5.3776395454051453</v>
      </c>
      <c r="K5095" s="1">
        <f t="shared" si="707"/>
        <v>5.3776395454051453</v>
      </c>
      <c r="U5095">
        <f t="shared" si="703"/>
        <v>1832.9199590337066</v>
      </c>
      <c r="W5095">
        <f t="shared" si="704"/>
        <v>147.91995903370662</v>
      </c>
      <c r="AB5095" s="3">
        <v>2399.9899999999998</v>
      </c>
      <c r="AD5095">
        <f t="shared" si="699"/>
        <v>2055.7155695987512</v>
      </c>
      <c r="AF5095">
        <f t="shared" si="700"/>
        <v>370.71556959875124</v>
      </c>
      <c r="AK5095" s="4">
        <f t="shared" si="701"/>
        <v>1919.1849745593686</v>
      </c>
      <c r="AM5095">
        <f t="shared" si="702"/>
        <v>234.18497455936858</v>
      </c>
    </row>
    <row r="5096" spans="1:39" x14ac:dyDescent="0.2">
      <c r="A5096" s="5">
        <v>17221.789999999997</v>
      </c>
      <c r="C5096" s="3">
        <v>999.99</v>
      </c>
      <c r="E5096" s="3">
        <v>913.63</v>
      </c>
      <c r="G5096" s="4">
        <f t="shared" si="705"/>
        <v>1441.6086778724157</v>
      </c>
      <c r="I5096">
        <f t="shared" si="706"/>
        <v>441.61867787241567</v>
      </c>
      <c r="K5096" s="1">
        <f t="shared" si="707"/>
        <v>441.61867787241567</v>
      </c>
      <c r="U5096">
        <f t="shared" si="703"/>
        <v>1940.9429975067706</v>
      </c>
      <c r="W5096">
        <f t="shared" si="704"/>
        <v>940.95299750677054</v>
      </c>
      <c r="AB5096" s="3">
        <v>2549</v>
      </c>
      <c r="AD5096">
        <f t="shared" si="699"/>
        <v>2201.2455399007877</v>
      </c>
      <c r="AF5096">
        <f t="shared" si="700"/>
        <v>1201.2555399007877</v>
      </c>
      <c r="AK5096" s="4">
        <f t="shared" si="701"/>
        <v>1836.7086429862084</v>
      </c>
      <c r="AM5096">
        <f t="shared" si="702"/>
        <v>836.71864298620835</v>
      </c>
    </row>
    <row r="5097" spans="1:39" x14ac:dyDescent="0.2">
      <c r="A5097" s="5">
        <v>17545.759999999998</v>
      </c>
      <c r="C5097" s="3">
        <v>1631.97</v>
      </c>
      <c r="E5097" s="3">
        <v>1349.99</v>
      </c>
      <c r="G5097" s="4">
        <f t="shared" si="705"/>
        <v>1661.3111164559186</v>
      </c>
      <c r="I5097">
        <f t="shared" si="706"/>
        <v>29.341116455918609</v>
      </c>
      <c r="K5097" s="1">
        <f t="shared" si="707"/>
        <v>29.341116455918609</v>
      </c>
      <c r="U5097">
        <f t="shared" si="703"/>
        <v>1972.6975992271709</v>
      </c>
      <c r="W5097">
        <f t="shared" si="704"/>
        <v>340.72759922717091</v>
      </c>
      <c r="AB5097" s="3">
        <v>2278.9</v>
      </c>
      <c r="AD5097">
        <f t="shared" si="699"/>
        <v>2091.5456582060897</v>
      </c>
      <c r="AF5097">
        <f t="shared" si="700"/>
        <v>459.57565820608966</v>
      </c>
      <c r="AK5097" s="4">
        <f t="shared" si="701"/>
        <v>1875.578650684932</v>
      </c>
      <c r="AM5097">
        <f t="shared" si="702"/>
        <v>243.60865068493194</v>
      </c>
    </row>
    <row r="5098" spans="1:39" x14ac:dyDescent="0.2">
      <c r="A5098" s="5">
        <v>18207.449999999997</v>
      </c>
      <c r="C5098" s="3">
        <v>2284</v>
      </c>
      <c r="E5098" s="3">
        <v>2700</v>
      </c>
      <c r="G5098" s="4">
        <f t="shared" si="705"/>
        <v>2315.608798950957</v>
      </c>
      <c r="I5098">
        <f t="shared" si="706"/>
        <v>31.608798950956952</v>
      </c>
      <c r="K5098" s="1">
        <f t="shared" si="707"/>
        <v>31.608798950956952</v>
      </c>
      <c r="U5098">
        <f t="shared" si="703"/>
        <v>2034.937095694846</v>
      </c>
      <c r="W5098">
        <f t="shared" si="704"/>
        <v>249.06290430515401</v>
      </c>
      <c r="AB5098" s="3">
        <v>2366.9</v>
      </c>
      <c r="AD5098">
        <f t="shared" si="699"/>
        <v>2175.8826829369018</v>
      </c>
      <c r="AF5098">
        <f t="shared" si="700"/>
        <v>108.1173170630982</v>
      </c>
      <c r="AK5098" s="4">
        <f t="shared" si="701"/>
        <v>2313.0320944916662</v>
      </c>
      <c r="AM5098">
        <f t="shared" si="702"/>
        <v>29.032094491666157</v>
      </c>
    </row>
    <row r="5099" spans="1:39" x14ac:dyDescent="0.2">
      <c r="A5099" s="5">
        <v>18341.159999999996</v>
      </c>
      <c r="C5099" s="3">
        <v>2390</v>
      </c>
      <c r="E5099" s="3">
        <v>2700</v>
      </c>
      <c r="G5099" s="4">
        <f t="shared" si="705"/>
        <v>2324.1009605932559</v>
      </c>
      <c r="I5099">
        <f t="shared" si="706"/>
        <v>65.899039406744123</v>
      </c>
      <c r="K5099" s="1">
        <f t="shared" si="707"/>
        <v>-65.899039406744123</v>
      </c>
      <c r="U5099">
        <f t="shared" si="703"/>
        <v>2047.1128121143902</v>
      </c>
      <c r="W5099">
        <f t="shared" si="704"/>
        <v>342.88718788560982</v>
      </c>
      <c r="AB5099" s="3">
        <v>2599.98</v>
      </c>
      <c r="AD5099">
        <f t="shared" ref="AD5099:AD5162" si="708">$Z$4*LN(MAX(1,$Z$2*A5099+$Z$3))+$Z$5*AB5099+$Z$6</f>
        <v>2297.0874266280634</v>
      </c>
      <c r="AF5099">
        <f t="shared" ref="AF5099:AF5162" si="709">ABS(AD5099-C5099)</f>
        <v>92.91257337193656</v>
      </c>
      <c r="AK5099" s="4">
        <f t="shared" ref="AK5099:AK5162" si="710">$AI$4*LN(MAX(1,$AI$2*A5099+$AI$3))+$AI$5*E5099+$AI$6+$AI$7*AB5099</f>
        <v>2404.8626626924702</v>
      </c>
      <c r="AM5099">
        <f t="shared" ref="AM5099:AM5162" si="711">ABS(AK5099-C5099)</f>
        <v>14.862662692470167</v>
      </c>
    </row>
    <row r="5100" spans="1:39" x14ac:dyDescent="0.2">
      <c r="A5100" s="5">
        <v>19461.679999999997</v>
      </c>
      <c r="C5100" s="3">
        <v>1631.97</v>
      </c>
      <c r="E5100" s="3">
        <v>2330.79</v>
      </c>
      <c r="G5100" s="4">
        <f t="shared" si="705"/>
        <v>2224.6328727934433</v>
      </c>
      <c r="I5100">
        <f t="shared" si="706"/>
        <v>592.66287279344328</v>
      </c>
      <c r="K5100" s="1">
        <f t="shared" si="707"/>
        <v>592.66287279344328</v>
      </c>
      <c r="U5100">
        <f t="shared" si="703"/>
        <v>2144.3521675292468</v>
      </c>
      <c r="W5100">
        <f t="shared" si="704"/>
        <v>512.38216752924677</v>
      </c>
      <c r="AB5100" s="3">
        <v>2278.9</v>
      </c>
      <c r="AD5100">
        <f t="shared" si="708"/>
        <v>2205.7505858217091</v>
      </c>
      <c r="AF5100">
        <f t="shared" si="709"/>
        <v>573.78058582170911</v>
      </c>
      <c r="AK5100" s="4">
        <f t="shared" si="710"/>
        <v>2239.3075208535083</v>
      </c>
      <c r="AM5100">
        <f t="shared" si="711"/>
        <v>607.33752085350829</v>
      </c>
    </row>
    <row r="5101" spans="1:39" x14ac:dyDescent="0.2">
      <c r="A5101" s="5">
        <v>19486.02</v>
      </c>
      <c r="C5101" s="3">
        <v>1631.98</v>
      </c>
      <c r="E5101" s="3">
        <v>2278.91</v>
      </c>
      <c r="G5101" s="4">
        <f t="shared" si="705"/>
        <v>2202.5625795353208</v>
      </c>
      <c r="I5101">
        <f t="shared" si="706"/>
        <v>570.58257953532075</v>
      </c>
      <c r="K5101" s="1">
        <f t="shared" si="707"/>
        <v>570.58257953532075</v>
      </c>
      <c r="U5101">
        <f t="shared" si="703"/>
        <v>2146.3752919535291</v>
      </c>
      <c r="W5101">
        <f t="shared" si="704"/>
        <v>514.39529195352907</v>
      </c>
      <c r="AB5101" s="3">
        <v>2244.9899999999998</v>
      </c>
      <c r="AD5101">
        <f t="shared" si="708"/>
        <v>2190.6320186652338</v>
      </c>
      <c r="AF5101">
        <f t="shared" si="709"/>
        <v>558.65201866523375</v>
      </c>
      <c r="AK5101" s="4">
        <f t="shared" si="710"/>
        <v>2213.767173326798</v>
      </c>
      <c r="AM5101">
        <f t="shared" si="711"/>
        <v>581.78717332679798</v>
      </c>
    </row>
    <row r="5102" spans="1:39" x14ac:dyDescent="0.2">
      <c r="A5102" s="5">
        <v>18557.809999999998</v>
      </c>
      <c r="C5102" s="3">
        <v>900</v>
      </c>
      <c r="E5102" s="3">
        <v>1349.98</v>
      </c>
      <c r="G5102" s="4">
        <f t="shared" si="705"/>
        <v>1726.8804414966617</v>
      </c>
      <c r="I5102">
        <f t="shared" si="706"/>
        <v>826.88044149666166</v>
      </c>
      <c r="K5102" s="1">
        <f t="shared" si="707"/>
        <v>826.88044149666166</v>
      </c>
      <c r="U5102">
        <f t="shared" si="703"/>
        <v>2066.5699362000578</v>
      </c>
      <c r="W5102">
        <f t="shared" si="704"/>
        <v>1166.5699362000578</v>
      </c>
      <c r="AB5102" s="3">
        <v>1498.97</v>
      </c>
      <c r="AD5102">
        <f t="shared" si="708"/>
        <v>1775.8218073891921</v>
      </c>
      <c r="AF5102">
        <f t="shared" si="709"/>
        <v>875.82180738919214</v>
      </c>
      <c r="AK5102" s="4">
        <f t="shared" si="710"/>
        <v>1642.4422385049436</v>
      </c>
      <c r="AM5102">
        <f t="shared" si="711"/>
        <v>742.44223850494359</v>
      </c>
    </row>
    <row r="5103" spans="1:39" x14ac:dyDescent="0.2">
      <c r="A5103" s="5">
        <v>18809.829999999998</v>
      </c>
      <c r="C5103" s="3">
        <v>1531.33</v>
      </c>
      <c r="E5103" s="3">
        <v>1631.98</v>
      </c>
      <c r="G5103" s="4">
        <f t="shared" si="705"/>
        <v>1869.9248968550219</v>
      </c>
      <c r="I5103">
        <f t="shared" si="706"/>
        <v>338.59489685502194</v>
      </c>
      <c r="K5103" s="1">
        <f t="shared" si="707"/>
        <v>338.59489685502194</v>
      </c>
      <c r="U5103">
        <f t="shared" si="703"/>
        <v>2088.7947138302461</v>
      </c>
      <c r="W5103">
        <f t="shared" si="704"/>
        <v>557.46471383024618</v>
      </c>
      <c r="AB5103" s="3">
        <v>1498.98</v>
      </c>
      <c r="AD5103">
        <f t="shared" si="708"/>
        <v>1790.5830423385496</v>
      </c>
      <c r="AF5103">
        <f t="shared" si="709"/>
        <v>259.25304233854968</v>
      </c>
      <c r="AK5103" s="4">
        <f t="shared" si="710"/>
        <v>1732.1060346376955</v>
      </c>
      <c r="AM5103">
        <f t="shared" si="711"/>
        <v>200.7760346376956</v>
      </c>
    </row>
    <row r="5104" spans="1:39" x14ac:dyDescent="0.2">
      <c r="A5104" s="5">
        <v>18903.02</v>
      </c>
      <c r="C5104" s="3">
        <v>1631.98</v>
      </c>
      <c r="E5104" s="3">
        <v>2590</v>
      </c>
      <c r="G5104" s="4">
        <f t="shared" si="705"/>
        <v>2308.9888693425619</v>
      </c>
      <c r="I5104">
        <f t="shared" si="706"/>
        <v>677.00886934256187</v>
      </c>
      <c r="K5104" s="1">
        <f t="shared" si="707"/>
        <v>677.00886934256187</v>
      </c>
      <c r="U5104">
        <f t="shared" si="703"/>
        <v>2096.9046361933815</v>
      </c>
      <c r="W5104">
        <f t="shared" si="704"/>
        <v>464.9246361933815</v>
      </c>
      <c r="AB5104" s="3">
        <v>1499.99</v>
      </c>
      <c r="AD5104">
        <f t="shared" si="708"/>
        <v>1796.44974885178</v>
      </c>
      <c r="AF5104">
        <f t="shared" si="709"/>
        <v>164.46974885177997</v>
      </c>
      <c r="AK5104" s="4">
        <f t="shared" si="710"/>
        <v>2000.1469303478402</v>
      </c>
      <c r="AM5104">
        <f t="shared" si="711"/>
        <v>368.16693034784021</v>
      </c>
    </row>
    <row r="5105" spans="1:39" x14ac:dyDescent="0.2">
      <c r="A5105" s="5">
        <v>18703.98</v>
      </c>
      <c r="C5105" s="3">
        <v>1685</v>
      </c>
      <c r="E5105" s="3">
        <v>2700</v>
      </c>
      <c r="G5105" s="4">
        <f t="shared" si="705"/>
        <v>2346.6639818765689</v>
      </c>
      <c r="I5105">
        <f t="shared" si="706"/>
        <v>661.66398187656887</v>
      </c>
      <c r="K5105" s="1">
        <f t="shared" si="707"/>
        <v>661.66398187656887</v>
      </c>
      <c r="U5105">
        <f t="shared" si="703"/>
        <v>2079.5127276523981</v>
      </c>
      <c r="W5105">
        <f t="shared" si="704"/>
        <v>394.5127276523981</v>
      </c>
      <c r="AB5105" s="3">
        <v>2000.01</v>
      </c>
      <c r="AD5105">
        <f t="shared" si="708"/>
        <v>2027.5244282257836</v>
      </c>
      <c r="AF5105">
        <f t="shared" si="709"/>
        <v>342.52442822578359</v>
      </c>
      <c r="AK5105" s="4">
        <f t="shared" si="710"/>
        <v>2203.4924749098568</v>
      </c>
      <c r="AM5105">
        <f t="shared" si="711"/>
        <v>518.49247490985681</v>
      </c>
    </row>
    <row r="5106" spans="1:39" x14ac:dyDescent="0.2">
      <c r="A5106" s="5">
        <v>18029.04</v>
      </c>
      <c r="C5106" s="3">
        <v>2050</v>
      </c>
      <c r="E5106" s="3">
        <v>2589</v>
      </c>
      <c r="G5106" s="4">
        <f t="shared" si="705"/>
        <v>2253.9047268097529</v>
      </c>
      <c r="I5106">
        <f t="shared" si="706"/>
        <v>203.9047268097529</v>
      </c>
      <c r="K5106" s="1">
        <f t="shared" si="707"/>
        <v>203.9047268097529</v>
      </c>
      <c r="U5106">
        <f t="shared" si="703"/>
        <v>2018.4863847987945</v>
      </c>
      <c r="W5106">
        <f t="shared" si="704"/>
        <v>31.513615201205539</v>
      </c>
      <c r="AB5106" s="3">
        <v>2278.9</v>
      </c>
      <c r="AD5106">
        <f t="shared" si="708"/>
        <v>2122.205797837225</v>
      </c>
      <c r="AF5106">
        <f t="shared" si="709"/>
        <v>72.205797837224964</v>
      </c>
      <c r="AK5106" s="4">
        <f t="shared" si="710"/>
        <v>2241.3290338051793</v>
      </c>
      <c r="AM5106">
        <f t="shared" si="711"/>
        <v>191.32903380517928</v>
      </c>
    </row>
    <row r="5107" spans="1:39" x14ac:dyDescent="0.2">
      <c r="A5107" s="5">
        <v>17705.609999999997</v>
      </c>
      <c r="C5107" s="3">
        <v>2579.85</v>
      </c>
      <c r="E5107" s="3">
        <v>2690</v>
      </c>
      <c r="G5107" s="4">
        <f t="shared" si="705"/>
        <v>2278.3110632007283</v>
      </c>
      <c r="I5107">
        <f t="shared" si="706"/>
        <v>301.5389367992716</v>
      </c>
      <c r="K5107" s="1">
        <f t="shared" si="707"/>
        <v>-301.5389367992716</v>
      </c>
      <c r="U5107">
        <f t="shared" si="703"/>
        <v>1988.0465827630633</v>
      </c>
      <c r="W5107">
        <f t="shared" si="704"/>
        <v>591.80341723693664</v>
      </c>
      <c r="AB5107" s="3">
        <v>2482</v>
      </c>
      <c r="AD5107">
        <f t="shared" si="708"/>
        <v>2200.3844772178463</v>
      </c>
      <c r="AF5107">
        <f t="shared" si="709"/>
        <v>379.46552278215358</v>
      </c>
      <c r="AK5107" s="4">
        <f t="shared" si="710"/>
        <v>2326.4567117824549</v>
      </c>
      <c r="AM5107">
        <f t="shared" si="711"/>
        <v>253.39328821754498</v>
      </c>
    </row>
    <row r="5108" spans="1:39" x14ac:dyDescent="0.2">
      <c r="A5108" s="5">
        <v>17611.459999999995</v>
      </c>
      <c r="C5108" s="3">
        <v>2699.99</v>
      </c>
      <c r="E5108" s="3">
        <v>2581.38</v>
      </c>
      <c r="G5108" s="4">
        <f t="shared" si="705"/>
        <v>2222.8551187509374</v>
      </c>
      <c r="I5108">
        <f t="shared" si="706"/>
        <v>477.13488124906235</v>
      </c>
      <c r="K5108" s="1">
        <f t="shared" si="707"/>
        <v>-477.13488124906235</v>
      </c>
      <c r="U5108">
        <f t="shared" si="703"/>
        <v>1979.0311492391556</v>
      </c>
      <c r="W5108">
        <f t="shared" si="704"/>
        <v>720.95885076084414</v>
      </c>
      <c r="AB5108" s="3">
        <v>2700</v>
      </c>
      <c r="AD5108">
        <f t="shared" si="708"/>
        <v>2300.113809984784</v>
      </c>
      <c r="AF5108">
        <f t="shared" si="709"/>
        <v>399.8761900152158</v>
      </c>
      <c r="AK5108" s="4">
        <f t="shared" si="710"/>
        <v>2371.2485821312771</v>
      </c>
      <c r="AM5108">
        <f t="shared" si="711"/>
        <v>328.74141786872269</v>
      </c>
    </row>
    <row r="5109" spans="1:39" x14ac:dyDescent="0.2">
      <c r="A5109" s="5">
        <v>18495.239999999998</v>
      </c>
      <c r="C5109" s="3">
        <v>2700</v>
      </c>
      <c r="E5109" s="3">
        <v>2700</v>
      </c>
      <c r="G5109" s="4">
        <f t="shared" si="705"/>
        <v>2333.7672376708006</v>
      </c>
      <c r="I5109">
        <f t="shared" si="706"/>
        <v>366.23276232919943</v>
      </c>
      <c r="K5109" s="1">
        <f t="shared" si="707"/>
        <v>-366.23276232919943</v>
      </c>
      <c r="U5109">
        <f t="shared" si="703"/>
        <v>2060.9845076456804</v>
      </c>
      <c r="W5109">
        <f t="shared" si="704"/>
        <v>639.01549235431958</v>
      </c>
      <c r="AB5109" s="3">
        <v>2700</v>
      </c>
      <c r="AD5109">
        <f t="shared" si="708"/>
        <v>2354.8492860745964</v>
      </c>
      <c r="AF5109">
        <f t="shared" si="709"/>
        <v>345.15071392540358</v>
      </c>
      <c r="AK5109" s="4">
        <f t="shared" si="710"/>
        <v>2449.0137174489314</v>
      </c>
      <c r="AM5109">
        <f t="shared" si="711"/>
        <v>250.9862825510686</v>
      </c>
    </row>
    <row r="5110" spans="1:39" x14ac:dyDescent="0.2">
      <c r="A5110" s="5">
        <v>19107.949999999997</v>
      </c>
      <c r="C5110" s="3">
        <v>2700</v>
      </c>
      <c r="E5110" s="3">
        <v>2700</v>
      </c>
      <c r="G5110" s="4">
        <f t="shared" si="705"/>
        <v>2371.0005024327265</v>
      </c>
      <c r="I5110">
        <f t="shared" si="706"/>
        <v>328.99949756727347</v>
      </c>
      <c r="K5110" s="1">
        <f t="shared" si="707"/>
        <v>-328.99949756727347</v>
      </c>
      <c r="U5110">
        <f t="shared" si="703"/>
        <v>2114.5390224161238</v>
      </c>
      <c r="W5110">
        <f t="shared" si="704"/>
        <v>585.46097758387623</v>
      </c>
      <c r="AB5110" s="3">
        <v>2700</v>
      </c>
      <c r="AD5110">
        <f t="shared" si="708"/>
        <v>2390.3725198671646</v>
      </c>
      <c r="AF5110">
        <f t="shared" si="709"/>
        <v>309.62748013283544</v>
      </c>
      <c r="AK5110" s="4">
        <f t="shared" si="710"/>
        <v>2478.3205837429027</v>
      </c>
      <c r="AM5110">
        <f t="shared" si="711"/>
        <v>221.67941625709727</v>
      </c>
    </row>
    <row r="5111" spans="1:39" x14ac:dyDescent="0.2">
      <c r="A5111" s="5">
        <v>18409.29</v>
      </c>
      <c r="C5111" s="3">
        <v>2700</v>
      </c>
      <c r="E5111" s="3">
        <v>2700</v>
      </c>
      <c r="G5111" s="4">
        <f t="shared" si="705"/>
        <v>2328.3907420017895</v>
      </c>
      <c r="I5111">
        <f t="shared" si="706"/>
        <v>371.60925799821052</v>
      </c>
      <c r="K5111" s="1">
        <f t="shared" si="707"/>
        <v>-371.60925799821052</v>
      </c>
      <c r="U5111">
        <f t="shared" si="703"/>
        <v>2053.2672644449776</v>
      </c>
      <c r="W5111">
        <f t="shared" si="704"/>
        <v>646.73273555502237</v>
      </c>
      <c r="AB5111" s="3">
        <v>2700</v>
      </c>
      <c r="AD5111">
        <f t="shared" si="708"/>
        <v>2349.7148211053591</v>
      </c>
      <c r="AF5111">
        <f t="shared" si="709"/>
        <v>350.28517889464092</v>
      </c>
      <c r="AK5111" s="4">
        <f t="shared" si="710"/>
        <v>2444.7771492075531</v>
      </c>
      <c r="AM5111">
        <f t="shared" si="711"/>
        <v>255.22285079244693</v>
      </c>
    </row>
    <row r="5112" spans="1:39" x14ac:dyDescent="0.2">
      <c r="A5112" s="5">
        <v>15682.859999999999</v>
      </c>
      <c r="C5112" s="3">
        <v>2250.0100000000002</v>
      </c>
      <c r="E5112" s="3">
        <v>2264.33</v>
      </c>
      <c r="G5112" s="4">
        <f t="shared" si="705"/>
        <v>1936.5485436419931</v>
      </c>
      <c r="I5112">
        <f t="shared" si="706"/>
        <v>313.46145635800713</v>
      </c>
      <c r="K5112" s="1">
        <f t="shared" si="707"/>
        <v>-313.46145635800713</v>
      </c>
      <c r="U5112">
        <f t="shared" si="703"/>
        <v>1776.7418663162862</v>
      </c>
      <c r="W5112">
        <f t="shared" si="704"/>
        <v>473.26813368371404</v>
      </c>
      <c r="AB5112" s="3">
        <v>2366.89</v>
      </c>
      <c r="AD5112">
        <f t="shared" si="708"/>
        <v>2001.1828347962346</v>
      </c>
      <c r="AF5112">
        <f t="shared" si="709"/>
        <v>248.82716520376562</v>
      </c>
      <c r="AK5112" s="4">
        <f t="shared" si="710"/>
        <v>2049.0577035267625</v>
      </c>
      <c r="AM5112">
        <f t="shared" si="711"/>
        <v>200.95229647323777</v>
      </c>
    </row>
    <row r="5113" spans="1:39" x14ac:dyDescent="0.2">
      <c r="A5113" s="5">
        <v>15029.160000000002</v>
      </c>
      <c r="C5113" s="3">
        <v>1631.98</v>
      </c>
      <c r="E5113" s="3">
        <v>1631.98</v>
      </c>
      <c r="G5113" s="4">
        <f t="shared" si="705"/>
        <v>1595.0014380436151</v>
      </c>
      <c r="I5113">
        <f t="shared" si="706"/>
        <v>36.978561956384965</v>
      </c>
      <c r="K5113" s="1">
        <f t="shared" si="707"/>
        <v>-36.978561956384965</v>
      </c>
      <c r="U5113">
        <f t="shared" si="703"/>
        <v>1699.1631183451282</v>
      </c>
      <c r="W5113">
        <f t="shared" si="704"/>
        <v>67.18311834512815</v>
      </c>
      <c r="AB5113" s="3">
        <v>1922.01</v>
      </c>
      <c r="AD5113">
        <f t="shared" si="708"/>
        <v>1731.7191548359515</v>
      </c>
      <c r="AF5113">
        <f t="shared" si="709"/>
        <v>99.739154835951467</v>
      </c>
      <c r="AK5113" s="4">
        <f t="shared" si="710"/>
        <v>1668.4953279970707</v>
      </c>
      <c r="AM5113">
        <f t="shared" si="711"/>
        <v>36.515327997070699</v>
      </c>
    </row>
    <row r="5114" spans="1:39" x14ac:dyDescent="0.2">
      <c r="A5114" s="5">
        <v>15682.490000000003</v>
      </c>
      <c r="C5114" s="3">
        <v>2411.1</v>
      </c>
      <c r="E5114" s="3">
        <v>2399.9899999999998</v>
      </c>
      <c r="G5114" s="4">
        <f t="shared" si="705"/>
        <v>1997.8936256022171</v>
      </c>
      <c r="I5114">
        <f t="shared" si="706"/>
        <v>413.20637439778284</v>
      </c>
      <c r="K5114" s="1">
        <f t="shared" si="707"/>
        <v>-413.20637439778284</v>
      </c>
      <c r="U5114">
        <f t="shared" si="703"/>
        <v>1776.6994117759405</v>
      </c>
      <c r="W5114">
        <f t="shared" si="704"/>
        <v>634.40058822405945</v>
      </c>
      <c r="AB5114" s="3">
        <v>2700</v>
      </c>
      <c r="AD5114">
        <f t="shared" si="708"/>
        <v>2162.7790018845699</v>
      </c>
      <c r="AF5114">
        <f t="shared" si="709"/>
        <v>248.32099811543003</v>
      </c>
      <c r="AK5114" s="4">
        <f t="shared" si="710"/>
        <v>2207.9810131038926</v>
      </c>
      <c r="AM5114">
        <f t="shared" si="711"/>
        <v>203.11898689610734</v>
      </c>
    </row>
    <row r="5115" spans="1:39" x14ac:dyDescent="0.2">
      <c r="A5115" s="5">
        <v>16318.630000000005</v>
      </c>
      <c r="C5115" s="3">
        <v>1749.38</v>
      </c>
      <c r="E5115" s="3">
        <v>2363.14</v>
      </c>
      <c r="G5115" s="4">
        <f t="shared" si="705"/>
        <v>2031.4671380359541</v>
      </c>
      <c r="I5115">
        <f t="shared" si="706"/>
        <v>282.08713803595401</v>
      </c>
      <c r="K5115" s="1">
        <f t="shared" si="707"/>
        <v>282.08713803595401</v>
      </c>
      <c r="U5115">
        <f t="shared" si="703"/>
        <v>1847.4574853932536</v>
      </c>
      <c r="W5115">
        <f t="shared" si="704"/>
        <v>98.077485393253482</v>
      </c>
      <c r="AB5115" s="3">
        <v>2245</v>
      </c>
      <c r="AD5115">
        <f t="shared" si="708"/>
        <v>1990.4251743760296</v>
      </c>
      <c r="AF5115">
        <f t="shared" si="709"/>
        <v>241.04517437602954</v>
      </c>
      <c r="AK5115" s="4">
        <f t="shared" si="710"/>
        <v>2071.6622541901174</v>
      </c>
      <c r="AM5115">
        <f t="shared" si="711"/>
        <v>322.28225419011733</v>
      </c>
    </row>
    <row r="5116" spans="1:39" x14ac:dyDescent="0.2">
      <c r="A5116" s="5">
        <v>16063.67</v>
      </c>
      <c r="C5116" s="3">
        <v>1499.98</v>
      </c>
      <c r="E5116" s="3">
        <v>1631.98</v>
      </c>
      <c r="G5116" s="4">
        <f t="shared" si="705"/>
        <v>1680.9463889884373</v>
      </c>
      <c r="I5116">
        <f t="shared" si="706"/>
        <v>180.9663889884373</v>
      </c>
      <c r="K5116" s="1">
        <f t="shared" si="707"/>
        <v>180.9663889884373</v>
      </c>
      <c r="U5116">
        <f t="shared" si="703"/>
        <v>1819.6217692773571</v>
      </c>
      <c r="W5116">
        <f t="shared" si="704"/>
        <v>319.64176927735707</v>
      </c>
      <c r="AB5116" s="3">
        <v>1749.66</v>
      </c>
      <c r="AD5116">
        <f t="shared" si="708"/>
        <v>1731.0928209741242</v>
      </c>
      <c r="AF5116">
        <f t="shared" si="709"/>
        <v>231.11282097412413</v>
      </c>
      <c r="AK5116" s="4">
        <f t="shared" si="710"/>
        <v>1674.1419554464405</v>
      </c>
      <c r="AM5116">
        <f t="shared" si="711"/>
        <v>174.16195544644052</v>
      </c>
    </row>
    <row r="5117" spans="1:39" x14ac:dyDescent="0.2">
      <c r="A5117" s="5">
        <v>15982.76</v>
      </c>
      <c r="C5117" s="3">
        <v>1300</v>
      </c>
      <c r="E5117" s="3">
        <v>1631.98</v>
      </c>
      <c r="G5117" s="4">
        <f t="shared" si="705"/>
        <v>1674.573618629317</v>
      </c>
      <c r="I5117">
        <f t="shared" si="706"/>
        <v>374.57361862931702</v>
      </c>
      <c r="K5117" s="1">
        <f t="shared" si="707"/>
        <v>374.57361862931702</v>
      </c>
      <c r="U5117">
        <f t="shared" si="703"/>
        <v>1810.6447246142943</v>
      </c>
      <c r="W5117">
        <f t="shared" si="704"/>
        <v>510.64472461429432</v>
      </c>
      <c r="AB5117" s="3">
        <v>1498.98</v>
      </c>
      <c r="AD5117">
        <f t="shared" si="708"/>
        <v>1603.3230962317293</v>
      </c>
      <c r="AF5117">
        <f t="shared" si="709"/>
        <v>303.32309623172932</v>
      </c>
      <c r="AK5117" s="4">
        <f t="shared" si="710"/>
        <v>1577.5058718067351</v>
      </c>
      <c r="AM5117">
        <f t="shared" si="711"/>
        <v>277.50587180673506</v>
      </c>
    </row>
    <row r="5118" spans="1:39" x14ac:dyDescent="0.2">
      <c r="A5118" s="5">
        <v>15697.890000000001</v>
      </c>
      <c r="C5118" s="3">
        <v>1000.01</v>
      </c>
      <c r="E5118" s="3">
        <v>1631.98</v>
      </c>
      <c r="G5118" s="4">
        <f t="shared" si="705"/>
        <v>1651.6880296702948</v>
      </c>
      <c r="I5118">
        <f t="shared" si="706"/>
        <v>651.67802967029479</v>
      </c>
      <c r="K5118" s="1">
        <f t="shared" si="707"/>
        <v>651.67802967029479</v>
      </c>
      <c r="U5118">
        <f t="shared" si="703"/>
        <v>1778.4651073591649</v>
      </c>
      <c r="W5118">
        <f t="shared" si="704"/>
        <v>778.45510735916491</v>
      </c>
      <c r="AB5118" s="3">
        <v>1988.39</v>
      </c>
      <c r="AD5118">
        <f t="shared" si="708"/>
        <v>1818.7185394804737</v>
      </c>
      <c r="AF5118">
        <f t="shared" si="709"/>
        <v>818.70853948047375</v>
      </c>
      <c r="AK5118" s="4">
        <f t="shared" si="710"/>
        <v>1738.0337310923414</v>
      </c>
      <c r="AM5118">
        <f t="shared" si="711"/>
        <v>738.02373109234145</v>
      </c>
    </row>
    <row r="5119" spans="1:39" x14ac:dyDescent="0.2">
      <c r="A5119" s="5">
        <v>15613.380000000001</v>
      </c>
      <c r="C5119" s="3">
        <v>1234.19</v>
      </c>
      <c r="E5119" s="3">
        <v>1685</v>
      </c>
      <c r="G5119" s="4">
        <f t="shared" si="705"/>
        <v>1668.7473474299632</v>
      </c>
      <c r="I5119">
        <f t="shared" si="706"/>
        <v>434.5573474299631</v>
      </c>
      <c r="K5119" s="1">
        <f t="shared" si="707"/>
        <v>434.5573474299631</v>
      </c>
      <c r="U5119">
        <f t="shared" si="703"/>
        <v>1768.7418182802558</v>
      </c>
      <c r="W5119">
        <f t="shared" si="704"/>
        <v>534.5518182802557</v>
      </c>
      <c r="AB5119" s="3">
        <v>1749.67</v>
      </c>
      <c r="AD5119">
        <f t="shared" si="708"/>
        <v>1696.2052313225659</v>
      </c>
      <c r="AF5119">
        <f t="shared" si="709"/>
        <v>462.0152313225658</v>
      </c>
      <c r="AK5119" s="4">
        <f t="shared" si="710"/>
        <v>1659.8814688098091</v>
      </c>
      <c r="AM5119">
        <f t="shared" si="711"/>
        <v>425.69146880980907</v>
      </c>
    </row>
    <row r="5120" spans="1:39" x14ac:dyDescent="0.2">
      <c r="A5120" s="5">
        <v>16246.949999999995</v>
      </c>
      <c r="C5120" s="3">
        <v>1050</v>
      </c>
      <c r="E5120" s="3">
        <v>999.99</v>
      </c>
      <c r="G5120" s="4">
        <f t="shared" si="705"/>
        <v>1409.2569121653851</v>
      </c>
      <c r="I5120">
        <f t="shared" si="706"/>
        <v>359.25691216538507</v>
      </c>
      <c r="K5120" s="1">
        <f t="shared" si="707"/>
        <v>359.25691216538507</v>
      </c>
      <c r="U5120">
        <f t="shared" si="703"/>
        <v>1839.6999256227118</v>
      </c>
      <c r="W5120">
        <f t="shared" si="704"/>
        <v>789.69992562271182</v>
      </c>
      <c r="AB5120" s="3">
        <v>1300</v>
      </c>
      <c r="AD5120">
        <f t="shared" si="708"/>
        <v>1526.6236471516377</v>
      </c>
      <c r="AF5120">
        <f t="shared" si="709"/>
        <v>476.62364715163767</v>
      </c>
      <c r="AK5120" s="4">
        <f t="shared" si="710"/>
        <v>1347.5696016555498</v>
      </c>
      <c r="AM5120">
        <f t="shared" si="711"/>
        <v>297.56960165554983</v>
      </c>
    </row>
    <row r="5121" spans="1:39" x14ac:dyDescent="0.2">
      <c r="A5121" s="5">
        <v>16324.110000000002</v>
      </c>
      <c r="C5121" s="3">
        <v>502.91</v>
      </c>
      <c r="E5121" s="3">
        <v>1631.97</v>
      </c>
      <c r="G5121" s="4">
        <f t="shared" si="705"/>
        <v>1701.0893844573538</v>
      </c>
      <c r="I5121">
        <f t="shared" si="706"/>
        <v>1198.1793844573538</v>
      </c>
      <c r="K5121" s="1">
        <f t="shared" si="707"/>
        <v>1198.1793844573538</v>
      </c>
      <c r="U5121">
        <f t="shared" si="703"/>
        <v>1848.0483977010099</v>
      </c>
      <c r="W5121">
        <f t="shared" si="704"/>
        <v>1345.1383977010098</v>
      </c>
      <c r="AB5121" s="3">
        <v>1498.97</v>
      </c>
      <c r="AD5121">
        <f t="shared" si="708"/>
        <v>1628.8530493700137</v>
      </c>
      <c r="AF5121">
        <f t="shared" si="709"/>
        <v>1125.9430493700136</v>
      </c>
      <c r="AK5121" s="4">
        <f t="shared" si="710"/>
        <v>1598.594873800889</v>
      </c>
      <c r="AM5121">
        <f t="shared" si="711"/>
        <v>1095.6848738008889</v>
      </c>
    </row>
    <row r="5122" spans="1:39" x14ac:dyDescent="0.2">
      <c r="A5122" s="5">
        <v>16910.699999999997</v>
      </c>
      <c r="C5122" s="3">
        <v>2049.0100000000002</v>
      </c>
      <c r="E5122" s="3">
        <v>2284</v>
      </c>
      <c r="G5122" s="4">
        <f t="shared" si="705"/>
        <v>2039.541079094568</v>
      </c>
      <c r="I5122">
        <f t="shared" si="706"/>
        <v>9.4689209054322419</v>
      </c>
      <c r="K5122" s="1">
        <f t="shared" si="707"/>
        <v>-9.4689209054322419</v>
      </c>
      <c r="U5122">
        <f t="shared" si="703"/>
        <v>1909.5977448477279</v>
      </c>
      <c r="W5122">
        <f t="shared" si="704"/>
        <v>139.41225515227234</v>
      </c>
      <c r="AB5122" s="3">
        <v>2589</v>
      </c>
      <c r="AD5122">
        <f t="shared" si="708"/>
        <v>2199.5006096884563</v>
      </c>
      <c r="AF5122">
        <f t="shared" si="709"/>
        <v>150.49060968845606</v>
      </c>
      <c r="AK5122" s="4">
        <f t="shared" si="710"/>
        <v>2210.3916656069177</v>
      </c>
      <c r="AM5122">
        <f t="shared" si="711"/>
        <v>161.38166560691752</v>
      </c>
    </row>
    <row r="5123" spans="1:39" x14ac:dyDescent="0.2">
      <c r="A5123" s="5">
        <v>17773.7</v>
      </c>
      <c r="C5123" s="3">
        <v>1570</v>
      </c>
      <c r="E5123" s="3">
        <v>2390</v>
      </c>
      <c r="G5123" s="4">
        <f t="shared" si="705"/>
        <v>2147.1179705828399</v>
      </c>
      <c r="I5123">
        <f t="shared" si="706"/>
        <v>577.11797058283992</v>
      </c>
      <c r="K5123" s="1">
        <f t="shared" si="707"/>
        <v>577.11797058283992</v>
      </c>
      <c r="U5123">
        <f t="shared" ref="U5123:U5186" si="712">$S$4*LN(MAX(1,$S$2*A5123+$S$3))+$S$5</f>
        <v>1994.5226021332783</v>
      </c>
      <c r="W5123">
        <f t="shared" ref="W5123:W5186" si="713">ABS(U5123-C5123)</f>
        <v>424.52260213327827</v>
      </c>
      <c r="AB5123" s="3">
        <v>2599.98</v>
      </c>
      <c r="AD5123">
        <f t="shared" si="708"/>
        <v>2261.9668065643154</v>
      </c>
      <c r="AF5123">
        <f t="shared" si="709"/>
        <v>691.96680656431545</v>
      </c>
      <c r="AK5123" s="4">
        <f t="shared" si="710"/>
        <v>2290.6995931614824</v>
      </c>
      <c r="AM5123">
        <f t="shared" si="711"/>
        <v>720.69959316148243</v>
      </c>
    </row>
    <row r="5124" spans="1:39" x14ac:dyDescent="0.2">
      <c r="A5124" s="5">
        <v>18819.48</v>
      </c>
      <c r="C5124" s="3">
        <v>1499.99</v>
      </c>
      <c r="E5124" s="3">
        <v>1631.97</v>
      </c>
      <c r="G5124" s="4">
        <f t="shared" si="705"/>
        <v>1870.5060318478891</v>
      </c>
      <c r="I5124">
        <f t="shared" si="706"/>
        <v>370.51603184788905</v>
      </c>
      <c r="K5124" s="1">
        <f t="shared" si="707"/>
        <v>370.51603184788905</v>
      </c>
      <c r="U5124">
        <f t="shared" si="712"/>
        <v>2089.6371864264693</v>
      </c>
      <c r="W5124">
        <f t="shared" si="713"/>
        <v>589.64718642646926</v>
      </c>
      <c r="AB5124" s="3">
        <v>2278.9</v>
      </c>
      <c r="AD5124">
        <f t="shared" si="708"/>
        <v>2169.5598411234914</v>
      </c>
      <c r="AF5124">
        <f t="shared" si="709"/>
        <v>669.56984112349141</v>
      </c>
      <c r="AK5124" s="4">
        <f t="shared" si="710"/>
        <v>2017.4382980611792</v>
      </c>
      <c r="AM5124">
        <f t="shared" si="711"/>
        <v>517.44829806117923</v>
      </c>
    </row>
    <row r="5125" spans="1:39" x14ac:dyDescent="0.2">
      <c r="A5125" s="5">
        <v>18745.439999999999</v>
      </c>
      <c r="C5125" s="3">
        <v>1499.98</v>
      </c>
      <c r="E5125" s="3">
        <v>1631.98</v>
      </c>
      <c r="G5125" s="4">
        <f t="shared" si="705"/>
        <v>1866.0051258346084</v>
      </c>
      <c r="I5125">
        <f t="shared" si="706"/>
        <v>366.02512583460839</v>
      </c>
      <c r="K5125" s="1">
        <f t="shared" si="707"/>
        <v>366.02512583460839</v>
      </c>
      <c r="U5125">
        <f t="shared" si="712"/>
        <v>2083.1573369053367</v>
      </c>
      <c r="W5125">
        <f t="shared" si="713"/>
        <v>583.17733690533669</v>
      </c>
      <c r="AB5125" s="3">
        <v>2000</v>
      </c>
      <c r="AD5125">
        <f t="shared" si="708"/>
        <v>2029.9385770486733</v>
      </c>
      <c r="AF5125">
        <f t="shared" si="709"/>
        <v>529.95857704867331</v>
      </c>
      <c r="AK5125" s="4">
        <f t="shared" si="710"/>
        <v>1912.0234154009768</v>
      </c>
      <c r="AM5125">
        <f t="shared" si="711"/>
        <v>412.04341540097676</v>
      </c>
    </row>
    <row r="5126" spans="1:39" x14ac:dyDescent="0.2">
      <c r="A5126" s="5">
        <v>17479.68</v>
      </c>
      <c r="C5126" s="3">
        <v>499.99</v>
      </c>
      <c r="E5126" s="3">
        <v>900</v>
      </c>
      <c r="G5126" s="4">
        <f t="shared" si="705"/>
        <v>1453.2355039049344</v>
      </c>
      <c r="I5126">
        <f t="shared" si="706"/>
        <v>953.24550390493437</v>
      </c>
      <c r="K5126" s="1">
        <f t="shared" si="707"/>
        <v>953.24550390493437</v>
      </c>
      <c r="U5126">
        <f t="shared" si="712"/>
        <v>1966.2918310097921</v>
      </c>
      <c r="W5126">
        <f t="shared" si="713"/>
        <v>1466.3018310097921</v>
      </c>
      <c r="AB5126" s="3">
        <v>1194.8599999999999</v>
      </c>
      <c r="AD5126">
        <f t="shared" si="708"/>
        <v>1561.2668092289186</v>
      </c>
      <c r="AF5126">
        <f t="shared" si="709"/>
        <v>1061.2768092289186</v>
      </c>
      <c r="AK5126" s="4">
        <f t="shared" si="710"/>
        <v>1352.4264810547443</v>
      </c>
      <c r="AM5126">
        <f t="shared" si="711"/>
        <v>852.43648105474426</v>
      </c>
    </row>
    <row r="5127" spans="1:39" x14ac:dyDescent="0.2">
      <c r="A5127" s="5">
        <v>17827.48</v>
      </c>
      <c r="C5127" s="3">
        <v>1300</v>
      </c>
      <c r="E5127" s="3">
        <v>1531.33</v>
      </c>
      <c r="G5127" s="4">
        <f t="shared" si="705"/>
        <v>1762.1990601477683</v>
      </c>
      <c r="I5127">
        <f t="shared" si="706"/>
        <v>462.19906014776825</v>
      </c>
      <c r="K5127" s="1">
        <f t="shared" si="707"/>
        <v>462.19906014776825</v>
      </c>
      <c r="U5127">
        <f t="shared" si="712"/>
        <v>1999.6118011863655</v>
      </c>
      <c r="W5127">
        <f t="shared" si="713"/>
        <v>699.61180118636548</v>
      </c>
      <c r="AB5127" s="3">
        <v>1498.97</v>
      </c>
      <c r="AD5127">
        <f t="shared" si="708"/>
        <v>1731.1626628871345</v>
      </c>
      <c r="AF5127">
        <f t="shared" si="709"/>
        <v>431.1626628871345</v>
      </c>
      <c r="AK5127" s="4">
        <f t="shared" si="710"/>
        <v>1655.4183611447786</v>
      </c>
      <c r="AM5127">
        <f t="shared" si="711"/>
        <v>355.4183611447786</v>
      </c>
    </row>
    <row r="5128" spans="1:39" x14ac:dyDescent="0.2">
      <c r="A5128" s="5">
        <v>18561.309999999998</v>
      </c>
      <c r="C5128" s="3">
        <v>1999.99</v>
      </c>
      <c r="E5128" s="3">
        <v>1631.98</v>
      </c>
      <c r="G5128" s="4">
        <f t="shared" si="705"/>
        <v>1854.6798999216126</v>
      </c>
      <c r="I5128">
        <f t="shared" si="706"/>
        <v>145.31010007838745</v>
      </c>
      <c r="K5128" s="1">
        <f t="shared" si="707"/>
        <v>-145.31010007838745</v>
      </c>
      <c r="U5128">
        <f t="shared" si="712"/>
        <v>2066.8815659361117</v>
      </c>
      <c r="W5128">
        <f t="shared" si="713"/>
        <v>66.891565936111647</v>
      </c>
      <c r="AB5128" s="3">
        <v>2277.38</v>
      </c>
      <c r="AD5128">
        <f t="shared" si="708"/>
        <v>2153.7143535343193</v>
      </c>
      <c r="AF5128">
        <f t="shared" si="709"/>
        <v>153.72435353431933</v>
      </c>
      <c r="AK5128" s="4">
        <f t="shared" si="710"/>
        <v>2004.4211380139568</v>
      </c>
      <c r="AM5128">
        <f t="shared" si="711"/>
        <v>4.4311380139567973</v>
      </c>
    </row>
    <row r="5129" spans="1:39" x14ac:dyDescent="0.2">
      <c r="A5129" s="5">
        <v>19354.029999999995</v>
      </c>
      <c r="C5129" s="3">
        <v>1631.98</v>
      </c>
      <c r="E5129" s="3">
        <v>1685</v>
      </c>
      <c r="G5129" s="4">
        <f t="shared" si="705"/>
        <v>1926.2348803339673</v>
      </c>
      <c r="I5129">
        <f t="shared" si="706"/>
        <v>294.25488033396732</v>
      </c>
      <c r="K5129" s="1">
        <f t="shared" si="707"/>
        <v>294.25488033396732</v>
      </c>
      <c r="U5129">
        <f t="shared" si="712"/>
        <v>2135.3611941202525</v>
      </c>
      <c r="W5129">
        <f t="shared" si="713"/>
        <v>503.38119412025253</v>
      </c>
      <c r="AB5129" s="3">
        <v>2400</v>
      </c>
      <c r="AD5129">
        <f t="shared" si="708"/>
        <v>2258.574294596684</v>
      </c>
      <c r="AF5129">
        <f t="shared" si="709"/>
        <v>626.59429459668399</v>
      </c>
      <c r="AK5129" s="4">
        <f t="shared" si="710"/>
        <v>2101.2015199436455</v>
      </c>
      <c r="AM5129">
        <f t="shared" si="711"/>
        <v>469.22151994364549</v>
      </c>
    </row>
    <row r="5130" spans="1:39" x14ac:dyDescent="0.2">
      <c r="A5130" s="5">
        <v>19623.339999999997</v>
      </c>
      <c r="C5130" s="3">
        <v>2278.9</v>
      </c>
      <c r="E5130" s="3">
        <v>2050</v>
      </c>
      <c r="G5130" s="4">
        <f t="shared" si="705"/>
        <v>2106.8552123829377</v>
      </c>
      <c r="I5130">
        <f t="shared" si="706"/>
        <v>172.04478761706241</v>
      </c>
      <c r="K5130" s="1">
        <f t="shared" si="707"/>
        <v>-172.04478761706241</v>
      </c>
      <c r="U5130">
        <f t="shared" si="712"/>
        <v>2157.7226525859751</v>
      </c>
      <c r="W5130">
        <f t="shared" si="713"/>
        <v>121.17734741402501</v>
      </c>
      <c r="AB5130" s="3">
        <v>2700</v>
      </c>
      <c r="AD5130">
        <f t="shared" si="708"/>
        <v>2418.8843345637997</v>
      </c>
      <c r="AF5130">
        <f t="shared" si="709"/>
        <v>139.98433456379962</v>
      </c>
      <c r="AK5130" s="4">
        <f t="shared" si="710"/>
        <v>2323.2365773115048</v>
      </c>
      <c r="AM5130">
        <f t="shared" si="711"/>
        <v>44.336577311504698</v>
      </c>
    </row>
    <row r="5131" spans="1:39" x14ac:dyDescent="0.2">
      <c r="A5131" s="5">
        <v>19033.62</v>
      </c>
      <c r="C5131" s="3">
        <v>2620</v>
      </c>
      <c r="E5131" s="3">
        <v>2579.85</v>
      </c>
      <c r="G5131" s="4">
        <f t="shared" si="705"/>
        <v>2312.2241303517985</v>
      </c>
      <c r="I5131">
        <f t="shared" si="706"/>
        <v>307.77586964820148</v>
      </c>
      <c r="K5131" s="1">
        <f t="shared" si="707"/>
        <v>-307.77586964820148</v>
      </c>
      <c r="U5131">
        <f t="shared" si="712"/>
        <v>2108.1742565042878</v>
      </c>
      <c r="W5131">
        <f t="shared" si="713"/>
        <v>511.82574349571223</v>
      </c>
      <c r="AB5131" s="3">
        <v>2700</v>
      </c>
      <c r="AD5131">
        <f t="shared" si="708"/>
        <v>2386.1603887002948</v>
      </c>
      <c r="AF5131">
        <f t="shared" si="709"/>
        <v>233.83961129970521</v>
      </c>
      <c r="AK5131" s="4">
        <f t="shared" si="710"/>
        <v>2441.8321664052969</v>
      </c>
      <c r="AM5131">
        <f t="shared" si="711"/>
        <v>178.1678335947031</v>
      </c>
    </row>
    <row r="5132" spans="1:39" x14ac:dyDescent="0.2">
      <c r="A5132" s="5">
        <v>18817.61</v>
      </c>
      <c r="C5132" s="3">
        <v>2598</v>
      </c>
      <c r="E5132" s="3">
        <v>2699.99</v>
      </c>
      <c r="G5132" s="4">
        <f t="shared" si="705"/>
        <v>2353.5863890348128</v>
      </c>
      <c r="I5132">
        <f t="shared" si="706"/>
        <v>244.41361096518722</v>
      </c>
      <c r="K5132" s="1">
        <f t="shared" si="707"/>
        <v>-244.41361096518722</v>
      </c>
      <c r="U5132">
        <f t="shared" si="712"/>
        <v>2089.4739785611455</v>
      </c>
      <c r="W5132">
        <f t="shared" si="713"/>
        <v>508.52602143885451</v>
      </c>
      <c r="AB5132" s="3">
        <v>2700</v>
      </c>
      <c r="AD5132">
        <f t="shared" si="708"/>
        <v>2373.7697997373671</v>
      </c>
      <c r="AF5132">
        <f t="shared" si="709"/>
        <v>224.23020026263293</v>
      </c>
      <c r="AK5132" s="4">
        <f t="shared" si="710"/>
        <v>2464.6214002465035</v>
      </c>
      <c r="AM5132">
        <f t="shared" si="711"/>
        <v>133.37859975349647</v>
      </c>
    </row>
    <row r="5133" spans="1:39" x14ac:dyDescent="0.2">
      <c r="A5133" s="5">
        <v>19538.55</v>
      </c>
      <c r="C5133" s="3">
        <v>2700</v>
      </c>
      <c r="E5133" s="3">
        <v>2700</v>
      </c>
      <c r="G5133" s="4">
        <f t="shared" si="705"/>
        <v>2396.0873430233214</v>
      </c>
      <c r="I5133">
        <f t="shared" si="706"/>
        <v>303.91265697667859</v>
      </c>
      <c r="K5133" s="1">
        <f t="shared" si="707"/>
        <v>-303.91265697667859</v>
      </c>
      <c r="U5133">
        <f t="shared" si="712"/>
        <v>2150.7293889147331</v>
      </c>
      <c r="W5133">
        <f t="shared" si="713"/>
        <v>549.27061108526686</v>
      </c>
      <c r="AB5133" s="3">
        <v>2700</v>
      </c>
      <c r="AD5133">
        <f t="shared" si="708"/>
        <v>2414.2748242361613</v>
      </c>
      <c r="AF5133">
        <f t="shared" si="709"/>
        <v>285.72517576383871</v>
      </c>
      <c r="AK5133" s="4">
        <f t="shared" si="710"/>
        <v>2498.0361242256736</v>
      </c>
      <c r="AM5133">
        <f t="shared" si="711"/>
        <v>201.96387577432643</v>
      </c>
    </row>
    <row r="5134" spans="1:39" x14ac:dyDescent="0.2">
      <c r="A5134" s="5">
        <v>20347.919999999998</v>
      </c>
      <c r="C5134" s="3">
        <v>2700</v>
      </c>
      <c r="E5134" s="3">
        <v>2700</v>
      </c>
      <c r="G5134" s="4">
        <f t="shared" si="705"/>
        <v>2441.0518271839619</v>
      </c>
      <c r="I5134">
        <f t="shared" si="706"/>
        <v>258.9481728160381</v>
      </c>
      <c r="K5134" s="1">
        <f t="shared" si="707"/>
        <v>-258.9481728160381</v>
      </c>
      <c r="U5134">
        <f t="shared" si="712"/>
        <v>2215.8014427054895</v>
      </c>
      <c r="W5134">
        <f t="shared" si="713"/>
        <v>484.19855729451046</v>
      </c>
      <c r="AB5134" s="3">
        <v>2700</v>
      </c>
      <c r="AD5134">
        <f t="shared" si="708"/>
        <v>2457.0542720573794</v>
      </c>
      <c r="AF5134">
        <f t="shared" si="709"/>
        <v>242.94572794262058</v>
      </c>
      <c r="AK5134" s="4">
        <f t="shared" si="710"/>
        <v>2533.3146315856034</v>
      </c>
      <c r="AM5134">
        <f t="shared" si="711"/>
        <v>166.68536841439663</v>
      </c>
    </row>
    <row r="5135" spans="1:39" x14ac:dyDescent="0.2">
      <c r="A5135" s="5">
        <v>20235.28</v>
      </c>
      <c r="C5135" s="3">
        <v>2700</v>
      </c>
      <c r="E5135" s="3">
        <v>2700</v>
      </c>
      <c r="G5135" s="4">
        <f t="shared" si="705"/>
        <v>2434.9557674294447</v>
      </c>
      <c r="I5135">
        <f t="shared" si="706"/>
        <v>265.04423257055532</v>
      </c>
      <c r="K5135" s="1">
        <f t="shared" si="707"/>
        <v>-265.04423257055532</v>
      </c>
      <c r="U5135">
        <f t="shared" si="712"/>
        <v>2206.9641782140789</v>
      </c>
      <c r="W5135">
        <f t="shared" si="713"/>
        <v>493.03582178592114</v>
      </c>
      <c r="AB5135" s="3">
        <v>2700</v>
      </c>
      <c r="AD5135">
        <f t="shared" si="708"/>
        <v>2451.2589661876364</v>
      </c>
      <c r="AF5135">
        <f t="shared" si="709"/>
        <v>248.74103381236364</v>
      </c>
      <c r="AK5135" s="4">
        <f t="shared" si="710"/>
        <v>2528.5360296689346</v>
      </c>
      <c r="AM5135">
        <f t="shared" si="711"/>
        <v>171.46397033106541</v>
      </c>
    </row>
    <row r="5136" spans="1:39" x14ac:dyDescent="0.2">
      <c r="A5136" s="5">
        <v>18605.62</v>
      </c>
      <c r="C5136" s="3">
        <v>2550</v>
      </c>
      <c r="E5136" s="3">
        <v>2250.0100000000002</v>
      </c>
      <c r="G5136" s="4">
        <f t="shared" si="705"/>
        <v>2137.0304259020213</v>
      </c>
      <c r="I5136">
        <f t="shared" si="706"/>
        <v>412.96957409797869</v>
      </c>
      <c r="K5136" s="1">
        <f t="shared" si="707"/>
        <v>-412.96957409797869</v>
      </c>
      <c r="U5136">
        <f t="shared" si="712"/>
        <v>2070.819471903711</v>
      </c>
      <c r="W5136">
        <f t="shared" si="713"/>
        <v>479.18052809628898</v>
      </c>
      <c r="AB5136" s="3">
        <v>2700</v>
      </c>
      <c r="AD5136">
        <f t="shared" si="708"/>
        <v>2361.3869582593279</v>
      </c>
      <c r="AF5136">
        <f t="shared" si="709"/>
        <v>188.61304174067209</v>
      </c>
      <c r="AK5136" s="4">
        <f t="shared" si="710"/>
        <v>2330.7635809282633</v>
      </c>
      <c r="AM5136">
        <f t="shared" si="711"/>
        <v>219.23641907173669</v>
      </c>
    </row>
    <row r="5137" spans="1:39" x14ac:dyDescent="0.2">
      <c r="A5137" s="5">
        <v>18642.079999999998</v>
      </c>
      <c r="C5137" s="3">
        <v>2278.91</v>
      </c>
      <c r="E5137" s="3">
        <v>1631.98</v>
      </c>
      <c r="G5137" s="4">
        <f t="shared" si="705"/>
        <v>1859.6691966410172</v>
      </c>
      <c r="I5137">
        <f t="shared" si="706"/>
        <v>419.2408033589827</v>
      </c>
      <c r="K5137" s="1">
        <f t="shared" si="707"/>
        <v>-419.2408033589827</v>
      </c>
      <c r="U5137">
        <f t="shared" si="712"/>
        <v>2074.0495946279152</v>
      </c>
      <c r="W5137">
        <f t="shared" si="713"/>
        <v>204.86040537208464</v>
      </c>
      <c r="AB5137" s="3">
        <v>2700</v>
      </c>
      <c r="AD5137">
        <f t="shared" si="708"/>
        <v>2363.5327444370723</v>
      </c>
      <c r="AF5137">
        <f t="shared" si="709"/>
        <v>84.62274443707247</v>
      </c>
      <c r="AK5137" s="4">
        <f t="shared" si="710"/>
        <v>2162.7171369070816</v>
      </c>
      <c r="AM5137">
        <f t="shared" si="711"/>
        <v>116.19286309291829</v>
      </c>
    </row>
    <row r="5138" spans="1:39" x14ac:dyDescent="0.2">
      <c r="A5138" s="5">
        <v>20762.980000000007</v>
      </c>
      <c r="C5138" s="3">
        <v>2649.01</v>
      </c>
      <c r="E5138" s="3">
        <v>2411.1</v>
      </c>
      <c r="G5138" s="4">
        <f t="shared" si="705"/>
        <v>2332.3859199154713</v>
      </c>
      <c r="I5138">
        <f t="shared" si="706"/>
        <v>316.62408008452894</v>
      </c>
      <c r="K5138" s="1">
        <f t="shared" si="707"/>
        <v>-316.62408008452894</v>
      </c>
      <c r="U5138">
        <f t="shared" si="712"/>
        <v>2247.7881839333677</v>
      </c>
      <c r="W5138">
        <f t="shared" si="713"/>
        <v>401.22181606663253</v>
      </c>
      <c r="AB5138" s="3">
        <v>2700</v>
      </c>
      <c r="AD5138">
        <f t="shared" si="708"/>
        <v>2477.9938332571701</v>
      </c>
      <c r="AF5138">
        <f t="shared" si="709"/>
        <v>171.01616674283014</v>
      </c>
      <c r="AK5138" s="4">
        <f t="shared" si="710"/>
        <v>2471.1978329613798</v>
      </c>
      <c r="AM5138">
        <f t="shared" si="711"/>
        <v>177.81216703862037</v>
      </c>
    </row>
    <row r="5139" spans="1:39" x14ac:dyDescent="0.2">
      <c r="A5139" s="5">
        <v>20480.500000000004</v>
      </c>
      <c r="C5139" s="3">
        <v>2574</v>
      </c>
      <c r="E5139" s="3">
        <v>1749.38</v>
      </c>
      <c r="G5139" s="4">
        <f t="shared" si="705"/>
        <v>2018.0834567190013</v>
      </c>
      <c r="I5139">
        <f t="shared" si="706"/>
        <v>555.91654328099867</v>
      </c>
      <c r="K5139" s="1">
        <f t="shared" si="707"/>
        <v>-555.91654328099867</v>
      </c>
      <c r="U5139">
        <f t="shared" si="712"/>
        <v>2226.116356052642</v>
      </c>
      <c r="W5139">
        <f t="shared" si="713"/>
        <v>347.883643947358</v>
      </c>
      <c r="AB5139" s="3">
        <v>2700</v>
      </c>
      <c r="AD5139">
        <f t="shared" si="708"/>
        <v>2463.8129940155632</v>
      </c>
      <c r="AF5139">
        <f t="shared" si="709"/>
        <v>110.18700598443684</v>
      </c>
      <c r="AK5139" s="4">
        <f t="shared" si="710"/>
        <v>2277.6844037931264</v>
      </c>
      <c r="AM5139">
        <f t="shared" si="711"/>
        <v>296.31559620687358</v>
      </c>
    </row>
    <row r="5140" spans="1:39" x14ac:dyDescent="0.2">
      <c r="A5140" s="5">
        <v>20601.62</v>
      </c>
      <c r="C5140" s="3">
        <v>2333.33</v>
      </c>
      <c r="E5140" s="3">
        <v>1499.98</v>
      </c>
      <c r="G5140" s="4">
        <f t="shared" si="705"/>
        <v>1911.6871493050421</v>
      </c>
      <c r="I5140">
        <f t="shared" si="706"/>
        <v>421.64285069495781</v>
      </c>
      <c r="K5140" s="1">
        <f t="shared" si="707"/>
        <v>-421.64285069495781</v>
      </c>
      <c r="U5140">
        <f t="shared" si="712"/>
        <v>2235.4590143388923</v>
      </c>
      <c r="W5140">
        <f t="shared" si="713"/>
        <v>97.870985661107625</v>
      </c>
      <c r="AB5140" s="3">
        <v>2549</v>
      </c>
      <c r="AD5140">
        <f t="shared" si="708"/>
        <v>2396.6641351021217</v>
      </c>
      <c r="AF5140">
        <f t="shared" si="709"/>
        <v>63.334135102121763</v>
      </c>
      <c r="AK5140" s="4">
        <f t="shared" si="710"/>
        <v>2159.0451749688518</v>
      </c>
      <c r="AM5140">
        <f t="shared" si="711"/>
        <v>174.2848250311481</v>
      </c>
    </row>
    <row r="5141" spans="1:39" x14ac:dyDescent="0.2">
      <c r="A5141" s="5">
        <v>20561.870000000003</v>
      </c>
      <c r="C5141" s="3">
        <v>2277.6799999999998</v>
      </c>
      <c r="E5141" s="3">
        <v>1300</v>
      </c>
      <c r="G5141" s="4">
        <f t="shared" si="705"/>
        <v>1819.1057072101676</v>
      </c>
      <c r="I5141">
        <f t="shared" si="706"/>
        <v>458.57429278983227</v>
      </c>
      <c r="K5141" s="1">
        <f t="shared" si="707"/>
        <v>-458.57429278983227</v>
      </c>
      <c r="U5141">
        <f t="shared" si="712"/>
        <v>2232.4012837090977</v>
      </c>
      <c r="W5141">
        <f t="shared" si="713"/>
        <v>45.278716290902139</v>
      </c>
      <c r="AB5141" s="3">
        <v>2278.9</v>
      </c>
      <c r="AD5141">
        <f t="shared" si="708"/>
        <v>2263.6099912425552</v>
      </c>
      <c r="AF5141">
        <f t="shared" si="709"/>
        <v>14.070008757444612</v>
      </c>
      <c r="AK5141" s="4">
        <f t="shared" si="710"/>
        <v>2003.7894689924753</v>
      </c>
      <c r="AM5141">
        <f t="shared" si="711"/>
        <v>273.89053100752449</v>
      </c>
    </row>
    <row r="5142" spans="1:39" x14ac:dyDescent="0.2">
      <c r="A5142" s="5">
        <v>20589.739999999998</v>
      </c>
      <c r="C5142" s="3">
        <v>2232.38</v>
      </c>
      <c r="E5142" s="3">
        <v>1000.01</v>
      </c>
      <c r="G5142" s="4">
        <f t="shared" si="705"/>
        <v>1684.8617052531727</v>
      </c>
      <c r="I5142">
        <f t="shared" si="706"/>
        <v>547.51829474682745</v>
      </c>
      <c r="K5142" s="1">
        <f t="shared" si="707"/>
        <v>-547.51829474682745</v>
      </c>
      <c r="U5142">
        <f t="shared" si="712"/>
        <v>2234.5460131630334</v>
      </c>
      <c r="W5142">
        <f t="shared" si="713"/>
        <v>2.1660131630333126</v>
      </c>
      <c r="AB5142" s="3">
        <v>2243</v>
      </c>
      <c r="AD5142">
        <f t="shared" si="708"/>
        <v>2247.5950744759157</v>
      </c>
      <c r="AF5142">
        <f t="shared" si="709"/>
        <v>15.215074475915571</v>
      </c>
      <c r="AK5142" s="4">
        <f t="shared" si="710"/>
        <v>1909.4054200618236</v>
      </c>
      <c r="AM5142">
        <f t="shared" si="711"/>
        <v>322.97457993817648</v>
      </c>
    </row>
    <row r="5143" spans="1:39" x14ac:dyDescent="0.2">
      <c r="A5143" s="5">
        <v>20638.010000000002</v>
      </c>
      <c r="C5143" s="3">
        <v>2174</v>
      </c>
      <c r="E5143" s="3">
        <v>1234.19</v>
      </c>
      <c r="G5143" s="4">
        <f t="shared" si="705"/>
        <v>1793.3615294271385</v>
      </c>
      <c r="I5143">
        <f t="shared" si="706"/>
        <v>380.63847057286148</v>
      </c>
      <c r="K5143" s="1">
        <f t="shared" si="707"/>
        <v>-380.63847057286148</v>
      </c>
      <c r="U5143">
        <f t="shared" si="712"/>
        <v>2238.2511287183297</v>
      </c>
      <c r="W5143">
        <f t="shared" si="713"/>
        <v>64.25112871832971</v>
      </c>
      <c r="AB5143" s="3">
        <v>2245</v>
      </c>
      <c r="AD5143">
        <f t="shared" si="708"/>
        <v>2250.9900080777834</v>
      </c>
      <c r="AF5143">
        <f t="shared" si="709"/>
        <v>76.990008077783386</v>
      </c>
      <c r="AK5143" s="4">
        <f t="shared" si="710"/>
        <v>1976.4808467295875</v>
      </c>
      <c r="AM5143">
        <f t="shared" si="711"/>
        <v>197.51915327041252</v>
      </c>
    </row>
    <row r="5144" spans="1:39" x14ac:dyDescent="0.2">
      <c r="A5144" s="5">
        <v>21865.11</v>
      </c>
      <c r="C5144" s="3">
        <v>1608.49</v>
      </c>
      <c r="E5144" s="3">
        <v>1050</v>
      </c>
      <c r="G5144" s="4">
        <f t="shared" si="705"/>
        <v>1772.1110073130085</v>
      </c>
      <c r="I5144">
        <f t="shared" si="706"/>
        <v>163.62100731300848</v>
      </c>
      <c r="K5144" s="1">
        <f t="shared" si="707"/>
        <v>163.62100731300848</v>
      </c>
      <c r="U5144">
        <f t="shared" si="712"/>
        <v>2328.6213665646083</v>
      </c>
      <c r="W5144">
        <f t="shared" si="713"/>
        <v>720.13136656460824</v>
      </c>
      <c r="AB5144" s="3">
        <v>1897.1</v>
      </c>
      <c r="AD5144">
        <f t="shared" si="708"/>
        <v>2141.0959763288365</v>
      </c>
      <c r="AF5144">
        <f t="shared" si="709"/>
        <v>532.6059763288365</v>
      </c>
      <c r="AK5144" s="4">
        <f t="shared" si="710"/>
        <v>1847.3559752868532</v>
      </c>
      <c r="AM5144">
        <f t="shared" si="711"/>
        <v>238.8659752868532</v>
      </c>
    </row>
    <row r="5145" spans="1:39" x14ac:dyDescent="0.2">
      <c r="A5145" s="5">
        <v>23166.44</v>
      </c>
      <c r="C5145" s="3">
        <v>2400</v>
      </c>
      <c r="E5145" s="3">
        <v>502.91</v>
      </c>
      <c r="G5145" s="4">
        <f t="shared" si="705"/>
        <v>1585.1851273796992</v>
      </c>
      <c r="I5145">
        <f t="shared" si="706"/>
        <v>814.81487262030078</v>
      </c>
      <c r="K5145" s="1">
        <f t="shared" si="707"/>
        <v>-814.81487262030078</v>
      </c>
      <c r="U5145">
        <f t="shared" si="712"/>
        <v>2417.2438996101937</v>
      </c>
      <c r="W5145">
        <f t="shared" si="713"/>
        <v>17.243899610193694</v>
      </c>
      <c r="AB5145" s="3">
        <v>2188.0100000000002</v>
      </c>
      <c r="AD5145">
        <f t="shared" si="708"/>
        <v>2339.6135322948458</v>
      </c>
      <c r="AF5145">
        <f t="shared" si="709"/>
        <v>60.386467705154246</v>
      </c>
      <c r="AK5145" s="4">
        <f t="shared" si="710"/>
        <v>1850.5643208939396</v>
      </c>
      <c r="AM5145">
        <f t="shared" si="711"/>
        <v>549.43567910606043</v>
      </c>
    </row>
    <row r="5146" spans="1:39" x14ac:dyDescent="0.2">
      <c r="A5146" s="5">
        <v>25132.13</v>
      </c>
      <c r="C5146" s="3">
        <v>2680.01</v>
      </c>
      <c r="E5146" s="3">
        <v>2049.0100000000002</v>
      </c>
      <c r="G5146" s="4">
        <f t="shared" ref="G5146:G5209" si="714">$P$4*LN(MAX(1,$P$2*A5146+$P$3))+$P$5*E5146+$P$6</f>
        <v>2367.6905083449637</v>
      </c>
      <c r="I5146">
        <f t="shared" si="706"/>
        <v>312.31949165503647</v>
      </c>
      <c r="K5146" s="1">
        <f t="shared" si="707"/>
        <v>-312.31949165503647</v>
      </c>
      <c r="U5146">
        <f t="shared" si="712"/>
        <v>2539.3011013831747</v>
      </c>
      <c r="W5146">
        <f t="shared" si="713"/>
        <v>140.70889861682554</v>
      </c>
      <c r="AB5146" s="3">
        <v>2700</v>
      </c>
      <c r="AD5146">
        <f t="shared" si="708"/>
        <v>2666.4563983044036</v>
      </c>
      <c r="AF5146">
        <f t="shared" si="709"/>
        <v>13.553601695596626</v>
      </c>
      <c r="AK5146" s="4">
        <f t="shared" si="710"/>
        <v>2527.0032929451559</v>
      </c>
      <c r="AM5146">
        <f t="shared" si="711"/>
        <v>153.00670705484436</v>
      </c>
    </row>
    <row r="5147" spans="1:39" x14ac:dyDescent="0.2">
      <c r="A5147" s="5">
        <v>25879.749999999996</v>
      </c>
      <c r="C5147" s="3">
        <v>2672</v>
      </c>
      <c r="E5147" s="3">
        <v>1570</v>
      </c>
      <c r="G5147" s="4">
        <f t="shared" si="714"/>
        <v>2180.2528369804868</v>
      </c>
      <c r="I5147">
        <f t="shared" ref="I5147:I5210" si="715">ABS(G5147-C5147)</f>
        <v>491.74716301951321</v>
      </c>
      <c r="K5147" s="1">
        <f t="shared" ref="K5147:K5210" si="716">G5147-C5147</f>
        <v>-491.74716301951321</v>
      </c>
      <c r="U5147">
        <f t="shared" si="712"/>
        <v>2582.5051413682286</v>
      </c>
      <c r="W5147">
        <f t="shared" si="713"/>
        <v>89.494858631771422</v>
      </c>
      <c r="AB5147" s="3">
        <v>2700</v>
      </c>
      <c r="AD5147">
        <f t="shared" si="708"/>
        <v>2694.0667114013986</v>
      </c>
      <c r="AF5147">
        <f t="shared" si="709"/>
        <v>22.066711401398607</v>
      </c>
      <c r="AK5147" s="4">
        <f t="shared" si="710"/>
        <v>2418.1246128752805</v>
      </c>
      <c r="AM5147">
        <f t="shared" si="711"/>
        <v>253.87538712471951</v>
      </c>
    </row>
    <row r="5148" spans="1:39" x14ac:dyDescent="0.2">
      <c r="A5148" s="5">
        <v>26133.93</v>
      </c>
      <c r="C5148" s="3">
        <v>2433.33</v>
      </c>
      <c r="E5148" s="3">
        <v>1499.99</v>
      </c>
      <c r="G5148" s="4">
        <f t="shared" si="714"/>
        <v>2158.2736673265399</v>
      </c>
      <c r="I5148">
        <f t="shared" si="715"/>
        <v>275.05633267346002</v>
      </c>
      <c r="K5148" s="1">
        <f t="shared" si="716"/>
        <v>-275.05633267346002</v>
      </c>
      <c r="U5148">
        <f t="shared" si="712"/>
        <v>2596.8297371155877</v>
      </c>
      <c r="W5148">
        <f t="shared" si="713"/>
        <v>163.49973711558778</v>
      </c>
      <c r="AB5148" s="3">
        <v>2649.01</v>
      </c>
      <c r="AD5148">
        <f t="shared" si="708"/>
        <v>2678.4644709056247</v>
      </c>
      <c r="AF5148">
        <f t="shared" si="709"/>
        <v>245.13447090562477</v>
      </c>
      <c r="AK5148" s="4">
        <f t="shared" si="710"/>
        <v>2387.7887056036743</v>
      </c>
      <c r="AM5148">
        <f t="shared" si="711"/>
        <v>45.541294396325611</v>
      </c>
    </row>
    <row r="5149" spans="1:39" x14ac:dyDescent="0.2">
      <c r="A5149" s="5">
        <v>26011.42</v>
      </c>
      <c r="C5149" s="3">
        <v>2501.9899999999998</v>
      </c>
      <c r="E5149" s="3">
        <v>1499.98</v>
      </c>
      <c r="G5149" s="4">
        <f t="shared" si="714"/>
        <v>2153.6123361765403</v>
      </c>
      <c r="I5149">
        <f t="shared" si="715"/>
        <v>348.37766382345944</v>
      </c>
      <c r="K5149" s="1">
        <f t="shared" si="716"/>
        <v>-348.37766382345944</v>
      </c>
      <c r="U5149">
        <f t="shared" si="712"/>
        <v>2589.9479499572044</v>
      </c>
      <c r="W5149">
        <f t="shared" si="713"/>
        <v>87.957949957204619</v>
      </c>
      <c r="AB5149" s="3">
        <v>2549.0100000000002</v>
      </c>
      <c r="AD5149">
        <f t="shared" si="708"/>
        <v>2625.5552145454085</v>
      </c>
      <c r="AF5149">
        <f t="shared" si="709"/>
        <v>123.56521454540871</v>
      </c>
      <c r="AK5149" s="4">
        <f t="shared" si="710"/>
        <v>2347.6453851731735</v>
      </c>
      <c r="AM5149">
        <f t="shared" si="711"/>
        <v>154.34461482682627</v>
      </c>
    </row>
    <row r="5150" spans="1:39" x14ac:dyDescent="0.2">
      <c r="A5150" s="5">
        <v>25584.969999999998</v>
      </c>
      <c r="C5150" s="3">
        <v>2098.39</v>
      </c>
      <c r="E5150" s="3">
        <v>499.99</v>
      </c>
      <c r="G5150" s="4">
        <f t="shared" si="714"/>
        <v>1684.7536210007684</v>
      </c>
      <c r="I5150">
        <f t="shared" si="715"/>
        <v>413.63637899923151</v>
      </c>
      <c r="K5150" s="1">
        <f t="shared" si="716"/>
        <v>-413.63637899923151</v>
      </c>
      <c r="U5150">
        <f t="shared" si="712"/>
        <v>2565.6645785373476</v>
      </c>
      <c r="W5150">
        <f t="shared" si="713"/>
        <v>467.27457853734768</v>
      </c>
      <c r="AB5150" s="3">
        <v>1631.98</v>
      </c>
      <c r="AD5150">
        <f t="shared" si="708"/>
        <v>2165.1087700476219</v>
      </c>
      <c r="AF5150">
        <f t="shared" si="709"/>
        <v>66.718770047622002</v>
      </c>
      <c r="AK5150" s="4">
        <f t="shared" si="710"/>
        <v>1725.1549754608573</v>
      </c>
      <c r="AM5150">
        <f t="shared" si="711"/>
        <v>373.23502453914261</v>
      </c>
    </row>
    <row r="5151" spans="1:39" x14ac:dyDescent="0.2">
      <c r="A5151" s="5">
        <v>26028.78</v>
      </c>
      <c r="C5151" s="3">
        <v>2282</v>
      </c>
      <c r="E5151" s="3">
        <v>1300</v>
      </c>
      <c r="G5151" s="4">
        <f t="shared" si="714"/>
        <v>2063.7990176585463</v>
      </c>
      <c r="I5151">
        <f t="shared" si="715"/>
        <v>218.20098234145371</v>
      </c>
      <c r="K5151" s="1">
        <f t="shared" si="716"/>
        <v>-218.20098234145371</v>
      </c>
      <c r="U5151">
        <f t="shared" si="712"/>
        <v>2590.9256402999672</v>
      </c>
      <c r="W5151">
        <f t="shared" si="713"/>
        <v>308.9256402999672</v>
      </c>
      <c r="AB5151" s="3">
        <v>1897.1</v>
      </c>
      <c r="AD5151">
        <f t="shared" si="708"/>
        <v>2309.871419933078</v>
      </c>
      <c r="AF5151">
        <f t="shared" si="709"/>
        <v>27.871419933077959</v>
      </c>
      <c r="AK5151" s="4">
        <f t="shared" si="710"/>
        <v>2055.0931991141661</v>
      </c>
      <c r="AM5151">
        <f t="shared" si="711"/>
        <v>226.90680088583395</v>
      </c>
    </row>
    <row r="5152" spans="1:39" x14ac:dyDescent="0.2">
      <c r="A5152" s="5">
        <v>26529.239999999998</v>
      </c>
      <c r="C5152" s="3">
        <v>2497.1799999999998</v>
      </c>
      <c r="E5152" s="3">
        <v>1999.99</v>
      </c>
      <c r="G5152" s="4">
        <f t="shared" si="714"/>
        <v>2399.3129301437666</v>
      </c>
      <c r="I5152">
        <f t="shared" si="715"/>
        <v>97.867069856233229</v>
      </c>
      <c r="K5152" s="1">
        <f t="shared" si="716"/>
        <v>-97.867069856233229</v>
      </c>
      <c r="U5152">
        <f t="shared" si="712"/>
        <v>2618.7572929025191</v>
      </c>
      <c r="W5152">
        <f t="shared" si="713"/>
        <v>121.57729290251928</v>
      </c>
      <c r="AB5152" s="3">
        <v>2390.0100000000002</v>
      </c>
      <c r="AD5152">
        <f t="shared" si="708"/>
        <v>2566.7704987196712</v>
      </c>
      <c r="AF5152">
        <f t="shared" si="709"/>
        <v>69.590498719671359</v>
      </c>
      <c r="AK5152" s="4">
        <f t="shared" si="710"/>
        <v>2442.0783956298146</v>
      </c>
      <c r="AM5152">
        <f t="shared" si="711"/>
        <v>55.101604370185214</v>
      </c>
    </row>
    <row r="5153" spans="1:39" x14ac:dyDescent="0.2">
      <c r="A5153" s="5">
        <v>26282.38</v>
      </c>
      <c r="C5153" s="3">
        <v>2392.7199999999998</v>
      </c>
      <c r="E5153" s="3">
        <v>1631.98</v>
      </c>
      <c r="G5153" s="4">
        <f t="shared" si="714"/>
        <v>2223.5923585787614</v>
      </c>
      <c r="I5153">
        <f t="shared" si="715"/>
        <v>169.12764142123842</v>
      </c>
      <c r="K5153" s="1">
        <f t="shared" si="716"/>
        <v>-169.12764142123842</v>
      </c>
      <c r="U5153">
        <f t="shared" si="712"/>
        <v>2605.1135343573678</v>
      </c>
      <c r="W5153">
        <f t="shared" si="713"/>
        <v>212.39353435736803</v>
      </c>
      <c r="AB5153" s="3">
        <v>2435.1799999999998</v>
      </c>
      <c r="AD5153">
        <f t="shared" si="708"/>
        <v>2579.994832895497</v>
      </c>
      <c r="AF5153">
        <f t="shared" si="709"/>
        <v>187.27483289549718</v>
      </c>
      <c r="AK5153" s="4">
        <f t="shared" si="710"/>
        <v>2350.3008917513657</v>
      </c>
      <c r="AM5153">
        <f t="shared" si="711"/>
        <v>42.419108248634075</v>
      </c>
    </row>
    <row r="5154" spans="1:39" x14ac:dyDescent="0.2">
      <c r="A5154" s="5">
        <v>26077.940000000002</v>
      </c>
      <c r="C5154" s="3">
        <v>2674.47</v>
      </c>
      <c r="E5154" s="3">
        <v>2278.9</v>
      </c>
      <c r="G5154" s="4">
        <f t="shared" si="714"/>
        <v>2508.5436491508999</v>
      </c>
      <c r="I5154">
        <f t="shared" si="715"/>
        <v>165.92635084909989</v>
      </c>
      <c r="K5154" s="1">
        <f t="shared" si="716"/>
        <v>-165.92635084909989</v>
      </c>
      <c r="U5154">
        <f t="shared" si="712"/>
        <v>2593.6897340709711</v>
      </c>
      <c r="W5154">
        <f t="shared" si="713"/>
        <v>80.780265929028701</v>
      </c>
      <c r="AB5154" s="3">
        <v>2699.42</v>
      </c>
      <c r="AD5154">
        <f t="shared" si="708"/>
        <v>2700.9210200665211</v>
      </c>
      <c r="AF5154">
        <f t="shared" si="709"/>
        <v>26.451020066521323</v>
      </c>
      <c r="AK5154" s="4">
        <f t="shared" si="710"/>
        <v>2618.5745164331029</v>
      </c>
      <c r="AM5154">
        <f t="shared" si="711"/>
        <v>55.895483566896928</v>
      </c>
    </row>
    <row r="5155" spans="1:39" x14ac:dyDescent="0.2">
      <c r="A5155" s="5">
        <v>24697.989999999998</v>
      </c>
      <c r="C5155" s="3">
        <v>2700</v>
      </c>
      <c r="E5155" s="3">
        <v>2620</v>
      </c>
      <c r="G5155" s="4">
        <f t="shared" si="714"/>
        <v>2608.4688989314436</v>
      </c>
      <c r="I5155">
        <f t="shared" si="715"/>
        <v>91.531101068556382</v>
      </c>
      <c r="K5155" s="1">
        <f t="shared" si="716"/>
        <v>-91.531101068556382</v>
      </c>
      <c r="U5155">
        <f t="shared" si="712"/>
        <v>2513.4424576478705</v>
      </c>
      <c r="W5155">
        <f t="shared" si="713"/>
        <v>186.55754235212953</v>
      </c>
      <c r="AB5155" s="3">
        <v>2700</v>
      </c>
      <c r="AD5155">
        <f t="shared" si="708"/>
        <v>2649.8948204144599</v>
      </c>
      <c r="AF5155">
        <f t="shared" si="709"/>
        <v>50.1051795855401</v>
      </c>
      <c r="AK5155" s="4">
        <f t="shared" si="710"/>
        <v>2670.2536653481307</v>
      </c>
      <c r="AM5155">
        <f t="shared" si="711"/>
        <v>29.746334651869347</v>
      </c>
    </row>
    <row r="5156" spans="1:39" x14ac:dyDescent="0.2">
      <c r="A5156" s="5">
        <v>25015.22</v>
      </c>
      <c r="C5156" s="3">
        <v>2700</v>
      </c>
      <c r="E5156" s="3">
        <v>2598</v>
      </c>
      <c r="G5156" s="4">
        <f t="shared" si="714"/>
        <v>2611.3797662822199</v>
      </c>
      <c r="I5156">
        <f t="shared" si="715"/>
        <v>88.620233717780138</v>
      </c>
      <c r="K5156" s="1">
        <f t="shared" si="716"/>
        <v>-88.620233717780138</v>
      </c>
      <c r="U5156">
        <f t="shared" si="712"/>
        <v>2532.3949376401088</v>
      </c>
      <c r="W5156">
        <f t="shared" si="713"/>
        <v>167.60506235989124</v>
      </c>
      <c r="AB5156" s="3">
        <v>2700</v>
      </c>
      <c r="AD5156">
        <f t="shared" si="708"/>
        <v>2662.0359303128671</v>
      </c>
      <c r="AF5156">
        <f t="shared" si="709"/>
        <v>37.964069687132906</v>
      </c>
      <c r="AK5156" s="4">
        <f t="shared" si="710"/>
        <v>2674.209044936742</v>
      </c>
      <c r="AM5156">
        <f t="shared" si="711"/>
        <v>25.790955063258025</v>
      </c>
    </row>
    <row r="5157" spans="1:39" x14ac:dyDescent="0.2">
      <c r="A5157" s="5">
        <v>26004.899999999998</v>
      </c>
      <c r="C5157" s="3">
        <v>2700</v>
      </c>
      <c r="E5157" s="3">
        <v>2700</v>
      </c>
      <c r="G5157" s="4">
        <f t="shared" si="714"/>
        <v>2696.2769515333193</v>
      </c>
      <c r="I5157">
        <f t="shared" si="715"/>
        <v>3.723048466680666</v>
      </c>
      <c r="K5157" s="1">
        <f t="shared" si="716"/>
        <v>-3.723048466680666</v>
      </c>
      <c r="U5157">
        <f t="shared" si="712"/>
        <v>2589.5805368338279</v>
      </c>
      <c r="W5157">
        <f t="shared" si="713"/>
        <v>110.41946316617214</v>
      </c>
      <c r="AB5157" s="3">
        <v>2700</v>
      </c>
      <c r="AD5157">
        <f t="shared" si="708"/>
        <v>2698.5813487942723</v>
      </c>
      <c r="AF5157">
        <f t="shared" si="709"/>
        <v>1.4186512057276559</v>
      </c>
      <c r="AK5157" s="4">
        <f t="shared" si="710"/>
        <v>2732.3340193255049</v>
      </c>
      <c r="AM5157">
        <f t="shared" si="711"/>
        <v>32.334019325504869</v>
      </c>
    </row>
    <row r="5158" spans="1:39" x14ac:dyDescent="0.2">
      <c r="A5158" s="5">
        <v>26608.57</v>
      </c>
      <c r="C5158" s="3">
        <v>2700</v>
      </c>
      <c r="E5158" s="3">
        <v>2700</v>
      </c>
      <c r="G5158" s="4">
        <f t="shared" si="714"/>
        <v>2718.951924650336</v>
      </c>
      <c r="I5158">
        <f t="shared" si="715"/>
        <v>18.951924650335968</v>
      </c>
      <c r="K5158" s="1">
        <f t="shared" si="716"/>
        <v>18.951924650335968</v>
      </c>
      <c r="U5158">
        <f t="shared" si="712"/>
        <v>2623.1074584693069</v>
      </c>
      <c r="W5158">
        <f t="shared" si="713"/>
        <v>76.892541530693052</v>
      </c>
      <c r="AB5158" s="3">
        <v>2700</v>
      </c>
      <c r="AD5158">
        <f t="shared" si="708"/>
        <v>2719.9479348772902</v>
      </c>
      <c r="AF5158">
        <f t="shared" si="709"/>
        <v>19.947934877290209</v>
      </c>
      <c r="AK5158" s="4">
        <f t="shared" si="710"/>
        <v>2749.9290386022999</v>
      </c>
      <c r="AM5158">
        <f t="shared" si="711"/>
        <v>49.929038602299897</v>
      </c>
    </row>
    <row r="5159" spans="1:39" x14ac:dyDescent="0.2">
      <c r="A5159" s="5">
        <v>26102.750000000004</v>
      </c>
      <c r="C5159" s="3">
        <v>2700</v>
      </c>
      <c r="E5159" s="3">
        <v>2700</v>
      </c>
      <c r="G5159" s="4">
        <f t="shared" si="714"/>
        <v>2699.9999999811962</v>
      </c>
      <c r="I5159">
        <f t="shared" si="715"/>
        <v>1.8803802959155291E-8</v>
      </c>
      <c r="K5159" s="1">
        <f t="shared" si="716"/>
        <v>-1.8803802959155291E-8</v>
      </c>
      <c r="U5159">
        <f t="shared" si="712"/>
        <v>2595.0821800636477</v>
      </c>
      <c r="W5159">
        <f t="shared" si="713"/>
        <v>104.91781993635232</v>
      </c>
      <c r="AB5159" s="3">
        <v>2700</v>
      </c>
      <c r="AD5159">
        <f t="shared" si="708"/>
        <v>2702.0904729141885</v>
      </c>
      <c r="AF5159">
        <f t="shared" si="709"/>
        <v>2.0904729141884673</v>
      </c>
      <c r="AK5159" s="4">
        <f t="shared" si="710"/>
        <v>2735.2238329630204</v>
      </c>
      <c r="AM5159">
        <f t="shared" si="711"/>
        <v>35.223832963020413</v>
      </c>
    </row>
    <row r="5160" spans="1:39" x14ac:dyDescent="0.2">
      <c r="A5160" s="5">
        <v>24398.84</v>
      </c>
      <c r="C5160" s="3">
        <v>2700</v>
      </c>
      <c r="E5160" s="3">
        <v>2550</v>
      </c>
      <c r="G5160" s="4">
        <f t="shared" si="714"/>
        <v>2564.4596930332782</v>
      </c>
      <c r="I5160">
        <f t="shared" si="715"/>
        <v>135.5403069667218</v>
      </c>
      <c r="K5160" s="1">
        <f t="shared" si="716"/>
        <v>-135.5403069667218</v>
      </c>
      <c r="U5160">
        <f t="shared" si="712"/>
        <v>2495.2776725462154</v>
      </c>
      <c r="W5160">
        <f t="shared" si="713"/>
        <v>204.7223274537846</v>
      </c>
      <c r="AB5160" s="3">
        <v>2700</v>
      </c>
      <c r="AD5160">
        <f t="shared" si="708"/>
        <v>2638.2442310599254</v>
      </c>
      <c r="AF5160">
        <f t="shared" si="709"/>
        <v>61.755768940074631</v>
      </c>
      <c r="AK5160" s="4">
        <f t="shared" si="710"/>
        <v>2641.4228361327173</v>
      </c>
      <c r="AM5160">
        <f t="shared" si="711"/>
        <v>58.577163867282707</v>
      </c>
    </row>
    <row r="5161" spans="1:39" x14ac:dyDescent="0.2">
      <c r="A5161" s="5">
        <v>23501.02</v>
      </c>
      <c r="C5161" s="3">
        <v>2650.01</v>
      </c>
      <c r="E5161" s="3">
        <v>2278.91</v>
      </c>
      <c r="G5161" s="4">
        <f t="shared" si="714"/>
        <v>2403.4895907896071</v>
      </c>
      <c r="I5161">
        <f t="shared" si="715"/>
        <v>246.52040921039315</v>
      </c>
      <c r="K5161" s="1">
        <f t="shared" si="716"/>
        <v>-246.52040921039315</v>
      </c>
      <c r="U5161">
        <f t="shared" si="712"/>
        <v>2438.961103148762</v>
      </c>
      <c r="W5161">
        <f t="shared" si="713"/>
        <v>211.04889685123817</v>
      </c>
      <c r="AB5161" s="3">
        <v>2700</v>
      </c>
      <c r="AD5161">
        <f t="shared" si="708"/>
        <v>2602.0333099245045</v>
      </c>
      <c r="AF5161">
        <f t="shared" si="709"/>
        <v>47.976690075495753</v>
      </c>
      <c r="AK5161" s="4">
        <f t="shared" si="710"/>
        <v>2537.103982757018</v>
      </c>
      <c r="AM5161">
        <f t="shared" si="711"/>
        <v>112.90601724298222</v>
      </c>
    </row>
    <row r="5162" spans="1:39" x14ac:dyDescent="0.2">
      <c r="A5162" s="5">
        <v>21870.94</v>
      </c>
      <c r="C5162" s="3">
        <v>2639.99</v>
      </c>
      <c r="E5162" s="3">
        <v>2649.01</v>
      </c>
      <c r="G5162" s="4">
        <f t="shared" si="714"/>
        <v>2495.8182491931202</v>
      </c>
      <c r="I5162">
        <f t="shared" si="715"/>
        <v>144.17175080687957</v>
      </c>
      <c r="K5162" s="1">
        <f t="shared" si="716"/>
        <v>-144.17175080687957</v>
      </c>
      <c r="U5162">
        <f t="shared" si="712"/>
        <v>2329.0341156985578</v>
      </c>
      <c r="W5162">
        <f t="shared" si="713"/>
        <v>310.95588430144198</v>
      </c>
      <c r="AB5162" s="3">
        <v>2451.6</v>
      </c>
      <c r="AD5162">
        <f t="shared" si="708"/>
        <v>2410.4080766388561</v>
      </c>
      <c r="AF5162">
        <f t="shared" si="709"/>
        <v>229.58192336114371</v>
      </c>
      <c r="AK5162" s="4">
        <f t="shared" si="710"/>
        <v>2489.4758517503683</v>
      </c>
      <c r="AM5162">
        <f t="shared" si="711"/>
        <v>150.51414824963149</v>
      </c>
    </row>
    <row r="5163" spans="1:39" x14ac:dyDescent="0.2">
      <c r="A5163" s="5">
        <v>21181.27</v>
      </c>
      <c r="C5163" s="3">
        <v>2590</v>
      </c>
      <c r="E5163" s="3">
        <v>2574</v>
      </c>
      <c r="G5163" s="4">
        <f t="shared" si="714"/>
        <v>2427.6487600561668</v>
      </c>
      <c r="I5163">
        <f t="shared" si="715"/>
        <v>162.35123994383321</v>
      </c>
      <c r="K5163" s="1">
        <f t="shared" si="716"/>
        <v>-162.35123994383321</v>
      </c>
      <c r="U5163">
        <f t="shared" si="712"/>
        <v>2279.1432491848482</v>
      </c>
      <c r="W5163">
        <f t="shared" si="713"/>
        <v>310.85675081515183</v>
      </c>
      <c r="AB5163" s="3">
        <v>1999.99</v>
      </c>
      <c r="AD5163">
        <f t="shared" ref="AD5163:AD5226" si="717">$Z$4*LN(MAX(1,$Z$2*A5163+$Z$3))+$Z$5*AB5163+$Z$6</f>
        <v>2158.819769179936</v>
      </c>
      <c r="AF5163">
        <f t="shared" ref="AF5163:AF5226" si="718">ABS(AD5163-C5163)</f>
        <v>431.18023082006403</v>
      </c>
      <c r="AK5163" s="4">
        <f t="shared" ref="AK5163:AK5226" si="719">$AI$4*LN(MAX(1,$AI$2*A5163+$AI$3))+$AI$5*E5163+$AI$6+$AI$7*AB5163</f>
        <v>2277.1486564489292</v>
      </c>
      <c r="AM5163">
        <f t="shared" ref="AM5163:AM5226" si="720">ABS(AK5163-C5163)</f>
        <v>312.85134355107084</v>
      </c>
    </row>
    <row r="5164" spans="1:39" x14ac:dyDescent="0.2">
      <c r="A5164" s="5">
        <v>21424.93</v>
      </c>
      <c r="C5164" s="3">
        <v>2250.0100000000002</v>
      </c>
      <c r="E5164" s="3">
        <v>2333.33</v>
      </c>
      <c r="G5164" s="4">
        <f t="shared" si="714"/>
        <v>2331.0415957935893</v>
      </c>
      <c r="I5164">
        <f t="shared" si="715"/>
        <v>81.031595793589076</v>
      </c>
      <c r="K5164" s="1">
        <f t="shared" si="716"/>
        <v>81.031595793589076</v>
      </c>
      <c r="U5164">
        <f t="shared" si="712"/>
        <v>2297.0193994264901</v>
      </c>
      <c r="W5164">
        <f t="shared" si="713"/>
        <v>47.009399426489836</v>
      </c>
      <c r="AB5164" s="3">
        <v>2396.0100000000002</v>
      </c>
      <c r="AD5164">
        <f t="shared" si="717"/>
        <v>2362.6169131879315</v>
      </c>
      <c r="AF5164">
        <f t="shared" si="718"/>
        <v>112.60691318793124</v>
      </c>
      <c r="AK5164" s="4">
        <f t="shared" si="719"/>
        <v>2365.2714653585113</v>
      </c>
      <c r="AM5164">
        <f t="shared" si="720"/>
        <v>115.26146535851103</v>
      </c>
    </row>
    <row r="5165" spans="1:39" x14ac:dyDescent="0.2">
      <c r="A5165" s="5">
        <v>21563.5</v>
      </c>
      <c r="C5165" s="3">
        <v>2265.38</v>
      </c>
      <c r="E5165" s="3">
        <v>2277.6799999999998</v>
      </c>
      <c r="G5165" s="4">
        <f t="shared" si="714"/>
        <v>2312.756263230046</v>
      </c>
      <c r="I5165">
        <f t="shared" si="715"/>
        <v>47.376263230045879</v>
      </c>
      <c r="K5165" s="1">
        <f t="shared" si="716"/>
        <v>47.376263230045879</v>
      </c>
      <c r="U5165">
        <f t="shared" si="712"/>
        <v>2307.0623147833721</v>
      </c>
      <c r="W5165">
        <f t="shared" si="713"/>
        <v>41.682314783372021</v>
      </c>
      <c r="AB5165" s="3">
        <v>2244.9899999999998</v>
      </c>
      <c r="AD5165">
        <f t="shared" si="717"/>
        <v>2295.8783061183922</v>
      </c>
      <c r="AF5165">
        <f t="shared" si="718"/>
        <v>30.498306118392065</v>
      </c>
      <c r="AK5165" s="4">
        <f t="shared" si="719"/>
        <v>2300.2066412187332</v>
      </c>
      <c r="AM5165">
        <f t="shared" si="720"/>
        <v>34.82664121873313</v>
      </c>
    </row>
    <row r="5166" spans="1:39" x14ac:dyDescent="0.2">
      <c r="A5166" s="5">
        <v>21329.800000000003</v>
      </c>
      <c r="C5166" s="3">
        <v>2112.5300000000002</v>
      </c>
      <c r="E5166" s="3">
        <v>2232.38</v>
      </c>
      <c r="G5166" s="4">
        <f t="shared" si="714"/>
        <v>2280.6009175091203</v>
      </c>
      <c r="I5166">
        <f t="shared" si="715"/>
        <v>168.07091750912014</v>
      </c>
      <c r="K5166" s="1">
        <f t="shared" si="716"/>
        <v>168.07091750912014</v>
      </c>
      <c r="U5166">
        <f t="shared" si="712"/>
        <v>2290.073392208571</v>
      </c>
      <c r="W5166">
        <f t="shared" si="713"/>
        <v>177.54339220857082</v>
      </c>
      <c r="AB5166" s="3">
        <v>2420.83</v>
      </c>
      <c r="AD5166">
        <f t="shared" si="717"/>
        <v>2370.1357008270734</v>
      </c>
      <c r="AF5166">
        <f t="shared" si="718"/>
        <v>257.60570082707318</v>
      </c>
      <c r="AK5166" s="4">
        <f t="shared" si="719"/>
        <v>2342.8700177997234</v>
      </c>
      <c r="AM5166">
        <f t="shared" si="720"/>
        <v>230.34001779972323</v>
      </c>
    </row>
    <row r="5167" spans="1:39" x14ac:dyDescent="0.2">
      <c r="A5167" s="5">
        <v>21342.149999999998</v>
      </c>
      <c r="C5167" s="3">
        <v>2097.39</v>
      </c>
      <c r="E5167" s="3">
        <v>2174</v>
      </c>
      <c r="G5167" s="4">
        <f t="shared" si="714"/>
        <v>2254.8094740949246</v>
      </c>
      <c r="I5167">
        <f t="shared" si="715"/>
        <v>157.41947409492468</v>
      </c>
      <c r="K5167" s="1">
        <f t="shared" si="716"/>
        <v>157.41947409492468</v>
      </c>
      <c r="U5167">
        <f t="shared" si="712"/>
        <v>2290.9775261619161</v>
      </c>
      <c r="W5167">
        <f t="shared" si="713"/>
        <v>193.58752616191623</v>
      </c>
      <c r="AB5167" s="3">
        <v>2444.5</v>
      </c>
      <c r="AD5167">
        <f t="shared" si="717"/>
        <v>2382.2094130244086</v>
      </c>
      <c r="AF5167">
        <f t="shared" si="718"/>
        <v>284.81941302440873</v>
      </c>
      <c r="AK5167" s="4">
        <f t="shared" si="719"/>
        <v>2335.9601131848117</v>
      </c>
      <c r="AM5167">
        <f t="shared" si="720"/>
        <v>238.57011318481182</v>
      </c>
    </row>
    <row r="5168" spans="1:39" x14ac:dyDescent="0.2">
      <c r="A5168" s="5">
        <v>22232.379999999997</v>
      </c>
      <c r="C5168" s="3">
        <v>1788.82</v>
      </c>
      <c r="E5168" s="3">
        <v>1608.49</v>
      </c>
      <c r="G5168" s="4">
        <f t="shared" si="714"/>
        <v>2042.3924556268958</v>
      </c>
      <c r="I5168">
        <f t="shared" si="715"/>
        <v>253.57245562689582</v>
      </c>
      <c r="K5168" s="1">
        <f t="shared" si="716"/>
        <v>253.57245562689582</v>
      </c>
      <c r="U5168">
        <f t="shared" si="712"/>
        <v>2354.3364931350861</v>
      </c>
      <c r="W5168">
        <f t="shared" si="713"/>
        <v>565.51649313508619</v>
      </c>
      <c r="AB5168" s="3">
        <v>2177.34</v>
      </c>
      <c r="AD5168">
        <f t="shared" si="717"/>
        <v>2293.7540470527838</v>
      </c>
      <c r="AF5168">
        <f t="shared" si="718"/>
        <v>504.93404705278385</v>
      </c>
      <c r="AK5168" s="4">
        <f t="shared" si="719"/>
        <v>2116.9249238185275</v>
      </c>
      <c r="AM5168">
        <f t="shared" si="720"/>
        <v>328.1049238185276</v>
      </c>
    </row>
    <row r="5169" spans="1:39" x14ac:dyDescent="0.2">
      <c r="A5169" s="5">
        <v>22817.06</v>
      </c>
      <c r="C5169" s="3">
        <v>2097.38</v>
      </c>
      <c r="E5169" s="3">
        <v>2400</v>
      </c>
      <c r="G5169" s="4">
        <f t="shared" si="714"/>
        <v>2427.6821796896929</v>
      </c>
      <c r="I5169">
        <f t="shared" si="715"/>
        <v>330.30217968969282</v>
      </c>
      <c r="K5169" s="1">
        <f t="shared" si="716"/>
        <v>330.30217968969282</v>
      </c>
      <c r="U5169">
        <f t="shared" si="712"/>
        <v>2394.116991384195</v>
      </c>
      <c r="W5169">
        <f t="shared" si="713"/>
        <v>296.73699138419488</v>
      </c>
      <c r="AB5169" s="3">
        <v>2400.0100000000002</v>
      </c>
      <c r="AD5169">
        <f t="shared" si="717"/>
        <v>2427.5417530719196</v>
      </c>
      <c r="AF5169">
        <f t="shared" si="718"/>
        <v>330.16175307191952</v>
      </c>
      <c r="AK5169" s="4">
        <f t="shared" si="719"/>
        <v>2436.9596692010487</v>
      </c>
      <c r="AM5169">
        <f t="shared" si="720"/>
        <v>339.57966920104855</v>
      </c>
    </row>
    <row r="5170" spans="1:39" x14ac:dyDescent="0.2">
      <c r="A5170" s="5">
        <v>24675.99</v>
      </c>
      <c r="C5170" s="3">
        <v>2689</v>
      </c>
      <c r="E5170" s="3">
        <v>2680.01</v>
      </c>
      <c r="G5170" s="4">
        <f t="shared" si="714"/>
        <v>2634.7181379221693</v>
      </c>
      <c r="I5170">
        <f t="shared" si="715"/>
        <v>54.281862077830738</v>
      </c>
      <c r="K5170" s="1">
        <f t="shared" si="716"/>
        <v>-54.281862077830738</v>
      </c>
      <c r="U5170">
        <f t="shared" si="712"/>
        <v>2512.1163750081341</v>
      </c>
      <c r="W5170">
        <f t="shared" si="713"/>
        <v>176.88362499186587</v>
      </c>
      <c r="AB5170" s="3">
        <v>2700</v>
      </c>
      <c r="AD5170">
        <f t="shared" si="717"/>
        <v>2649.0447627712201</v>
      </c>
      <c r="AF5170">
        <f t="shared" si="718"/>
        <v>39.955237228779879</v>
      </c>
      <c r="AK5170" s="4">
        <f t="shared" si="719"/>
        <v>2686.042492631655</v>
      </c>
      <c r="AM5170">
        <f t="shared" si="720"/>
        <v>2.9575073683449773</v>
      </c>
    </row>
    <row r="5171" spans="1:39" x14ac:dyDescent="0.2">
      <c r="A5171" s="5">
        <v>24912.680000000004</v>
      </c>
      <c r="C5171" s="3">
        <v>2690.01</v>
      </c>
      <c r="E5171" s="3">
        <v>2672</v>
      </c>
      <c r="G5171" s="4">
        <f t="shared" si="714"/>
        <v>2640.7251882398123</v>
      </c>
      <c r="I5171">
        <f t="shared" si="715"/>
        <v>49.284811760187949</v>
      </c>
      <c r="K5171" s="1">
        <f t="shared" si="716"/>
        <v>-49.284811760187949</v>
      </c>
      <c r="U5171">
        <f t="shared" si="712"/>
        <v>2526.3031162913412</v>
      </c>
      <c r="W5171">
        <f t="shared" si="713"/>
        <v>163.70688370865901</v>
      </c>
      <c r="AB5171" s="3">
        <v>2700</v>
      </c>
      <c r="AD5171">
        <f t="shared" si="717"/>
        <v>2658.1350804526637</v>
      </c>
      <c r="AF5171">
        <f t="shared" si="718"/>
        <v>31.874919547336503</v>
      </c>
      <c r="AK5171" s="4">
        <f t="shared" si="719"/>
        <v>2691.3291373717561</v>
      </c>
      <c r="AM5171">
        <f t="shared" si="720"/>
        <v>1.3191373717559145</v>
      </c>
    </row>
    <row r="5172" spans="1:39" x14ac:dyDescent="0.2">
      <c r="A5172" s="5">
        <v>25068.120000000003</v>
      </c>
      <c r="C5172" s="3">
        <v>2648.99</v>
      </c>
      <c r="E5172" s="3">
        <v>2433.33</v>
      </c>
      <c r="G5172" s="4">
        <f t="shared" si="714"/>
        <v>2539.0032638711791</v>
      </c>
      <c r="I5172">
        <f t="shared" si="715"/>
        <v>109.98673612882067</v>
      </c>
      <c r="K5172" s="1">
        <f t="shared" si="716"/>
        <v>-109.98673612882067</v>
      </c>
      <c r="U5172">
        <f t="shared" si="712"/>
        <v>2535.5250399348115</v>
      </c>
      <c r="W5172">
        <f t="shared" si="713"/>
        <v>113.46496006518828</v>
      </c>
      <c r="AB5172" s="3">
        <v>2700</v>
      </c>
      <c r="AD5172">
        <f t="shared" si="717"/>
        <v>2664.0396743858446</v>
      </c>
      <c r="AF5172">
        <f t="shared" si="718"/>
        <v>15.04967438584481</v>
      </c>
      <c r="AK5172" s="4">
        <f t="shared" si="719"/>
        <v>2630.6128523068614</v>
      </c>
      <c r="AM5172">
        <f t="shared" si="720"/>
        <v>18.37714769313834</v>
      </c>
    </row>
    <row r="5173" spans="1:39" x14ac:dyDescent="0.2">
      <c r="A5173" s="5">
        <v>24835.959999999995</v>
      </c>
      <c r="C5173" s="3">
        <v>2559.87</v>
      </c>
      <c r="E5173" s="3">
        <v>2501.9899999999998</v>
      </c>
      <c r="G5173" s="4">
        <f t="shared" si="714"/>
        <v>2560.7012286350291</v>
      </c>
      <c r="I5173">
        <f t="shared" si="715"/>
        <v>0.83122863502921973</v>
      </c>
      <c r="K5173" s="1">
        <f t="shared" si="716"/>
        <v>0.83122863502921973</v>
      </c>
      <c r="U5173">
        <f t="shared" si="712"/>
        <v>2521.7239203245372</v>
      </c>
      <c r="W5173">
        <f t="shared" si="713"/>
        <v>38.146079675462715</v>
      </c>
      <c r="AB5173" s="3">
        <v>2700</v>
      </c>
      <c r="AD5173">
        <f t="shared" si="717"/>
        <v>2655.2018210492097</v>
      </c>
      <c r="AF5173">
        <f t="shared" si="718"/>
        <v>95.331821049209793</v>
      </c>
      <c r="AK5173" s="4">
        <f t="shared" si="719"/>
        <v>2642.1992341185801</v>
      </c>
      <c r="AM5173">
        <f t="shared" si="720"/>
        <v>82.329234118580189</v>
      </c>
    </row>
    <row r="5174" spans="1:39" x14ac:dyDescent="0.2">
      <c r="A5174" s="5">
        <v>23073.03</v>
      </c>
      <c r="C5174" s="3">
        <v>1766.72</v>
      </c>
      <c r="E5174" s="3">
        <v>2098.39</v>
      </c>
      <c r="G5174" s="4">
        <f t="shared" si="714"/>
        <v>2302.825229930454</v>
      </c>
      <c r="I5174">
        <f t="shared" si="715"/>
        <v>536.10522993045402</v>
      </c>
      <c r="K5174" s="1">
        <f t="shared" si="716"/>
        <v>536.10522993045402</v>
      </c>
      <c r="U5174">
        <f t="shared" si="712"/>
        <v>2411.1063744866151</v>
      </c>
      <c r="W5174">
        <f t="shared" si="713"/>
        <v>644.38637448661507</v>
      </c>
      <c r="AB5174" s="3">
        <v>2186.9899999999998</v>
      </c>
      <c r="AD5174">
        <f t="shared" si="717"/>
        <v>2335.1576875772516</v>
      </c>
      <c r="AF5174">
        <f t="shared" si="718"/>
        <v>568.43768757725161</v>
      </c>
      <c r="AK5174" s="4">
        <f t="shared" si="719"/>
        <v>2285.3201005900687</v>
      </c>
      <c r="AM5174">
        <f t="shared" si="720"/>
        <v>518.60010059006868</v>
      </c>
    </row>
    <row r="5175" spans="1:39" x14ac:dyDescent="0.2">
      <c r="A5175" s="5">
        <v>22676.14</v>
      </c>
      <c r="C5175" s="3">
        <v>1560.48</v>
      </c>
      <c r="E5175" s="3">
        <v>2282</v>
      </c>
      <c r="G5175" s="4">
        <f t="shared" si="714"/>
        <v>2367.8331654145641</v>
      </c>
      <c r="I5175">
        <f t="shared" si="715"/>
        <v>807.35316541456405</v>
      </c>
      <c r="K5175" s="1">
        <f t="shared" si="716"/>
        <v>807.35316541456405</v>
      </c>
      <c r="U5175">
        <f t="shared" si="712"/>
        <v>2384.6548939542918</v>
      </c>
      <c r="W5175">
        <f t="shared" si="713"/>
        <v>824.17489395429175</v>
      </c>
      <c r="AB5175" s="3">
        <v>1989.01</v>
      </c>
      <c r="AD5175">
        <f t="shared" si="717"/>
        <v>2222.0066140252356</v>
      </c>
      <c r="AF5175">
        <f t="shared" si="718"/>
        <v>661.52661402523563</v>
      </c>
      <c r="AK5175" s="4">
        <f t="shared" si="719"/>
        <v>2249.3736182165449</v>
      </c>
      <c r="AM5175">
        <f t="shared" si="720"/>
        <v>688.89361821654484</v>
      </c>
    </row>
    <row r="5176" spans="1:39" x14ac:dyDescent="0.2">
      <c r="A5176" s="5">
        <v>23535.050000000003</v>
      </c>
      <c r="C5176" s="3">
        <v>2248.48</v>
      </c>
      <c r="E5176" s="3">
        <v>2497.1799999999998</v>
      </c>
      <c r="G5176" s="4">
        <f t="shared" si="714"/>
        <v>2503.7287758671791</v>
      </c>
      <c r="I5176">
        <f t="shared" si="715"/>
        <v>255.24877586717912</v>
      </c>
      <c r="K5176" s="1">
        <f t="shared" si="716"/>
        <v>255.24877586717912</v>
      </c>
      <c r="U5176">
        <f t="shared" si="712"/>
        <v>2441.1470158807097</v>
      </c>
      <c r="W5176">
        <f t="shared" si="713"/>
        <v>192.66701588070964</v>
      </c>
      <c r="AB5176" s="3">
        <v>2390.0100000000002</v>
      </c>
      <c r="AD5176">
        <f t="shared" si="717"/>
        <v>2453.0339423963014</v>
      </c>
      <c r="AF5176">
        <f t="shared" si="718"/>
        <v>204.55394239630141</v>
      </c>
      <c r="AK5176" s="4">
        <f t="shared" si="719"/>
        <v>2485.0112975979464</v>
      </c>
      <c r="AM5176">
        <f t="shared" si="720"/>
        <v>236.53129759794638</v>
      </c>
    </row>
    <row r="5177" spans="1:39" x14ac:dyDescent="0.2">
      <c r="A5177" s="5">
        <v>23164.3</v>
      </c>
      <c r="C5177" s="3">
        <v>2248.4699999999998</v>
      </c>
      <c r="E5177" s="3">
        <v>2392.7199999999998</v>
      </c>
      <c r="G5177" s="4">
        <f t="shared" si="714"/>
        <v>2440.0776628432841</v>
      </c>
      <c r="I5177">
        <f t="shared" si="715"/>
        <v>191.60766284328429</v>
      </c>
      <c r="K5177" s="1">
        <f t="shared" si="716"/>
        <v>191.60766284328429</v>
      </c>
      <c r="U5177">
        <f t="shared" si="712"/>
        <v>2417.1036585319544</v>
      </c>
      <c r="W5177">
        <f t="shared" si="713"/>
        <v>168.63365853195455</v>
      </c>
      <c r="AB5177" s="3">
        <v>2700</v>
      </c>
      <c r="AD5177">
        <f t="shared" si="717"/>
        <v>2587.9411714247017</v>
      </c>
      <c r="AF5177">
        <f t="shared" si="718"/>
        <v>339.47117142470188</v>
      </c>
      <c r="AK5177" s="4">
        <f t="shared" si="719"/>
        <v>2556.7649363948171</v>
      </c>
      <c r="AM5177">
        <f t="shared" si="720"/>
        <v>308.29493639481734</v>
      </c>
    </row>
    <row r="5178" spans="1:39" x14ac:dyDescent="0.2">
      <c r="A5178" s="5">
        <v>22950.550000000003</v>
      </c>
      <c r="C5178" s="3">
        <v>2311.1</v>
      </c>
      <c r="E5178" s="3">
        <v>2674.47</v>
      </c>
      <c r="G5178" s="4">
        <f t="shared" si="714"/>
        <v>2557.9288466060761</v>
      </c>
      <c r="I5178">
        <f t="shared" si="715"/>
        <v>246.82884660607624</v>
      </c>
      <c r="K5178" s="1">
        <f t="shared" si="716"/>
        <v>246.82884660607624</v>
      </c>
      <c r="U5178">
        <f t="shared" si="712"/>
        <v>2403.0085533156689</v>
      </c>
      <c r="W5178">
        <f t="shared" si="713"/>
        <v>91.908553315668996</v>
      </c>
      <c r="AB5178" s="3">
        <v>2700</v>
      </c>
      <c r="AD5178">
        <f t="shared" si="717"/>
        <v>2578.842001560588</v>
      </c>
      <c r="AF5178">
        <f t="shared" si="718"/>
        <v>267.74200156058805</v>
      </c>
      <c r="AK5178" s="4">
        <f t="shared" si="719"/>
        <v>2626.6843224472973</v>
      </c>
      <c r="AM5178">
        <f t="shared" si="720"/>
        <v>315.58432244729738</v>
      </c>
    </row>
    <row r="5179" spans="1:39" x14ac:dyDescent="0.2">
      <c r="A5179" s="5">
        <v>22186.81</v>
      </c>
      <c r="C5179" s="3">
        <v>2639.99</v>
      </c>
      <c r="E5179" s="3">
        <v>2700</v>
      </c>
      <c r="G5179" s="4">
        <f t="shared" si="714"/>
        <v>2534.0513842393693</v>
      </c>
      <c r="I5179">
        <f t="shared" si="715"/>
        <v>105.93861576063046</v>
      </c>
      <c r="K5179" s="1">
        <f t="shared" si="716"/>
        <v>-105.93861576063046</v>
      </c>
      <c r="U5179">
        <f t="shared" si="712"/>
        <v>2351.1770711969057</v>
      </c>
      <c r="W5179">
        <f t="shared" si="713"/>
        <v>288.81292880309411</v>
      </c>
      <c r="AB5179" s="3">
        <v>2700</v>
      </c>
      <c r="AD5179">
        <f t="shared" si="717"/>
        <v>2545.3010400921212</v>
      </c>
      <c r="AF5179">
        <f t="shared" si="718"/>
        <v>94.688959907878598</v>
      </c>
      <c r="AK5179" s="4">
        <f t="shared" si="719"/>
        <v>2606.0595661939101</v>
      </c>
      <c r="AM5179">
        <f t="shared" si="720"/>
        <v>33.930433806089695</v>
      </c>
    </row>
    <row r="5180" spans="1:39" x14ac:dyDescent="0.2">
      <c r="A5180" s="5">
        <v>22205.190000000002</v>
      </c>
      <c r="C5180" s="3">
        <v>2690.01</v>
      </c>
      <c r="E5180" s="3">
        <v>2700</v>
      </c>
      <c r="G5180" s="4">
        <f t="shared" si="714"/>
        <v>2534.9242517327111</v>
      </c>
      <c r="I5180">
        <f t="shared" si="715"/>
        <v>155.08574826728909</v>
      </c>
      <c r="K5180" s="1">
        <f t="shared" si="716"/>
        <v>-155.08574826728909</v>
      </c>
      <c r="U5180">
        <f t="shared" si="712"/>
        <v>2352.4524289660803</v>
      </c>
      <c r="W5180">
        <f t="shared" si="713"/>
        <v>337.55757103391988</v>
      </c>
      <c r="AB5180" s="3">
        <v>2700</v>
      </c>
      <c r="AD5180">
        <f t="shared" si="717"/>
        <v>2546.1279039812325</v>
      </c>
      <c r="AF5180">
        <f t="shared" si="718"/>
        <v>143.8820960187677</v>
      </c>
      <c r="AK5180" s="4">
        <f t="shared" si="719"/>
        <v>2606.7410083361842</v>
      </c>
      <c r="AM5180">
        <f t="shared" si="720"/>
        <v>83.268991663815996</v>
      </c>
    </row>
    <row r="5181" spans="1:39" x14ac:dyDescent="0.2">
      <c r="A5181" s="5">
        <v>23526.66</v>
      </c>
      <c r="C5181" s="3">
        <v>2700</v>
      </c>
      <c r="E5181" s="3">
        <v>2700</v>
      </c>
      <c r="G5181" s="4">
        <f t="shared" si="714"/>
        <v>2595.1217029985119</v>
      </c>
      <c r="I5181">
        <f t="shared" si="715"/>
        <v>104.87829700148814</v>
      </c>
      <c r="K5181" s="1">
        <f t="shared" si="716"/>
        <v>-104.87829700148814</v>
      </c>
      <c r="U5181">
        <f t="shared" si="712"/>
        <v>2440.6084733135413</v>
      </c>
      <c r="W5181">
        <f t="shared" si="713"/>
        <v>259.39152668645875</v>
      </c>
      <c r="AB5181" s="3">
        <v>2700</v>
      </c>
      <c r="AD5181">
        <f t="shared" si="717"/>
        <v>2603.0945398407639</v>
      </c>
      <c r="AF5181">
        <f t="shared" si="718"/>
        <v>96.9054601592361</v>
      </c>
      <c r="AK5181" s="4">
        <f t="shared" si="719"/>
        <v>2653.6817268236387</v>
      </c>
      <c r="AM5181">
        <f t="shared" si="720"/>
        <v>46.318273176361345</v>
      </c>
    </row>
    <row r="5182" spans="1:39" x14ac:dyDescent="0.2">
      <c r="A5182" s="5">
        <v>24379.309999999994</v>
      </c>
      <c r="C5182" s="3">
        <v>2700</v>
      </c>
      <c r="E5182" s="3">
        <v>2700</v>
      </c>
      <c r="G5182" s="4">
        <f t="shared" si="714"/>
        <v>2631.5099012716746</v>
      </c>
      <c r="I5182">
        <f t="shared" si="715"/>
        <v>68.490098728325393</v>
      </c>
      <c r="K5182" s="1">
        <f t="shared" si="716"/>
        <v>-68.490098728325393</v>
      </c>
      <c r="U5182">
        <f t="shared" si="712"/>
        <v>2494.0816898062058</v>
      </c>
      <c r="W5182">
        <f t="shared" si="713"/>
        <v>205.91831019379424</v>
      </c>
      <c r="AB5182" s="3">
        <v>2700</v>
      </c>
      <c r="AD5182">
        <f t="shared" si="717"/>
        <v>2637.4766578329591</v>
      </c>
      <c r="AF5182">
        <f t="shared" si="718"/>
        <v>62.523342167040937</v>
      </c>
      <c r="AK5182" s="4">
        <f t="shared" si="719"/>
        <v>2682.0062333763203</v>
      </c>
      <c r="AM5182">
        <f t="shared" si="720"/>
        <v>17.993766623679676</v>
      </c>
    </row>
    <row r="5183" spans="1:39" x14ac:dyDescent="0.2">
      <c r="A5183" s="5">
        <v>24141.14</v>
      </c>
      <c r="C5183" s="3">
        <v>2700</v>
      </c>
      <c r="E5183" s="3">
        <v>2700</v>
      </c>
      <c r="G5183" s="4">
        <f t="shared" si="714"/>
        <v>2621.5248135674929</v>
      </c>
      <c r="I5183">
        <f t="shared" si="715"/>
        <v>78.475186432507144</v>
      </c>
      <c r="K5183" s="1">
        <f t="shared" si="716"/>
        <v>-78.475186432507144</v>
      </c>
      <c r="U5183">
        <f t="shared" si="712"/>
        <v>2479.3950283913309</v>
      </c>
      <c r="W5183">
        <f t="shared" si="713"/>
        <v>220.60497160866908</v>
      </c>
      <c r="AB5183" s="3">
        <v>2700</v>
      </c>
      <c r="AD5183">
        <f t="shared" si="717"/>
        <v>2628.0458709250797</v>
      </c>
      <c r="AF5183">
        <f t="shared" si="718"/>
        <v>71.954129074920274</v>
      </c>
      <c r="AK5183" s="4">
        <f t="shared" si="719"/>
        <v>2674.2374756785734</v>
      </c>
      <c r="AM5183">
        <f t="shared" si="720"/>
        <v>25.762524321426554</v>
      </c>
    </row>
    <row r="5184" spans="1:39" x14ac:dyDescent="0.2">
      <c r="A5184" s="5">
        <v>22049.38</v>
      </c>
      <c r="C5184" s="3">
        <v>2690.01</v>
      </c>
      <c r="E5184" s="3">
        <v>2700</v>
      </c>
      <c r="G5184" s="4">
        <f t="shared" si="714"/>
        <v>2527.4919115846315</v>
      </c>
      <c r="I5184">
        <f t="shared" si="715"/>
        <v>162.51808841536877</v>
      </c>
      <c r="K5184" s="1">
        <f t="shared" si="716"/>
        <v>-162.51808841536877</v>
      </c>
      <c r="U5184">
        <f t="shared" si="712"/>
        <v>2341.5956779930566</v>
      </c>
      <c r="W5184">
        <f t="shared" si="713"/>
        <v>348.41432200694362</v>
      </c>
      <c r="AB5184" s="3">
        <v>2700</v>
      </c>
      <c r="AD5184">
        <f t="shared" si="717"/>
        <v>2539.0864814868255</v>
      </c>
      <c r="AF5184">
        <f t="shared" si="718"/>
        <v>150.92351851317471</v>
      </c>
      <c r="AK5184" s="4">
        <f t="shared" si="719"/>
        <v>2600.9378734430697</v>
      </c>
      <c r="AM5184">
        <f t="shared" si="720"/>
        <v>89.072126556930471</v>
      </c>
    </row>
    <row r="5185" spans="1:39" x14ac:dyDescent="0.2">
      <c r="A5185" s="5">
        <v>20987.499999999996</v>
      </c>
      <c r="C5185" s="3">
        <v>2596.4499999999998</v>
      </c>
      <c r="E5185" s="3">
        <v>2650.01</v>
      </c>
      <c r="G5185" s="4">
        <f t="shared" si="714"/>
        <v>2452.1262730638337</v>
      </c>
      <c r="I5185">
        <f t="shared" si="715"/>
        <v>144.32372693616617</v>
      </c>
      <c r="K5185" s="1">
        <f t="shared" si="716"/>
        <v>-144.32372693616617</v>
      </c>
      <c r="U5185">
        <f t="shared" si="712"/>
        <v>2264.7250519404079</v>
      </c>
      <c r="W5185">
        <f t="shared" si="713"/>
        <v>331.72494805959195</v>
      </c>
      <c r="AB5185" s="3">
        <v>2700</v>
      </c>
      <c r="AD5185">
        <f t="shared" si="717"/>
        <v>2489.0584205889763</v>
      </c>
      <c r="AF5185">
        <f t="shared" si="718"/>
        <v>107.39157941102349</v>
      </c>
      <c r="AK5185" s="4">
        <f t="shared" si="719"/>
        <v>2545.9652695075406</v>
      </c>
      <c r="AM5185">
        <f t="shared" si="720"/>
        <v>50.484730492459221</v>
      </c>
    </row>
    <row r="5186" spans="1:39" x14ac:dyDescent="0.2">
      <c r="A5186" s="5">
        <v>19998.79</v>
      </c>
      <c r="C5186" s="3">
        <v>2649</v>
      </c>
      <c r="E5186" s="3">
        <v>2639.99</v>
      </c>
      <c r="G5186" s="4">
        <f t="shared" si="714"/>
        <v>2394.8410725445383</v>
      </c>
      <c r="I5186">
        <f t="shared" si="715"/>
        <v>254.15892745546171</v>
      </c>
      <c r="K5186" s="1">
        <f t="shared" si="716"/>
        <v>-254.15892745546171</v>
      </c>
      <c r="U5186">
        <f t="shared" si="712"/>
        <v>2188.1848982091287</v>
      </c>
      <c r="W5186">
        <f t="shared" si="713"/>
        <v>460.81510179087127</v>
      </c>
      <c r="AB5186" s="3">
        <v>2700</v>
      </c>
      <c r="AD5186">
        <f t="shared" si="717"/>
        <v>2438.9289900333952</v>
      </c>
      <c r="AF5186">
        <f t="shared" si="718"/>
        <v>210.07100996660483</v>
      </c>
      <c r="AK5186" s="4">
        <f t="shared" si="719"/>
        <v>2501.8795789322708</v>
      </c>
      <c r="AM5186">
        <f t="shared" si="720"/>
        <v>147.12042106772924</v>
      </c>
    </row>
    <row r="5187" spans="1:39" x14ac:dyDescent="0.2">
      <c r="A5187" s="5">
        <v>19336.570000000003</v>
      </c>
      <c r="C5187" s="3">
        <v>2483.6</v>
      </c>
      <c r="E5187" s="3">
        <v>2590</v>
      </c>
      <c r="G5187" s="4">
        <f t="shared" si="714"/>
        <v>2334.6597935008713</v>
      </c>
      <c r="I5187">
        <f t="shared" si="715"/>
        <v>148.94020649912864</v>
      </c>
      <c r="K5187" s="1">
        <f t="shared" si="716"/>
        <v>-148.94020649912864</v>
      </c>
      <c r="U5187">
        <f t="shared" ref="U5187:U5250" si="721">$S$4*LN(MAX(1,$S$2*A5187+$S$3))+$S$5</f>
        <v>2133.8962410051281</v>
      </c>
      <c r="W5187">
        <f t="shared" ref="W5187:W5250" si="722">ABS(U5187-C5187)</f>
        <v>349.70375899487181</v>
      </c>
      <c r="AB5187" s="3">
        <v>2700</v>
      </c>
      <c r="AD5187">
        <f t="shared" si="717"/>
        <v>2403.1672758113928</v>
      </c>
      <c r="AF5187">
        <f t="shared" si="718"/>
        <v>80.432724188607153</v>
      </c>
      <c r="AK5187" s="4">
        <f t="shared" si="719"/>
        <v>2458.6497472380593</v>
      </c>
      <c r="AM5187">
        <f t="shared" si="720"/>
        <v>24.950252761940646</v>
      </c>
    </row>
    <row r="5188" spans="1:39" x14ac:dyDescent="0.2">
      <c r="A5188" s="5">
        <v>19444.589999999997</v>
      </c>
      <c r="C5188" s="3">
        <v>2400</v>
      </c>
      <c r="E5188" s="3">
        <v>2250.0100000000002</v>
      </c>
      <c r="G5188" s="4">
        <f t="shared" si="714"/>
        <v>2187.1008981699433</v>
      </c>
      <c r="I5188">
        <f t="shared" si="715"/>
        <v>212.89910183005668</v>
      </c>
      <c r="K5188" s="1">
        <f t="shared" si="716"/>
        <v>-212.89910183005668</v>
      </c>
      <c r="U5188">
        <f t="shared" si="721"/>
        <v>2142.9295160860056</v>
      </c>
      <c r="W5188">
        <f t="shared" si="722"/>
        <v>257.07048391399439</v>
      </c>
      <c r="AB5188" s="3">
        <v>2424.9899999999998</v>
      </c>
      <c r="AD5188">
        <f t="shared" si="717"/>
        <v>2275.6949824738304</v>
      </c>
      <c r="AF5188">
        <f t="shared" si="718"/>
        <v>124.30501752616965</v>
      </c>
      <c r="AK5188" s="4">
        <f t="shared" si="719"/>
        <v>2269.6982388398797</v>
      </c>
      <c r="AM5188">
        <f t="shared" si="720"/>
        <v>130.30176116012035</v>
      </c>
    </row>
    <row r="5189" spans="1:39" x14ac:dyDescent="0.2">
      <c r="A5189" s="5">
        <v>19752.96</v>
      </c>
      <c r="C5189" s="3">
        <v>2311.6</v>
      </c>
      <c r="E5189" s="3">
        <v>2265.38</v>
      </c>
      <c r="G5189" s="4">
        <f t="shared" si="714"/>
        <v>2211.6371723987959</v>
      </c>
      <c r="I5189">
        <f t="shared" si="715"/>
        <v>99.962827601204026</v>
      </c>
      <c r="K5189" s="1">
        <f t="shared" si="716"/>
        <v>-99.962827601204026</v>
      </c>
      <c r="U5189">
        <f t="shared" si="721"/>
        <v>2168.3313864148495</v>
      </c>
      <c r="W5189">
        <f t="shared" si="722"/>
        <v>143.26861358515043</v>
      </c>
      <c r="AB5189" s="3">
        <v>1989</v>
      </c>
      <c r="AD5189">
        <f t="shared" si="717"/>
        <v>2080.8933075963732</v>
      </c>
      <c r="AF5189">
        <f t="shared" si="718"/>
        <v>230.70669240362668</v>
      </c>
      <c r="AK5189" s="4">
        <f t="shared" si="719"/>
        <v>2128.4788743433937</v>
      </c>
      <c r="AM5189">
        <f t="shared" si="720"/>
        <v>183.12112565660618</v>
      </c>
    </row>
    <row r="5190" spans="1:39" x14ac:dyDescent="0.2">
      <c r="A5190" s="5">
        <v>19700.189999999999</v>
      </c>
      <c r="C5190" s="3">
        <v>2333.34</v>
      </c>
      <c r="E5190" s="3">
        <v>2112.5300000000002</v>
      </c>
      <c r="G5190" s="4">
        <f t="shared" si="714"/>
        <v>2139.505459069981</v>
      </c>
      <c r="I5190">
        <f t="shared" si="715"/>
        <v>193.8345409300191</v>
      </c>
      <c r="K5190" s="1">
        <f t="shared" si="716"/>
        <v>-193.8345409300191</v>
      </c>
      <c r="U5190">
        <f t="shared" si="721"/>
        <v>2164.0243041709127</v>
      </c>
      <c r="W5190">
        <f t="shared" si="722"/>
        <v>169.31569582908742</v>
      </c>
      <c r="AB5190" s="3">
        <v>2278.9</v>
      </c>
      <c r="AD5190">
        <f t="shared" si="717"/>
        <v>2218.7172577195697</v>
      </c>
      <c r="AF5190">
        <f t="shared" si="718"/>
        <v>114.62274228043043</v>
      </c>
      <c r="AK5190" s="4">
        <f t="shared" si="719"/>
        <v>2190.0303606298621</v>
      </c>
      <c r="AM5190">
        <f t="shared" si="720"/>
        <v>143.30963937013803</v>
      </c>
    </row>
    <row r="5191" spans="1:39" x14ac:dyDescent="0.2">
      <c r="A5191" s="5">
        <v>19657.77</v>
      </c>
      <c r="C5191" s="3">
        <v>2319.9899999999998</v>
      </c>
      <c r="E5191" s="3">
        <v>2097.39</v>
      </c>
      <c r="G5191" s="4">
        <f t="shared" si="714"/>
        <v>2130.252122855275</v>
      </c>
      <c r="I5191">
        <f t="shared" si="715"/>
        <v>189.73787714472473</v>
      </c>
      <c r="K5191" s="1">
        <f t="shared" si="716"/>
        <v>-189.73787714472473</v>
      </c>
      <c r="U5191">
        <f t="shared" si="721"/>
        <v>2160.5501860801469</v>
      </c>
      <c r="W5191">
        <f t="shared" si="722"/>
        <v>159.4398139198529</v>
      </c>
      <c r="AB5191" s="3">
        <v>2278.9</v>
      </c>
      <c r="AD5191">
        <f t="shared" si="717"/>
        <v>2216.4290294119819</v>
      </c>
      <c r="AF5191">
        <f t="shared" si="718"/>
        <v>103.56097058801788</v>
      </c>
      <c r="AK5191" s="4">
        <f t="shared" si="719"/>
        <v>2183.9831485110753</v>
      </c>
      <c r="AM5191">
        <f t="shared" si="720"/>
        <v>136.00685148892444</v>
      </c>
    </row>
    <row r="5192" spans="1:39" x14ac:dyDescent="0.2">
      <c r="A5192" s="5">
        <v>20572.879999999997</v>
      </c>
      <c r="C5192" s="3">
        <v>1848.14</v>
      </c>
      <c r="E5192" s="3">
        <v>1788.82</v>
      </c>
      <c r="G5192" s="4">
        <f t="shared" si="714"/>
        <v>2040.8417941237485</v>
      </c>
      <c r="I5192">
        <f t="shared" si="715"/>
        <v>192.70179412374841</v>
      </c>
      <c r="K5192" s="1">
        <f t="shared" si="716"/>
        <v>192.70179412374841</v>
      </c>
      <c r="U5192">
        <f t="shared" si="721"/>
        <v>2233.2490365093126</v>
      </c>
      <c r="W5192">
        <f t="shared" si="722"/>
        <v>385.10903650931255</v>
      </c>
      <c r="AB5192" s="3">
        <v>1631.98</v>
      </c>
      <c r="AD5192">
        <f t="shared" si="717"/>
        <v>1950.278592308965</v>
      </c>
      <c r="AF5192">
        <f t="shared" si="718"/>
        <v>102.13859230896492</v>
      </c>
      <c r="AK5192" s="4">
        <f t="shared" si="719"/>
        <v>1902.2662645354162</v>
      </c>
      <c r="AM5192">
        <f t="shared" si="720"/>
        <v>54.126264535416112</v>
      </c>
    </row>
    <row r="5193" spans="1:39" x14ac:dyDescent="0.2">
      <c r="A5193" s="5">
        <v>20384.27</v>
      </c>
      <c r="C5193" s="3">
        <v>1289.9000000000001</v>
      </c>
      <c r="E5193" s="3">
        <v>2097.38</v>
      </c>
      <c r="G5193" s="4">
        <f t="shared" si="714"/>
        <v>2170.3709346241631</v>
      </c>
      <c r="I5193">
        <f t="shared" si="715"/>
        <v>880.47093462416296</v>
      </c>
      <c r="K5193" s="1">
        <f t="shared" si="716"/>
        <v>880.47093462416296</v>
      </c>
      <c r="U5193">
        <f t="shared" si="721"/>
        <v>2218.6387961117489</v>
      </c>
      <c r="W5193">
        <f t="shared" si="722"/>
        <v>928.7387961117488</v>
      </c>
      <c r="AB5193" s="3">
        <v>1631.98</v>
      </c>
      <c r="AD5193">
        <f t="shared" si="717"/>
        <v>1940.7095018077534</v>
      </c>
      <c r="AF5193">
        <f t="shared" si="718"/>
        <v>650.80950180775335</v>
      </c>
      <c r="AK5193" s="4">
        <f t="shared" si="719"/>
        <v>1979.1598023076572</v>
      </c>
      <c r="AM5193">
        <f t="shared" si="720"/>
        <v>689.25980230765708</v>
      </c>
    </row>
    <row r="5194" spans="1:39" x14ac:dyDescent="0.2">
      <c r="A5194" s="5">
        <v>20492.87</v>
      </c>
      <c r="C5194" s="3">
        <v>1999</v>
      </c>
      <c r="E5194" s="3">
        <v>2689</v>
      </c>
      <c r="G5194" s="4">
        <f t="shared" si="714"/>
        <v>2443.8465360036134</v>
      </c>
      <c r="I5194">
        <f t="shared" si="715"/>
        <v>444.84653600361344</v>
      </c>
      <c r="K5194" s="1">
        <f t="shared" si="716"/>
        <v>444.84653600361344</v>
      </c>
      <c r="U5194">
        <f t="shared" si="721"/>
        <v>2227.0740305362051</v>
      </c>
      <c r="W5194">
        <f t="shared" si="722"/>
        <v>228.0740305362051</v>
      </c>
      <c r="AB5194" s="3">
        <v>2649</v>
      </c>
      <c r="AD5194">
        <f t="shared" si="717"/>
        <v>2439.6949372827421</v>
      </c>
      <c r="AF5194">
        <f t="shared" si="718"/>
        <v>440.6949372827421</v>
      </c>
      <c r="AK5194" s="4">
        <f t="shared" si="719"/>
        <v>2517.7537783959519</v>
      </c>
      <c r="AM5194">
        <f t="shared" si="720"/>
        <v>518.75377839595194</v>
      </c>
    </row>
    <row r="5195" spans="1:39" x14ac:dyDescent="0.2">
      <c r="A5195" s="5">
        <v>21015.84</v>
      </c>
      <c r="C5195" s="3">
        <v>2281.9899999999998</v>
      </c>
      <c r="E5195" s="3">
        <v>2690.01</v>
      </c>
      <c r="G5195" s="4">
        <f t="shared" si="714"/>
        <v>2471.6809472290197</v>
      </c>
      <c r="I5195">
        <f t="shared" si="715"/>
        <v>189.69094722901991</v>
      </c>
      <c r="K5195" s="1">
        <f t="shared" si="716"/>
        <v>189.69094722901991</v>
      </c>
      <c r="U5195">
        <f t="shared" si="721"/>
        <v>2266.8451827092194</v>
      </c>
      <c r="W5195">
        <f t="shared" si="722"/>
        <v>15.144817290780338</v>
      </c>
      <c r="AB5195" s="3">
        <v>2278.9</v>
      </c>
      <c r="AD5195">
        <f t="shared" si="717"/>
        <v>2286.1241788300504</v>
      </c>
      <c r="AF5195">
        <f t="shared" si="718"/>
        <v>4.1341788300505868</v>
      </c>
      <c r="AK5195" s="4">
        <f t="shared" si="719"/>
        <v>2404.2857894258141</v>
      </c>
      <c r="AM5195">
        <f t="shared" si="720"/>
        <v>122.29578942581429</v>
      </c>
    </row>
    <row r="5196" spans="1:39" x14ac:dyDescent="0.2">
      <c r="A5196" s="5">
        <v>21287.000000000004</v>
      </c>
      <c r="C5196" s="3">
        <v>2000.01</v>
      </c>
      <c r="E5196" s="3">
        <v>2648.99</v>
      </c>
      <c r="G5196" s="4">
        <f t="shared" si="714"/>
        <v>2466.9280437879042</v>
      </c>
      <c r="I5196">
        <f t="shared" si="715"/>
        <v>466.91804378790425</v>
      </c>
      <c r="K5196" s="1">
        <f t="shared" si="716"/>
        <v>466.91804378790425</v>
      </c>
      <c r="U5196">
        <f t="shared" si="721"/>
        <v>2286.934493580462</v>
      </c>
      <c r="W5196">
        <f t="shared" si="722"/>
        <v>286.92449358046201</v>
      </c>
      <c r="AB5196" s="3">
        <v>1299.99</v>
      </c>
      <c r="AD5196">
        <f t="shared" si="717"/>
        <v>1824.2576862802653</v>
      </c>
      <c r="AF5196">
        <f t="shared" si="718"/>
        <v>175.75231371973473</v>
      </c>
      <c r="AK5196" s="4">
        <f t="shared" si="719"/>
        <v>2046.2578732218399</v>
      </c>
      <c r="AM5196">
        <f t="shared" si="720"/>
        <v>46.247873221839882</v>
      </c>
    </row>
    <row r="5197" spans="1:39" x14ac:dyDescent="0.2">
      <c r="A5197" s="5">
        <v>20882.950000000004</v>
      </c>
      <c r="C5197" s="3">
        <v>1966.99</v>
      </c>
      <c r="E5197" s="3">
        <v>2559.87</v>
      </c>
      <c r="G5197" s="4">
        <f t="shared" si="714"/>
        <v>2405.9418175657402</v>
      </c>
      <c r="I5197">
        <f t="shared" si="715"/>
        <v>438.95181756574016</v>
      </c>
      <c r="K5197" s="1">
        <f t="shared" si="716"/>
        <v>438.95181756574016</v>
      </c>
      <c r="U5197">
        <f t="shared" si="721"/>
        <v>2256.8694299929684</v>
      </c>
      <c r="W5197">
        <f t="shared" si="722"/>
        <v>289.87942999296843</v>
      </c>
      <c r="AB5197" s="3">
        <v>1344.85</v>
      </c>
      <c r="AD5197">
        <f t="shared" si="717"/>
        <v>1826.4080948537121</v>
      </c>
      <c r="AF5197">
        <f t="shared" si="718"/>
        <v>140.58190514628791</v>
      </c>
      <c r="AK5197" s="4">
        <f t="shared" si="719"/>
        <v>2021.9852718320649</v>
      </c>
      <c r="AM5197">
        <f t="shared" si="720"/>
        <v>54.995271832064873</v>
      </c>
    </row>
    <row r="5198" spans="1:39" x14ac:dyDescent="0.2">
      <c r="A5198" s="5">
        <v>20990.179999999997</v>
      </c>
      <c r="C5198" s="3">
        <v>1397.66</v>
      </c>
      <c r="E5198" s="3">
        <v>1766.72</v>
      </c>
      <c r="G5198" s="4">
        <f t="shared" si="714"/>
        <v>2052.6460313232174</v>
      </c>
      <c r="I5198">
        <f t="shared" si="715"/>
        <v>654.98603132321728</v>
      </c>
      <c r="K5198" s="1">
        <f t="shared" si="716"/>
        <v>654.98603132321728</v>
      </c>
      <c r="U5198">
        <f t="shared" si="721"/>
        <v>2264.9257125795702</v>
      </c>
      <c r="W5198">
        <f t="shared" si="722"/>
        <v>867.26571257957016</v>
      </c>
      <c r="AB5198" s="3">
        <v>780</v>
      </c>
      <c r="AD5198">
        <f t="shared" si="717"/>
        <v>1557.6032471442131</v>
      </c>
      <c r="AF5198">
        <f t="shared" si="718"/>
        <v>159.94324714421305</v>
      </c>
      <c r="AK5198" s="4">
        <f t="shared" si="719"/>
        <v>1602.0702196194568</v>
      </c>
      <c r="AM5198">
        <f t="shared" si="720"/>
        <v>204.41021961945671</v>
      </c>
    </row>
    <row r="5199" spans="1:39" x14ac:dyDescent="0.2">
      <c r="A5199" s="5">
        <v>21156.140000000003</v>
      </c>
      <c r="C5199" s="3">
        <v>1499.99</v>
      </c>
      <c r="E5199" s="3">
        <v>1560.48</v>
      </c>
      <c r="G5199" s="4">
        <f t="shared" si="714"/>
        <v>1967.8339836377645</v>
      </c>
      <c r="I5199">
        <f t="shared" si="715"/>
        <v>467.8439836377645</v>
      </c>
      <c r="K5199" s="1">
        <f t="shared" si="716"/>
        <v>467.8439836377645</v>
      </c>
      <c r="U5199">
        <f t="shared" si="721"/>
        <v>2277.2835842131572</v>
      </c>
      <c r="W5199">
        <f t="shared" si="722"/>
        <v>777.29358421315715</v>
      </c>
      <c r="AB5199" s="3">
        <v>1344.85</v>
      </c>
      <c r="AD5199">
        <f t="shared" si="717"/>
        <v>1839.7324068463749</v>
      </c>
      <c r="AF5199">
        <f t="shared" si="718"/>
        <v>339.74240684637493</v>
      </c>
      <c r="AK5199" s="4">
        <f t="shared" si="719"/>
        <v>1758.3660134460429</v>
      </c>
      <c r="AM5199">
        <f t="shared" si="720"/>
        <v>258.37601344604286</v>
      </c>
    </row>
    <row r="5200" spans="1:39" x14ac:dyDescent="0.2">
      <c r="A5200" s="5">
        <v>20448.209999999995</v>
      </c>
      <c r="C5200" s="3">
        <v>2199.9899999999998</v>
      </c>
      <c r="E5200" s="3">
        <v>2248.48</v>
      </c>
      <c r="G5200" s="4">
        <f t="shared" si="714"/>
        <v>2242.1607055267923</v>
      </c>
      <c r="I5200">
        <f t="shared" si="715"/>
        <v>42.170705526792517</v>
      </c>
      <c r="K5200" s="1">
        <f t="shared" si="716"/>
        <v>42.170705526792517</v>
      </c>
      <c r="U5200">
        <f t="shared" si="721"/>
        <v>2223.6127065008732</v>
      </c>
      <c r="W5200">
        <f t="shared" si="722"/>
        <v>23.622706500873392</v>
      </c>
      <c r="AB5200" s="3">
        <v>1631.97</v>
      </c>
      <c r="AD5200">
        <f t="shared" si="717"/>
        <v>1943.9636965047084</v>
      </c>
      <c r="AF5200">
        <f t="shared" si="718"/>
        <v>256.02630349529136</v>
      </c>
      <c r="AK5200" s="4">
        <f t="shared" si="719"/>
        <v>2023.3612683498759</v>
      </c>
      <c r="AM5200">
        <f t="shared" si="720"/>
        <v>176.62873165012388</v>
      </c>
    </row>
    <row r="5201" spans="1:39" x14ac:dyDescent="0.2">
      <c r="A5201" s="5">
        <v>20511.800000000003</v>
      </c>
      <c r="C5201" s="3">
        <v>2333.33</v>
      </c>
      <c r="E5201" s="3">
        <v>2248.4699999999998</v>
      </c>
      <c r="G5201" s="4">
        <f t="shared" si="714"/>
        <v>2245.5507679326638</v>
      </c>
      <c r="I5201">
        <f t="shared" si="715"/>
        <v>87.779232067336125</v>
      </c>
      <c r="K5201" s="1">
        <f t="shared" si="716"/>
        <v>-87.779232067336125</v>
      </c>
      <c r="U5201">
        <f t="shared" si="721"/>
        <v>2228.5380232223815</v>
      </c>
      <c r="W5201">
        <f t="shared" si="722"/>
        <v>104.7919767776184</v>
      </c>
      <c r="AB5201" s="3">
        <v>1631.97</v>
      </c>
      <c r="AD5201">
        <f t="shared" si="717"/>
        <v>1947.1895323783419</v>
      </c>
      <c r="AF5201">
        <f t="shared" si="718"/>
        <v>386.14046762165799</v>
      </c>
      <c r="AK5201" s="4">
        <f t="shared" si="719"/>
        <v>2026.0182725712066</v>
      </c>
      <c r="AM5201">
        <f t="shared" si="720"/>
        <v>307.31172742879335</v>
      </c>
    </row>
    <row r="5202" spans="1:39" x14ac:dyDescent="0.2">
      <c r="A5202" s="5">
        <v>20556.38</v>
      </c>
      <c r="C5202" s="3">
        <v>2300.0100000000002</v>
      </c>
      <c r="E5202" s="3">
        <v>2311.1</v>
      </c>
      <c r="G5202" s="4">
        <f t="shared" si="714"/>
        <v>2276.2563595032789</v>
      </c>
      <c r="I5202">
        <f t="shared" si="715"/>
        <v>23.753640496721346</v>
      </c>
      <c r="K5202" s="1">
        <f t="shared" si="716"/>
        <v>-23.753640496721346</v>
      </c>
      <c r="U5202">
        <f t="shared" si="721"/>
        <v>2231.9783273194207</v>
      </c>
      <c r="W5202">
        <f t="shared" si="722"/>
        <v>68.031672680579504</v>
      </c>
      <c r="AB5202" s="3">
        <v>1631.97</v>
      </c>
      <c r="AD5202">
        <f t="shared" si="717"/>
        <v>1949.4419538715611</v>
      </c>
      <c r="AF5202">
        <f t="shared" si="718"/>
        <v>350.56804612843916</v>
      </c>
      <c r="AK5202" s="4">
        <f t="shared" si="719"/>
        <v>2045.0843195543475</v>
      </c>
      <c r="AM5202">
        <f t="shared" si="720"/>
        <v>254.92568044565269</v>
      </c>
    </row>
    <row r="5203" spans="1:39" x14ac:dyDescent="0.2">
      <c r="A5203" s="5">
        <v>20661.66</v>
      </c>
      <c r="C5203" s="3">
        <v>2411.1</v>
      </c>
      <c r="E5203" s="3">
        <v>2639.99</v>
      </c>
      <c r="G5203" s="4">
        <f t="shared" si="714"/>
        <v>2430.6210097614949</v>
      </c>
      <c r="I5203">
        <f t="shared" si="715"/>
        <v>19.521009761494952</v>
      </c>
      <c r="K5203" s="1">
        <f t="shared" si="716"/>
        <v>19.521009761494952</v>
      </c>
      <c r="U5203">
        <f t="shared" si="721"/>
        <v>2240.0620858644434</v>
      </c>
      <c r="W5203">
        <f t="shared" si="722"/>
        <v>171.03791413555655</v>
      </c>
      <c r="AB5203" s="3">
        <v>1857</v>
      </c>
      <c r="AD5203">
        <f t="shared" si="717"/>
        <v>2063.9167363377937</v>
      </c>
      <c r="AF5203">
        <f t="shared" si="718"/>
        <v>347.18326366220617</v>
      </c>
      <c r="AK5203" s="4">
        <f t="shared" si="719"/>
        <v>2222.0099128397596</v>
      </c>
      <c r="AM5203">
        <f t="shared" si="720"/>
        <v>189.09008716024027</v>
      </c>
    </row>
    <row r="5204" spans="1:39" x14ac:dyDescent="0.2">
      <c r="A5204" s="5">
        <v>21432.29</v>
      </c>
      <c r="C5204" s="3">
        <v>2695.01</v>
      </c>
      <c r="E5204" s="3">
        <v>2690.01</v>
      </c>
      <c r="G5204" s="4">
        <f t="shared" si="714"/>
        <v>2492.7785048550877</v>
      </c>
      <c r="I5204">
        <f t="shared" si="715"/>
        <v>202.23149514491251</v>
      </c>
      <c r="K5204" s="1">
        <f t="shared" si="716"/>
        <v>-202.23149514491251</v>
      </c>
      <c r="U5204">
        <f t="shared" si="721"/>
        <v>2297.5550423206405</v>
      </c>
      <c r="W5204">
        <f t="shared" si="722"/>
        <v>397.45495767935972</v>
      </c>
      <c r="AB5204" s="3">
        <v>2600</v>
      </c>
      <c r="AD5204">
        <f t="shared" si="717"/>
        <v>2461.9418488726924</v>
      </c>
      <c r="AF5204">
        <f t="shared" si="718"/>
        <v>233.06815112730783</v>
      </c>
      <c r="AK5204" s="4">
        <f t="shared" si="719"/>
        <v>2538.0738519800357</v>
      </c>
      <c r="AM5204">
        <f t="shared" si="720"/>
        <v>156.93614801996455</v>
      </c>
    </row>
    <row r="5205" spans="1:39" x14ac:dyDescent="0.2">
      <c r="A5205" s="5">
        <v>21993.019999999997</v>
      </c>
      <c r="C5205" s="3">
        <v>2700</v>
      </c>
      <c r="E5205" s="3">
        <v>2700</v>
      </c>
      <c r="G5205" s="4">
        <f t="shared" si="714"/>
        <v>2524.7849321283929</v>
      </c>
      <c r="I5205">
        <f t="shared" si="715"/>
        <v>175.21506787160706</v>
      </c>
      <c r="K5205" s="1">
        <f t="shared" si="716"/>
        <v>-175.21506787160706</v>
      </c>
      <c r="U5205">
        <f t="shared" si="721"/>
        <v>2337.643018070512</v>
      </c>
      <c r="W5205">
        <f t="shared" si="722"/>
        <v>362.35698192948803</v>
      </c>
      <c r="AB5205" s="3">
        <v>2700</v>
      </c>
      <c r="AD5205">
        <f t="shared" si="717"/>
        <v>2536.5214302919985</v>
      </c>
      <c r="AF5205">
        <f t="shared" si="718"/>
        <v>163.47856970800149</v>
      </c>
      <c r="AK5205" s="4">
        <f t="shared" si="719"/>
        <v>2598.8238508068539</v>
      </c>
      <c r="AM5205">
        <f t="shared" si="720"/>
        <v>101.1761491931461</v>
      </c>
    </row>
    <row r="5206" spans="1:39" x14ac:dyDescent="0.2">
      <c r="A5206" s="5">
        <v>22259.060000000005</v>
      </c>
      <c r="C5206" s="3">
        <v>2700</v>
      </c>
      <c r="E5206" s="3">
        <v>2700</v>
      </c>
      <c r="G5206" s="4">
        <f t="shared" si="714"/>
        <v>2537.4766132226387</v>
      </c>
      <c r="I5206">
        <f t="shared" si="715"/>
        <v>162.52338677736134</v>
      </c>
      <c r="K5206" s="1">
        <f t="shared" si="716"/>
        <v>-162.52338677736134</v>
      </c>
      <c r="U5206">
        <f t="shared" si="721"/>
        <v>2356.1822053072137</v>
      </c>
      <c r="W5206">
        <f t="shared" si="722"/>
        <v>343.81779469278626</v>
      </c>
      <c r="AB5206" s="3">
        <v>2700</v>
      </c>
      <c r="AD5206">
        <f t="shared" si="717"/>
        <v>2548.5456036912938</v>
      </c>
      <c r="AF5206">
        <f t="shared" si="718"/>
        <v>151.45439630870624</v>
      </c>
      <c r="AK5206" s="4">
        <f t="shared" si="719"/>
        <v>2608.7334863000701</v>
      </c>
      <c r="AM5206">
        <f t="shared" si="720"/>
        <v>91.266513699929874</v>
      </c>
    </row>
    <row r="5207" spans="1:39" x14ac:dyDescent="0.2">
      <c r="A5207" s="5">
        <v>21491.19</v>
      </c>
      <c r="C5207" s="3">
        <v>2695</v>
      </c>
      <c r="E5207" s="3">
        <v>2700</v>
      </c>
      <c r="G5207" s="4">
        <f t="shared" si="714"/>
        <v>2500.2340098196037</v>
      </c>
      <c r="I5207">
        <f t="shared" si="715"/>
        <v>194.76599018039633</v>
      </c>
      <c r="K5207" s="1">
        <f t="shared" si="716"/>
        <v>-194.76599018039633</v>
      </c>
      <c r="U5207">
        <f t="shared" si="721"/>
        <v>2301.8326257046538</v>
      </c>
      <c r="W5207">
        <f t="shared" si="722"/>
        <v>393.16737429534624</v>
      </c>
      <c r="AB5207" s="3">
        <v>2700</v>
      </c>
      <c r="AD5207">
        <f t="shared" si="717"/>
        <v>2513.2465625039767</v>
      </c>
      <c r="AF5207">
        <f t="shared" si="718"/>
        <v>181.75343749602325</v>
      </c>
      <c r="AK5207" s="4">
        <f t="shared" si="719"/>
        <v>2579.640176148218</v>
      </c>
      <c r="AM5207">
        <f t="shared" si="720"/>
        <v>115.35982385178204</v>
      </c>
    </row>
    <row r="5208" spans="1:39" x14ac:dyDescent="0.2">
      <c r="A5208" s="5">
        <v>18984.11</v>
      </c>
      <c r="C5208" s="3">
        <v>2248.4699999999998</v>
      </c>
      <c r="E5208" s="3">
        <v>2690.01</v>
      </c>
      <c r="G5208" s="4">
        <f t="shared" si="714"/>
        <v>2359.1051848155212</v>
      </c>
      <c r="I5208">
        <f t="shared" si="715"/>
        <v>110.63518481552137</v>
      </c>
      <c r="K5208" s="1">
        <f t="shared" si="716"/>
        <v>110.63518481552137</v>
      </c>
      <c r="U5208">
        <f t="shared" si="721"/>
        <v>2103.9150453456077</v>
      </c>
      <c r="W5208">
        <f t="shared" si="722"/>
        <v>144.55495465439208</v>
      </c>
      <c r="AB5208" s="3">
        <v>2600.0100000000002</v>
      </c>
      <c r="AD5208">
        <f t="shared" si="717"/>
        <v>2334.824993111828</v>
      </c>
      <c r="AF5208">
        <f t="shared" si="718"/>
        <v>86.354993111828207</v>
      </c>
      <c r="AK5208" s="4">
        <f t="shared" si="719"/>
        <v>2433.2521241897111</v>
      </c>
      <c r="AM5208">
        <f t="shared" si="720"/>
        <v>184.78212418971134</v>
      </c>
    </row>
    <row r="5209" spans="1:39" x14ac:dyDescent="0.2">
      <c r="A5209" s="5">
        <v>17645.400000000001</v>
      </c>
      <c r="C5209" s="3">
        <v>1499.98</v>
      </c>
      <c r="E5209" s="3">
        <v>2596.4499999999998</v>
      </c>
      <c r="G5209" s="4">
        <f t="shared" si="714"/>
        <v>2231.9554680362253</v>
      </c>
      <c r="I5209">
        <f t="shared" si="715"/>
        <v>731.97546803622527</v>
      </c>
      <c r="K5209" s="1">
        <f t="shared" si="716"/>
        <v>731.97546803622527</v>
      </c>
      <c r="U5209">
        <f t="shared" si="721"/>
        <v>1982.2893098494806</v>
      </c>
      <c r="W5209">
        <f t="shared" si="722"/>
        <v>482.30930984948054</v>
      </c>
      <c r="AB5209" s="3">
        <v>2325</v>
      </c>
      <c r="AD5209">
        <f t="shared" si="717"/>
        <v>2120.3485439787337</v>
      </c>
      <c r="AF5209">
        <f t="shared" si="718"/>
        <v>620.36854397873367</v>
      </c>
      <c r="AK5209" s="4">
        <f t="shared" si="719"/>
        <v>2240.2203659493034</v>
      </c>
      <c r="AM5209">
        <f t="shared" si="720"/>
        <v>740.2403659493034</v>
      </c>
    </row>
    <row r="5210" spans="1:39" x14ac:dyDescent="0.2">
      <c r="A5210" s="5">
        <v>17492.780000000002</v>
      </c>
      <c r="C5210" s="3">
        <v>2649.01</v>
      </c>
      <c r="E5210" s="3">
        <v>2649</v>
      </c>
      <c r="G5210" s="4">
        <f t="shared" ref="G5210:G5273" si="723">$P$4*LN(MAX(1,$P$2*A5210+$P$3))+$P$5*E5210+$P$6</f>
        <v>2245.4109164044148</v>
      </c>
      <c r="I5210">
        <f t="shared" si="715"/>
        <v>403.5990835955854</v>
      </c>
      <c r="K5210" s="1">
        <f t="shared" si="716"/>
        <v>-403.5990835955854</v>
      </c>
      <c r="U5210">
        <f t="shared" si="721"/>
        <v>1967.5645949201898</v>
      </c>
      <c r="W5210">
        <f t="shared" si="722"/>
        <v>681.44540507981037</v>
      </c>
      <c r="AB5210" s="3">
        <v>2700</v>
      </c>
      <c r="AD5210">
        <f t="shared" si="717"/>
        <v>2292.417328202202</v>
      </c>
      <c r="AF5210">
        <f t="shared" si="718"/>
        <v>356.59267179779818</v>
      </c>
      <c r="AK5210" s="4">
        <f t="shared" si="719"/>
        <v>2383.4754039302184</v>
      </c>
      <c r="AM5210">
        <f t="shared" si="720"/>
        <v>265.53459606978186</v>
      </c>
    </row>
    <row r="5211" spans="1:39" x14ac:dyDescent="0.2">
      <c r="A5211" s="5">
        <v>16666.310000000001</v>
      </c>
      <c r="C5211" s="3">
        <v>2448.7800000000002</v>
      </c>
      <c r="E5211" s="3">
        <v>2483.6</v>
      </c>
      <c r="G5211" s="4">
        <f t="shared" si="723"/>
        <v>2112.047251825461</v>
      </c>
      <c r="I5211">
        <f t="shared" ref="I5211:I5274" si="724">ABS(G5211-C5211)</f>
        <v>336.73274817453921</v>
      </c>
      <c r="K5211" s="1">
        <f t="shared" ref="K5211:K5274" si="725">G5211-C5211</f>
        <v>-336.73274817453921</v>
      </c>
      <c r="U5211">
        <f t="shared" si="721"/>
        <v>1884.355930748754</v>
      </c>
      <c r="W5211">
        <f t="shared" si="722"/>
        <v>564.42406925124624</v>
      </c>
      <c r="AB5211" s="3">
        <v>2700</v>
      </c>
      <c r="AD5211">
        <f t="shared" si="717"/>
        <v>2236.2676238430449</v>
      </c>
      <c r="AF5211">
        <f t="shared" si="718"/>
        <v>212.51237615695527</v>
      </c>
      <c r="AK5211" s="4">
        <f t="shared" si="719"/>
        <v>2291.6665303671648</v>
      </c>
      <c r="AM5211">
        <f t="shared" si="720"/>
        <v>157.1134696328354</v>
      </c>
    </row>
    <row r="5212" spans="1:39" x14ac:dyDescent="0.2">
      <c r="A5212" s="5">
        <v>16794.230000000003</v>
      </c>
      <c r="C5212" s="3">
        <v>1828.99</v>
      </c>
      <c r="E5212" s="3">
        <v>2400</v>
      </c>
      <c r="G5212" s="4">
        <f t="shared" si="723"/>
        <v>2083.5937621208404</v>
      </c>
      <c r="I5212">
        <f t="shared" si="724"/>
        <v>254.60376212084043</v>
      </c>
      <c r="K5212" s="1">
        <f t="shared" si="725"/>
        <v>254.60376212084043</v>
      </c>
      <c r="U5212">
        <f t="shared" si="721"/>
        <v>1897.6376209308692</v>
      </c>
      <c r="W5212">
        <f t="shared" si="722"/>
        <v>68.647620930869152</v>
      </c>
      <c r="AB5212" s="3">
        <v>2407.98</v>
      </c>
      <c r="AD5212">
        <f t="shared" si="717"/>
        <v>2103.5780847934393</v>
      </c>
      <c r="AF5212">
        <f t="shared" si="718"/>
        <v>274.58808479343929</v>
      </c>
      <c r="AK5212" s="4">
        <f t="shared" si="719"/>
        <v>2169.4639079831354</v>
      </c>
      <c r="AM5212">
        <f t="shared" si="720"/>
        <v>340.4739079831354</v>
      </c>
    </row>
    <row r="5213" spans="1:39" x14ac:dyDescent="0.2">
      <c r="A5213" s="5">
        <v>15912.119999999999</v>
      </c>
      <c r="C5213" s="3">
        <v>1243.45</v>
      </c>
      <c r="E5213" s="3">
        <v>2311.6</v>
      </c>
      <c r="G5213" s="4">
        <f t="shared" si="723"/>
        <v>1976.4382252507667</v>
      </c>
      <c r="I5213">
        <f t="shared" si="724"/>
        <v>732.98822525076662</v>
      </c>
      <c r="K5213" s="1">
        <f t="shared" si="725"/>
        <v>732.98822525076662</v>
      </c>
      <c r="U5213">
        <f t="shared" si="721"/>
        <v>1802.7491004120639</v>
      </c>
      <c r="W5213">
        <f t="shared" si="722"/>
        <v>559.29910041206381</v>
      </c>
      <c r="AB5213" s="3">
        <v>2125</v>
      </c>
      <c r="AD5213">
        <f t="shared" si="717"/>
        <v>1901.6629349181894</v>
      </c>
      <c r="AF5213">
        <f t="shared" si="718"/>
        <v>658.21293491818938</v>
      </c>
      <c r="AK5213" s="4">
        <f t="shared" si="719"/>
        <v>1988.4397654647632</v>
      </c>
      <c r="AM5213">
        <f t="shared" si="720"/>
        <v>744.9897654647632</v>
      </c>
    </row>
    <row r="5214" spans="1:39" x14ac:dyDescent="0.2">
      <c r="A5214" s="5">
        <v>14916.27</v>
      </c>
      <c r="C5214" s="3">
        <v>1000.01</v>
      </c>
      <c r="E5214" s="3">
        <v>2333.34</v>
      </c>
      <c r="G5214" s="4">
        <f t="shared" si="723"/>
        <v>1902.2968980401874</v>
      </c>
      <c r="I5214">
        <f t="shared" si="724"/>
        <v>902.28689804018745</v>
      </c>
      <c r="K5214" s="1">
        <f t="shared" si="725"/>
        <v>902.28689804018745</v>
      </c>
      <c r="U5214">
        <f t="shared" si="721"/>
        <v>1685.2160697441686</v>
      </c>
      <c r="W5214">
        <f t="shared" si="722"/>
        <v>685.20606974416864</v>
      </c>
      <c r="AB5214" s="3">
        <v>2278.9</v>
      </c>
      <c r="AD5214">
        <f t="shared" si="717"/>
        <v>1895.18275278683</v>
      </c>
      <c r="AF5214">
        <f t="shared" si="718"/>
        <v>895.17275278682996</v>
      </c>
      <c r="AK5214" s="4">
        <f t="shared" si="719"/>
        <v>1983.5459746506297</v>
      </c>
      <c r="AM5214">
        <f t="shared" si="720"/>
        <v>983.53597465062967</v>
      </c>
    </row>
    <row r="5215" spans="1:39" x14ac:dyDescent="0.2">
      <c r="A5215" s="5">
        <v>14014.44</v>
      </c>
      <c r="C5215" s="3">
        <v>1499.98</v>
      </c>
      <c r="E5215" s="3">
        <v>2319.9899999999998</v>
      </c>
      <c r="G5215" s="4">
        <f t="shared" si="723"/>
        <v>1810.9734554842153</v>
      </c>
      <c r="I5215">
        <f t="shared" si="724"/>
        <v>310.99345548421525</v>
      </c>
      <c r="K5215" s="1">
        <f t="shared" si="725"/>
        <v>310.99345548421525</v>
      </c>
      <c r="U5215">
        <f t="shared" si="721"/>
        <v>1567.2338207033936</v>
      </c>
      <c r="W5215">
        <f t="shared" si="722"/>
        <v>67.253820703393558</v>
      </c>
      <c r="AB5215" s="3">
        <v>2136.0500000000002</v>
      </c>
      <c r="AD5215">
        <f t="shared" si="717"/>
        <v>1742.9930211812107</v>
      </c>
      <c r="AF5215">
        <f t="shared" si="718"/>
        <v>243.01302118121066</v>
      </c>
      <c r="AK5215" s="4">
        <f t="shared" si="719"/>
        <v>1859.1339418786429</v>
      </c>
      <c r="AM5215">
        <f t="shared" si="720"/>
        <v>359.15394187864285</v>
      </c>
    </row>
    <row r="5216" spans="1:39" x14ac:dyDescent="0.2">
      <c r="A5216" s="5">
        <v>14083.050000000001</v>
      </c>
      <c r="C5216" s="3">
        <v>500</v>
      </c>
      <c r="E5216" s="3">
        <v>1848.14</v>
      </c>
      <c r="G5216" s="4">
        <f t="shared" si="723"/>
        <v>1604.3450070942599</v>
      </c>
      <c r="I5216">
        <f t="shared" si="724"/>
        <v>1104.3450070942599</v>
      </c>
      <c r="K5216" s="1">
        <f t="shared" si="725"/>
        <v>1104.3450070942599</v>
      </c>
      <c r="U5216">
        <f t="shared" si="721"/>
        <v>1576.6503074765278</v>
      </c>
      <c r="W5216">
        <f t="shared" si="722"/>
        <v>1076.6503074765278</v>
      </c>
      <c r="AB5216" s="3">
        <v>2299.9899999999998</v>
      </c>
      <c r="AD5216">
        <f t="shared" si="717"/>
        <v>1829.2085333261502</v>
      </c>
      <c r="AF5216">
        <f t="shared" si="718"/>
        <v>1329.2085333261502</v>
      </c>
      <c r="AK5216" s="4">
        <f t="shared" si="719"/>
        <v>1794.8858454172337</v>
      </c>
      <c r="AM5216">
        <f t="shared" si="720"/>
        <v>1294.8858454172337</v>
      </c>
    </row>
    <row r="5217" spans="1:39" x14ac:dyDescent="0.2">
      <c r="A5217" s="5">
        <v>13899</v>
      </c>
      <c r="C5217" s="3">
        <v>249</v>
      </c>
      <c r="E5217" s="3">
        <v>1289.9000000000001</v>
      </c>
      <c r="G5217" s="4">
        <f t="shared" si="723"/>
        <v>1333.2759264824526</v>
      </c>
      <c r="I5217">
        <f t="shared" si="724"/>
        <v>1084.2759264824526</v>
      </c>
      <c r="K5217" s="1">
        <f t="shared" si="725"/>
        <v>1084.2759264824526</v>
      </c>
      <c r="U5217">
        <f t="shared" si="721"/>
        <v>1551.2129408065848</v>
      </c>
      <c r="W5217">
        <f t="shared" si="722"/>
        <v>1302.2129408065848</v>
      </c>
      <c r="AB5217" s="3">
        <v>750</v>
      </c>
      <c r="AD5217">
        <f t="shared" si="717"/>
        <v>1059.1052060017919</v>
      </c>
      <c r="AF5217">
        <f t="shared" si="718"/>
        <v>810.10520600179188</v>
      </c>
      <c r="AK5217" s="4">
        <f t="shared" si="719"/>
        <v>1060.4098811026604</v>
      </c>
      <c r="AM5217">
        <f t="shared" si="720"/>
        <v>811.40988110266039</v>
      </c>
    </row>
    <row r="5218" spans="1:39" x14ac:dyDescent="0.2">
      <c r="A5218" s="5">
        <v>13923.900000000001</v>
      </c>
      <c r="C5218" s="3">
        <v>189.99</v>
      </c>
      <c r="E5218" s="3">
        <v>1999</v>
      </c>
      <c r="G5218" s="4">
        <f t="shared" si="723"/>
        <v>1656.6186036220079</v>
      </c>
      <c r="I5218">
        <f t="shared" si="724"/>
        <v>1466.6286036220079</v>
      </c>
      <c r="K5218" s="1">
        <f t="shared" si="725"/>
        <v>1466.6286036220079</v>
      </c>
      <c r="U5218">
        <f t="shared" si="721"/>
        <v>1554.6876260235586</v>
      </c>
      <c r="W5218">
        <f t="shared" si="722"/>
        <v>1364.6976260235585</v>
      </c>
      <c r="AB5218" s="3">
        <v>410</v>
      </c>
      <c r="AD5218">
        <f t="shared" si="717"/>
        <v>896.6064198333861</v>
      </c>
      <c r="AF5218">
        <f t="shared" si="718"/>
        <v>706.61641983338609</v>
      </c>
      <c r="AK5218" s="4">
        <f t="shared" si="719"/>
        <v>1133.1058660195126</v>
      </c>
      <c r="AM5218">
        <f t="shared" si="720"/>
        <v>943.11586601951262</v>
      </c>
    </row>
    <row r="5219" spans="1:39" x14ac:dyDescent="0.2">
      <c r="A5219" s="5">
        <v>13880.550000000001</v>
      </c>
      <c r="C5219" s="3">
        <v>124.99</v>
      </c>
      <c r="E5219" s="3">
        <v>2281.9899999999998</v>
      </c>
      <c r="G5219" s="4">
        <f t="shared" si="723"/>
        <v>1780.236093088577</v>
      </c>
      <c r="I5219">
        <f t="shared" si="724"/>
        <v>1655.246093088577</v>
      </c>
      <c r="K5219" s="1">
        <f t="shared" si="725"/>
        <v>1655.246093088577</v>
      </c>
      <c r="U5219">
        <f t="shared" si="721"/>
        <v>1548.6314968350543</v>
      </c>
      <c r="W5219">
        <f t="shared" si="722"/>
        <v>1423.6414968350543</v>
      </c>
      <c r="AB5219" s="3">
        <v>132</v>
      </c>
      <c r="AD5219">
        <f t="shared" si="717"/>
        <v>757.41524057594233</v>
      </c>
      <c r="AF5219">
        <f t="shared" si="718"/>
        <v>632.42524057594233</v>
      </c>
      <c r="AK5219" s="4">
        <f t="shared" si="719"/>
        <v>1105.7570015103927</v>
      </c>
      <c r="AM5219">
        <f t="shared" si="720"/>
        <v>980.76700151039267</v>
      </c>
    </row>
    <row r="5220" spans="1:39" x14ac:dyDescent="0.2">
      <c r="A5220" s="5">
        <v>14485.810000000003</v>
      </c>
      <c r="C5220" s="3">
        <v>115</v>
      </c>
      <c r="E5220" s="3">
        <v>2000.01</v>
      </c>
      <c r="G5220" s="4">
        <f t="shared" si="723"/>
        <v>1712.0102960010763</v>
      </c>
      <c r="I5220">
        <f t="shared" si="724"/>
        <v>1597.0102960010763</v>
      </c>
      <c r="K5220" s="1">
        <f t="shared" si="725"/>
        <v>1597.0102960010763</v>
      </c>
      <c r="U5220">
        <f t="shared" si="721"/>
        <v>1630.4165634562214</v>
      </c>
      <c r="W5220">
        <f t="shared" si="722"/>
        <v>1515.4165634562214</v>
      </c>
      <c r="AB5220" s="3">
        <v>111.42</v>
      </c>
      <c r="AD5220">
        <f t="shared" si="717"/>
        <v>805.21260463791805</v>
      </c>
      <c r="AF5220">
        <f t="shared" si="718"/>
        <v>690.21260463791805</v>
      </c>
      <c r="AK5220" s="4">
        <f t="shared" si="719"/>
        <v>1068.5779769210915</v>
      </c>
      <c r="AM5220">
        <f t="shared" si="720"/>
        <v>953.57797692109148</v>
      </c>
    </row>
    <row r="5221" spans="1:39" x14ac:dyDescent="0.2">
      <c r="A5221" s="5">
        <v>14880.39</v>
      </c>
      <c r="C5221" s="3">
        <v>110.85</v>
      </c>
      <c r="E5221" s="3">
        <v>1966.99</v>
      </c>
      <c r="G5221" s="4">
        <f t="shared" si="723"/>
        <v>1733.3413511944864</v>
      </c>
      <c r="I5221">
        <f t="shared" si="724"/>
        <v>1622.4913511944865</v>
      </c>
      <c r="K5221" s="1">
        <f t="shared" si="725"/>
        <v>1622.4913511944865</v>
      </c>
      <c r="U5221">
        <f t="shared" si="721"/>
        <v>1680.7473915531737</v>
      </c>
      <c r="W5221">
        <f t="shared" si="722"/>
        <v>1569.8973915531737</v>
      </c>
      <c r="AB5221" s="3">
        <v>110.86</v>
      </c>
      <c r="AD5221">
        <f t="shared" si="717"/>
        <v>840.13526950494543</v>
      </c>
      <c r="AF5221">
        <f t="shared" si="718"/>
        <v>729.2852695049454</v>
      </c>
      <c r="AK5221" s="4">
        <f t="shared" si="719"/>
        <v>1088.4104307040113</v>
      </c>
      <c r="AM5221">
        <f t="shared" si="720"/>
        <v>977.56043070401131</v>
      </c>
    </row>
    <row r="5222" spans="1:39" x14ac:dyDescent="0.2">
      <c r="A5222" s="5">
        <v>14559.480000000003</v>
      </c>
      <c r="C5222" s="3">
        <v>99</v>
      </c>
      <c r="E5222" s="3">
        <v>1397.66</v>
      </c>
      <c r="G5222" s="4">
        <f t="shared" si="723"/>
        <v>1446.4034438065746</v>
      </c>
      <c r="I5222">
        <f t="shared" si="724"/>
        <v>1347.4034438065746</v>
      </c>
      <c r="K5222" s="1">
        <f t="shared" si="725"/>
        <v>1347.4034438065746</v>
      </c>
      <c r="U5222">
        <f t="shared" si="721"/>
        <v>1639.9833284165907</v>
      </c>
      <c r="W5222">
        <f t="shared" si="722"/>
        <v>1540.9833284165907</v>
      </c>
      <c r="AB5222" s="3">
        <v>115</v>
      </c>
      <c r="AD5222">
        <f t="shared" si="717"/>
        <v>813.65994823891651</v>
      </c>
      <c r="AF5222">
        <f t="shared" si="718"/>
        <v>714.65994823891651</v>
      </c>
      <c r="AK5222" s="4">
        <f t="shared" si="719"/>
        <v>909.92825826834019</v>
      </c>
      <c r="AM5222">
        <f t="shared" si="720"/>
        <v>810.92825826834019</v>
      </c>
    </row>
    <row r="5223" spans="1:39" x14ac:dyDescent="0.2">
      <c r="A5223" s="5">
        <v>14276.25</v>
      </c>
      <c r="C5223" s="3">
        <v>99</v>
      </c>
      <c r="E5223" s="3">
        <v>1499.99</v>
      </c>
      <c r="G5223" s="4">
        <f t="shared" si="723"/>
        <v>1465.7785070708524</v>
      </c>
      <c r="I5223">
        <f t="shared" si="724"/>
        <v>1366.7785070708524</v>
      </c>
      <c r="K5223" s="1">
        <f t="shared" si="725"/>
        <v>1366.7785070708524</v>
      </c>
      <c r="U5223">
        <f t="shared" si="721"/>
        <v>1602.7571321766954</v>
      </c>
      <c r="W5223">
        <f t="shared" si="722"/>
        <v>1503.7571321766954</v>
      </c>
      <c r="AB5223" s="3">
        <v>120.01</v>
      </c>
      <c r="AD5223">
        <f t="shared" si="717"/>
        <v>789.92334942032358</v>
      </c>
      <c r="AF5223">
        <f t="shared" si="718"/>
        <v>690.92334942032358</v>
      </c>
      <c r="AK5223" s="4">
        <f t="shared" si="719"/>
        <v>918.22628682139907</v>
      </c>
      <c r="AM5223">
        <f t="shared" si="720"/>
        <v>819.22628682139907</v>
      </c>
    </row>
    <row r="5224" spans="1:39" x14ac:dyDescent="0.2">
      <c r="A5224" s="5">
        <v>14009.39</v>
      </c>
      <c r="C5224" s="3">
        <v>109.99</v>
      </c>
      <c r="E5224" s="3">
        <v>2199.9899999999998</v>
      </c>
      <c r="G5224" s="4">
        <f t="shared" si="723"/>
        <v>1756.1766183052223</v>
      </c>
      <c r="I5224">
        <f t="shared" si="724"/>
        <v>1646.1866183052223</v>
      </c>
      <c r="K5224" s="1">
        <f t="shared" si="725"/>
        <v>1646.1866183052223</v>
      </c>
      <c r="U5224">
        <f t="shared" si="721"/>
        <v>1566.5376518221492</v>
      </c>
      <c r="W5224">
        <f t="shared" si="722"/>
        <v>1456.5476518221492</v>
      </c>
      <c r="AB5224" s="3">
        <v>131.99</v>
      </c>
      <c r="AD5224">
        <f t="shared" si="717"/>
        <v>770.12719530675258</v>
      </c>
      <c r="AF5224">
        <f t="shared" si="718"/>
        <v>660.13719530675257</v>
      </c>
      <c r="AK5224" s="4">
        <f t="shared" si="719"/>
        <v>1093.7486213417772</v>
      </c>
      <c r="AM5224">
        <f t="shared" si="720"/>
        <v>983.75862134177714</v>
      </c>
    </row>
    <row r="5225" spans="1:39" x14ac:dyDescent="0.2">
      <c r="A5225" s="5">
        <v>14013.279999999999</v>
      </c>
      <c r="C5225" s="3">
        <v>110.85</v>
      </c>
      <c r="E5225" s="3">
        <v>2333.33</v>
      </c>
      <c r="G5225" s="4">
        <f t="shared" si="723"/>
        <v>1816.8924466590743</v>
      </c>
      <c r="I5225">
        <f t="shared" si="724"/>
        <v>1706.0424466590744</v>
      </c>
      <c r="K5225" s="1">
        <f t="shared" si="725"/>
        <v>1706.0424466590744</v>
      </c>
      <c r="U5225">
        <f t="shared" si="721"/>
        <v>1567.0739461388675</v>
      </c>
      <c r="W5225">
        <f t="shared" si="722"/>
        <v>1456.2239461388676</v>
      </c>
      <c r="AB5225" s="3">
        <v>111.42</v>
      </c>
      <c r="AD5225">
        <f t="shared" si="717"/>
        <v>760.52689698734503</v>
      </c>
      <c r="AF5225">
        <f t="shared" si="718"/>
        <v>649.676896987345</v>
      </c>
      <c r="AK5225" s="4">
        <f t="shared" si="719"/>
        <v>1123.1879694858219</v>
      </c>
      <c r="AM5225">
        <f t="shared" si="720"/>
        <v>1012.3379694858219</v>
      </c>
    </row>
    <row r="5226" spans="1:39" x14ac:dyDescent="0.2">
      <c r="A5226" s="5">
        <v>13635.570000000002</v>
      </c>
      <c r="C5226" s="3">
        <v>199.01</v>
      </c>
      <c r="E5226" s="3">
        <v>2300.0100000000002</v>
      </c>
      <c r="G5226" s="4">
        <f t="shared" si="723"/>
        <v>1762.9422738569574</v>
      </c>
      <c r="I5226">
        <f t="shared" si="724"/>
        <v>1563.9322738569574</v>
      </c>
      <c r="K5226" s="1">
        <f t="shared" si="725"/>
        <v>1563.9322738569574</v>
      </c>
      <c r="U5226">
        <f t="shared" si="721"/>
        <v>1513.7907691873388</v>
      </c>
      <c r="W5226">
        <f t="shared" si="722"/>
        <v>1314.7807691873388</v>
      </c>
      <c r="AB5226" s="3">
        <v>987</v>
      </c>
      <c r="AD5226">
        <f t="shared" si="717"/>
        <v>1147.4079178582406</v>
      </c>
      <c r="AF5226">
        <f t="shared" si="718"/>
        <v>948.39791785824059</v>
      </c>
      <c r="AK5226" s="4">
        <f t="shared" si="719"/>
        <v>1402.4280569831344</v>
      </c>
      <c r="AM5226">
        <f t="shared" si="720"/>
        <v>1203.4180569831344</v>
      </c>
    </row>
    <row r="5227" spans="1:39" x14ac:dyDescent="0.2">
      <c r="A5227" s="5">
        <v>13839.92</v>
      </c>
      <c r="C5227" s="3">
        <v>979.99</v>
      </c>
      <c r="E5227" s="3">
        <v>2411.1</v>
      </c>
      <c r="G5227" s="4">
        <f t="shared" si="723"/>
        <v>1834.4879679109472</v>
      </c>
      <c r="I5227">
        <f t="shared" si="724"/>
        <v>854.49796791094718</v>
      </c>
      <c r="K5227" s="1">
        <f t="shared" si="725"/>
        <v>854.49796791094718</v>
      </c>
      <c r="U5227">
        <f t="shared" si="721"/>
        <v>1542.9260905158444</v>
      </c>
      <c r="W5227">
        <f t="shared" si="722"/>
        <v>562.9360905158444</v>
      </c>
      <c r="AB5227" s="3">
        <v>2298</v>
      </c>
      <c r="AD5227">
        <f t="shared" ref="AD5227:AD5290" si="726">$Z$4*LN(MAX(1,$Z$2*A5227+$Z$3))+$Z$5*AB5227+$Z$6</f>
        <v>1804.3009355524418</v>
      </c>
      <c r="AF5227">
        <f t="shared" ref="AF5227:AF5290" si="727">ABS(AD5227-C5227)</f>
        <v>824.31093555244183</v>
      </c>
      <c r="AK5227" s="4">
        <f t="shared" ref="AK5227:AK5290" si="728">$AI$4*LN(MAX(1,$AI$2*A5227+$AI$3))+$AI$5*E5227+$AI$6+$AI$7*AB5227</f>
        <v>1929.0261797724829</v>
      </c>
      <c r="AM5227">
        <f t="shared" ref="AM5227:AM5290" si="729">ABS(AK5227-C5227)</f>
        <v>949.03617977248291</v>
      </c>
    </row>
    <row r="5228" spans="1:39" x14ac:dyDescent="0.2">
      <c r="A5228" s="5">
        <v>13711.13</v>
      </c>
      <c r="C5228" s="3">
        <v>1700</v>
      </c>
      <c r="E5228" s="3">
        <v>2695.01</v>
      </c>
      <c r="G5228" s="4">
        <f t="shared" si="723"/>
        <v>1949.5907227373991</v>
      </c>
      <c r="I5228">
        <f t="shared" si="724"/>
        <v>249.59072273739912</v>
      </c>
      <c r="K5228" s="1">
        <f t="shared" si="725"/>
        <v>249.59072273739912</v>
      </c>
      <c r="U5228">
        <f t="shared" si="721"/>
        <v>1524.650473896847</v>
      </c>
      <c r="W5228">
        <f t="shared" si="722"/>
        <v>175.34952610315304</v>
      </c>
      <c r="AB5228" s="3">
        <v>2399.98</v>
      </c>
      <c r="AD5228">
        <f t="shared" si="726"/>
        <v>1840.7503371761677</v>
      </c>
      <c r="AF5228">
        <f t="shared" si="727"/>
        <v>140.7503371761677</v>
      </c>
      <c r="AK5228" s="4">
        <f t="shared" si="728"/>
        <v>2033.496625596893</v>
      </c>
      <c r="AM5228">
        <f t="shared" si="729"/>
        <v>333.49662559689295</v>
      </c>
    </row>
    <row r="5229" spans="1:39" x14ac:dyDescent="0.2">
      <c r="A5229" s="5">
        <v>15120.499999999998</v>
      </c>
      <c r="C5229" s="3">
        <v>2695</v>
      </c>
      <c r="E5229" s="3">
        <v>2700</v>
      </c>
      <c r="G5229" s="4">
        <f t="shared" si="723"/>
        <v>2086.1993654658645</v>
      </c>
      <c r="I5229">
        <f t="shared" si="724"/>
        <v>608.8006345341355</v>
      </c>
      <c r="K5229" s="1">
        <f t="shared" si="725"/>
        <v>-608.8006345341355</v>
      </c>
      <c r="U5229">
        <f t="shared" si="721"/>
        <v>1710.3245623191015</v>
      </c>
      <c r="W5229">
        <f t="shared" si="722"/>
        <v>984.67543768089854</v>
      </c>
      <c r="AB5229" s="3">
        <v>2700</v>
      </c>
      <c r="AD5229">
        <f t="shared" si="726"/>
        <v>2116.9492577652754</v>
      </c>
      <c r="AF5229">
        <f t="shared" si="727"/>
        <v>578.05074223472457</v>
      </c>
      <c r="AK5229" s="4">
        <f t="shared" si="728"/>
        <v>2252.5321948436645</v>
      </c>
      <c r="AM5229">
        <f t="shared" si="729"/>
        <v>442.46780515633554</v>
      </c>
    </row>
    <row r="5230" spans="1:39" x14ac:dyDescent="0.2">
      <c r="A5230" s="5">
        <v>16506.940000000002</v>
      </c>
      <c r="C5230" s="3">
        <v>2695.01</v>
      </c>
      <c r="E5230" s="3">
        <v>2700</v>
      </c>
      <c r="G5230" s="4">
        <f t="shared" si="723"/>
        <v>2198.109929037144</v>
      </c>
      <c r="I5230">
        <f t="shared" si="724"/>
        <v>496.90007096285626</v>
      </c>
      <c r="K5230" s="1">
        <f t="shared" si="725"/>
        <v>-496.90007096285626</v>
      </c>
      <c r="U5230">
        <f t="shared" si="721"/>
        <v>1867.5900471093337</v>
      </c>
      <c r="W5230">
        <f t="shared" si="722"/>
        <v>827.41995289066654</v>
      </c>
      <c r="AB5230" s="3">
        <v>2700</v>
      </c>
      <c r="AD5230">
        <f t="shared" si="726"/>
        <v>2224.8875988499658</v>
      </c>
      <c r="AF5230">
        <f t="shared" si="727"/>
        <v>470.12240115003442</v>
      </c>
      <c r="AK5230" s="4">
        <f t="shared" si="728"/>
        <v>2341.7281163846224</v>
      </c>
      <c r="AM5230">
        <f t="shared" si="729"/>
        <v>353.28188361537786</v>
      </c>
    </row>
    <row r="5231" spans="1:39" x14ac:dyDescent="0.2">
      <c r="A5231" s="5">
        <v>16632.599999999999</v>
      </c>
      <c r="C5231" s="3">
        <v>2695.01</v>
      </c>
      <c r="E5231" s="3">
        <v>2695</v>
      </c>
      <c r="G5231" s="4">
        <f t="shared" si="723"/>
        <v>2205.2000440037164</v>
      </c>
      <c r="I5231">
        <f t="shared" si="724"/>
        <v>489.80995599628386</v>
      </c>
      <c r="K5231" s="1">
        <f t="shared" si="725"/>
        <v>-489.80995599628386</v>
      </c>
      <c r="U5231">
        <f t="shared" si="721"/>
        <v>1880.8300477569246</v>
      </c>
      <c r="W5231">
        <f t="shared" si="722"/>
        <v>814.1799522430756</v>
      </c>
      <c r="AB5231" s="3">
        <v>2700</v>
      </c>
      <c r="AD5231">
        <f t="shared" si="726"/>
        <v>2233.8762989795432</v>
      </c>
      <c r="AF5231">
        <f t="shared" si="727"/>
        <v>461.13370102045701</v>
      </c>
      <c r="AK5231" s="4">
        <f t="shared" si="728"/>
        <v>2347.7782162940407</v>
      </c>
      <c r="AM5231">
        <f t="shared" si="729"/>
        <v>347.23178370595951</v>
      </c>
    </row>
    <row r="5232" spans="1:39" x14ac:dyDescent="0.2">
      <c r="A5232" s="5">
        <v>15085.23</v>
      </c>
      <c r="C5232" s="3">
        <v>2189</v>
      </c>
      <c r="E5232" s="3">
        <v>2248.4699999999998</v>
      </c>
      <c r="G5232" s="4">
        <f t="shared" si="723"/>
        <v>1878.8376459023975</v>
      </c>
      <c r="I5232">
        <f t="shared" si="724"/>
        <v>310.16235409760247</v>
      </c>
      <c r="K5232" s="1">
        <f t="shared" si="725"/>
        <v>-310.16235409760247</v>
      </c>
      <c r="U5232">
        <f t="shared" si="721"/>
        <v>1706.0275890552002</v>
      </c>
      <c r="W5232">
        <f t="shared" si="722"/>
        <v>482.97241094479978</v>
      </c>
      <c r="AB5232" s="3">
        <v>2700</v>
      </c>
      <c r="AD5232">
        <f t="shared" si="726"/>
        <v>2113.9676867508751</v>
      </c>
      <c r="AF5232">
        <f t="shared" si="727"/>
        <v>75.032313249124854</v>
      </c>
      <c r="AK5232" s="4">
        <f t="shared" si="728"/>
        <v>2125.9995794164638</v>
      </c>
      <c r="AM5232">
        <f t="shared" si="729"/>
        <v>63.000420583536197</v>
      </c>
    </row>
    <row r="5233" spans="1:39" x14ac:dyDescent="0.2">
      <c r="A5233" s="5">
        <v>14759.500000000002</v>
      </c>
      <c r="C5233" s="3">
        <v>1499.99</v>
      </c>
      <c r="E5233" s="3">
        <v>1499.98</v>
      </c>
      <c r="G5233" s="4">
        <f t="shared" si="723"/>
        <v>1511.1324495435938</v>
      </c>
      <c r="I5233">
        <f t="shared" si="724"/>
        <v>11.142449543593784</v>
      </c>
      <c r="K5233" s="1">
        <f t="shared" si="725"/>
        <v>11.142449543593784</v>
      </c>
      <c r="U5233">
        <f t="shared" si="721"/>
        <v>1665.5612720713216</v>
      </c>
      <c r="W5233">
        <f t="shared" si="722"/>
        <v>165.57127207132157</v>
      </c>
      <c r="AB5233" s="3">
        <v>2664.31</v>
      </c>
      <c r="AD5233">
        <f t="shared" si="726"/>
        <v>2068.4810262794845</v>
      </c>
      <c r="AF5233">
        <f t="shared" si="727"/>
        <v>568.49102627948446</v>
      </c>
      <c r="AK5233" s="4">
        <f t="shared" si="728"/>
        <v>1884.0053104439967</v>
      </c>
      <c r="AM5233">
        <f t="shared" si="729"/>
        <v>384.01531044399667</v>
      </c>
    </row>
    <row r="5234" spans="1:39" x14ac:dyDescent="0.2">
      <c r="A5234" s="5">
        <v>13983.060000000001</v>
      </c>
      <c r="C5234" s="3">
        <v>2100.0100000000002</v>
      </c>
      <c r="E5234" s="3">
        <v>2649.01</v>
      </c>
      <c r="G5234" s="4">
        <f t="shared" si="723"/>
        <v>1956.6763160359478</v>
      </c>
      <c r="I5234">
        <f t="shared" si="724"/>
        <v>143.3336839640524</v>
      </c>
      <c r="K5234" s="1">
        <f t="shared" si="725"/>
        <v>-143.3336839640524</v>
      </c>
      <c r="U5234">
        <f t="shared" si="721"/>
        <v>1562.9010415358662</v>
      </c>
      <c r="W5234">
        <f t="shared" si="722"/>
        <v>537.10895846413405</v>
      </c>
      <c r="AB5234" s="3">
        <v>2700</v>
      </c>
      <c r="AD5234">
        <f t="shared" si="726"/>
        <v>2013.5489205117119</v>
      </c>
      <c r="AF5234">
        <f t="shared" si="727"/>
        <v>86.461079488288306</v>
      </c>
      <c r="AK5234" s="4">
        <f t="shared" si="728"/>
        <v>2152.9841014967965</v>
      </c>
      <c r="AM5234">
        <f t="shared" si="729"/>
        <v>52.974101496796266</v>
      </c>
    </row>
    <row r="5235" spans="1:39" x14ac:dyDescent="0.2">
      <c r="A5235" s="5">
        <v>14011.730000000003</v>
      </c>
      <c r="C5235" s="3">
        <v>1805.31</v>
      </c>
      <c r="E5235" s="3">
        <v>2448.7800000000002</v>
      </c>
      <c r="G5235" s="4">
        <f t="shared" si="723"/>
        <v>1868.9689359406302</v>
      </c>
      <c r="I5235">
        <f t="shared" si="724"/>
        <v>63.658935940630272</v>
      </c>
      <c r="K5235" s="1">
        <f t="shared" si="725"/>
        <v>63.658935940630272</v>
      </c>
      <c r="U5235">
        <f t="shared" si="721"/>
        <v>1566.8602857461065</v>
      </c>
      <c r="W5235">
        <f t="shared" si="722"/>
        <v>238.44971425389349</v>
      </c>
      <c r="AB5235" s="3">
        <v>2700</v>
      </c>
      <c r="AD5235">
        <f t="shared" si="726"/>
        <v>2016.357333262592</v>
      </c>
      <c r="AF5235">
        <f t="shared" si="727"/>
        <v>211.04733326259202</v>
      </c>
      <c r="AK5235" s="4">
        <f t="shared" si="728"/>
        <v>2100.2912204179052</v>
      </c>
      <c r="AM5235">
        <f t="shared" si="729"/>
        <v>294.98122041790521</v>
      </c>
    </row>
    <row r="5236" spans="1:39" x14ac:dyDescent="0.2">
      <c r="A5236" s="5">
        <v>15570.380000000001</v>
      </c>
      <c r="C5236" s="3">
        <v>1499.98</v>
      </c>
      <c r="E5236" s="3">
        <v>1828.99</v>
      </c>
      <c r="G5236" s="4">
        <f t="shared" si="723"/>
        <v>1730.3411433860474</v>
      </c>
      <c r="I5236">
        <f t="shared" si="724"/>
        <v>230.36114338604739</v>
      </c>
      <c r="K5236" s="1">
        <f t="shared" si="725"/>
        <v>230.36114338604739</v>
      </c>
      <c r="U5236">
        <f t="shared" si="721"/>
        <v>1763.7625362161161</v>
      </c>
      <c r="W5236">
        <f t="shared" si="722"/>
        <v>263.78253621611611</v>
      </c>
      <c r="AB5236" s="3">
        <v>1800</v>
      </c>
      <c r="AD5236">
        <f t="shared" si="726"/>
        <v>1717.1980906127419</v>
      </c>
      <c r="AF5236">
        <f t="shared" si="727"/>
        <v>217.21809061274189</v>
      </c>
      <c r="AK5236" s="4">
        <f t="shared" si="728"/>
        <v>1714.996756029615</v>
      </c>
      <c r="AM5236">
        <f t="shared" si="729"/>
        <v>215.01675602961495</v>
      </c>
    </row>
    <row r="5237" spans="1:39" x14ac:dyDescent="0.2">
      <c r="A5237" s="5">
        <v>15359.85</v>
      </c>
      <c r="C5237" s="3">
        <v>1300</v>
      </c>
      <c r="E5237" s="3">
        <v>1243.45</v>
      </c>
      <c r="G5237" s="4">
        <f t="shared" si="723"/>
        <v>1447.7983955239552</v>
      </c>
      <c r="I5237">
        <f t="shared" si="724"/>
        <v>147.79839552395515</v>
      </c>
      <c r="K5237" s="1">
        <f t="shared" si="725"/>
        <v>147.79839552395515</v>
      </c>
      <c r="U5237">
        <f t="shared" si="721"/>
        <v>1739.0657731137817</v>
      </c>
      <c r="W5237">
        <f t="shared" si="722"/>
        <v>439.06577311378169</v>
      </c>
      <c r="AB5237" s="3">
        <v>1222.8499999999999</v>
      </c>
      <c r="AD5237">
        <f t="shared" si="726"/>
        <v>1420.1308171132232</v>
      </c>
      <c r="AF5237">
        <f t="shared" si="727"/>
        <v>120.1308171132232</v>
      </c>
      <c r="AK5237" s="4">
        <f t="shared" si="728"/>
        <v>1329.2179611560362</v>
      </c>
      <c r="AM5237">
        <f t="shared" si="729"/>
        <v>29.217961156036154</v>
      </c>
    </row>
    <row r="5238" spans="1:39" x14ac:dyDescent="0.2">
      <c r="A5238" s="5">
        <v>15357.949999999999</v>
      </c>
      <c r="C5238" s="3">
        <v>1300</v>
      </c>
      <c r="E5238" s="3">
        <v>1000.01</v>
      </c>
      <c r="G5238" s="4">
        <f t="shared" si="723"/>
        <v>1337.5001597447226</v>
      </c>
      <c r="I5238">
        <f t="shared" si="724"/>
        <v>37.500159744722623</v>
      </c>
      <c r="K5238" s="1">
        <f t="shared" si="725"/>
        <v>37.500159744722623</v>
      </c>
      <c r="U5238">
        <f t="shared" si="721"/>
        <v>1738.8404420218194</v>
      </c>
      <c r="W5238">
        <f t="shared" si="722"/>
        <v>438.8404420218194</v>
      </c>
      <c r="AB5238" s="3">
        <v>1299.99</v>
      </c>
      <c r="AD5238">
        <f t="shared" si="726"/>
        <v>1457.4035548318052</v>
      </c>
      <c r="AF5238">
        <f t="shared" si="727"/>
        <v>157.4035548318052</v>
      </c>
      <c r="AK5238" s="4">
        <f t="shared" si="728"/>
        <v>1290.3751729766527</v>
      </c>
      <c r="AM5238">
        <f t="shared" si="729"/>
        <v>9.6248270233472795</v>
      </c>
    </row>
    <row r="5239" spans="1:39" x14ac:dyDescent="0.2">
      <c r="A5239" s="5">
        <v>15644.539999999997</v>
      </c>
      <c r="C5239" s="3">
        <v>1499.98</v>
      </c>
      <c r="E5239" s="3">
        <v>1499.98</v>
      </c>
      <c r="G5239" s="4">
        <f t="shared" si="723"/>
        <v>1587.6025852592402</v>
      </c>
      <c r="I5239">
        <f t="shared" si="724"/>
        <v>87.622585259240168</v>
      </c>
      <c r="K5239" s="1">
        <f t="shared" si="725"/>
        <v>87.622585259240168</v>
      </c>
      <c r="U5239">
        <f t="shared" si="721"/>
        <v>1772.3365589629957</v>
      </c>
      <c r="W5239">
        <f t="shared" si="722"/>
        <v>272.35655896299568</v>
      </c>
      <c r="AB5239" s="3">
        <v>1631.98</v>
      </c>
      <c r="AD5239">
        <f t="shared" si="726"/>
        <v>1641.5747996607988</v>
      </c>
      <c r="AF5239">
        <f t="shared" si="727"/>
        <v>141.5947996607988</v>
      </c>
      <c r="AK5239" s="4">
        <f t="shared" si="728"/>
        <v>1568.0994989822843</v>
      </c>
      <c r="AM5239">
        <f t="shared" si="729"/>
        <v>68.119498982284313</v>
      </c>
    </row>
    <row r="5240" spans="1:39" x14ac:dyDescent="0.2">
      <c r="A5240" s="5">
        <v>16701.23</v>
      </c>
      <c r="C5240" s="3">
        <v>900</v>
      </c>
      <c r="E5240" s="3">
        <v>500</v>
      </c>
      <c r="G5240" s="4">
        <f t="shared" si="723"/>
        <v>1217.1959175588199</v>
      </c>
      <c r="I5240">
        <f t="shared" si="724"/>
        <v>317.19591755881993</v>
      </c>
      <c r="K5240" s="1">
        <f t="shared" si="725"/>
        <v>317.19591755881993</v>
      </c>
      <c r="U5240">
        <f t="shared" si="721"/>
        <v>1887.9969441643188</v>
      </c>
      <c r="W5240">
        <f t="shared" si="722"/>
        <v>987.99694416431885</v>
      </c>
      <c r="AB5240" s="3">
        <v>913.63</v>
      </c>
      <c r="AD5240">
        <f t="shared" si="726"/>
        <v>1371.9872331523147</v>
      </c>
      <c r="AF5240">
        <f t="shared" si="727"/>
        <v>471.98723315231473</v>
      </c>
      <c r="AK5240" s="4">
        <f t="shared" si="728"/>
        <v>1096.1782694884796</v>
      </c>
      <c r="AM5240">
        <f t="shared" si="729"/>
        <v>196.1782694884796</v>
      </c>
    </row>
    <row r="5241" spans="1:39" x14ac:dyDescent="0.2">
      <c r="A5241" s="5">
        <v>17131.930000000004</v>
      </c>
      <c r="C5241" s="3">
        <v>1000.01</v>
      </c>
      <c r="E5241" s="3">
        <v>249</v>
      </c>
      <c r="G5241" s="4">
        <f t="shared" si="723"/>
        <v>1134.6145545379168</v>
      </c>
      <c r="I5241">
        <f t="shared" si="724"/>
        <v>134.60455453791678</v>
      </c>
      <c r="K5241" s="1">
        <f t="shared" si="725"/>
        <v>134.60455453791678</v>
      </c>
      <c r="U5241">
        <f t="shared" si="721"/>
        <v>1931.9766705297479</v>
      </c>
      <c r="W5241">
        <f t="shared" si="722"/>
        <v>931.96667052974794</v>
      </c>
      <c r="AB5241" s="3">
        <v>1349.99</v>
      </c>
      <c r="AD5241">
        <f t="shared" si="726"/>
        <v>1613.4414661654455</v>
      </c>
      <c r="AF5241">
        <f t="shared" si="727"/>
        <v>613.4314661654455</v>
      </c>
      <c r="AK5241" s="4">
        <f t="shared" si="728"/>
        <v>1211.1469786371772</v>
      </c>
      <c r="AM5241">
        <f t="shared" si="729"/>
        <v>211.13697863717721</v>
      </c>
    </row>
    <row r="5242" spans="1:39" x14ac:dyDescent="0.2">
      <c r="A5242" s="5">
        <v>19171.25</v>
      </c>
      <c r="C5242" s="3">
        <v>2648</v>
      </c>
      <c r="E5242" s="3">
        <v>189.99</v>
      </c>
      <c r="G5242" s="4">
        <f t="shared" si="723"/>
        <v>1239.1630448157639</v>
      </c>
      <c r="I5242">
        <f t="shared" si="724"/>
        <v>1408.8369551842361</v>
      </c>
      <c r="K5242" s="1">
        <f t="shared" si="725"/>
        <v>-1408.8369551842361</v>
      </c>
      <c r="U5242">
        <f t="shared" si="721"/>
        <v>2119.9315119821458</v>
      </c>
      <c r="W5242">
        <f t="shared" si="722"/>
        <v>528.06848801785418</v>
      </c>
      <c r="AB5242" s="3">
        <v>2700</v>
      </c>
      <c r="AD5242">
        <f t="shared" si="726"/>
        <v>2393.9392085531745</v>
      </c>
      <c r="AF5242">
        <f t="shared" si="727"/>
        <v>254.06079144682553</v>
      </c>
      <c r="AK5242" s="4">
        <f t="shared" si="728"/>
        <v>1791.5842260263321</v>
      </c>
      <c r="AM5242">
        <f t="shared" si="729"/>
        <v>856.41577397366791</v>
      </c>
    </row>
    <row r="5243" spans="1:39" x14ac:dyDescent="0.2">
      <c r="A5243" s="5">
        <v>20709.09</v>
      </c>
      <c r="C5243" s="3">
        <v>2640</v>
      </c>
      <c r="E5243" s="3">
        <v>124.99</v>
      </c>
      <c r="G5243" s="4">
        <f t="shared" si="723"/>
        <v>1295.2791103458412</v>
      </c>
      <c r="I5243">
        <f t="shared" si="724"/>
        <v>1344.7208896541588</v>
      </c>
      <c r="K5243" s="1">
        <f t="shared" si="725"/>
        <v>-1344.7208896541588</v>
      </c>
      <c r="U5243">
        <f t="shared" si="721"/>
        <v>2243.6853332690134</v>
      </c>
      <c r="W5243">
        <f t="shared" si="722"/>
        <v>396.31466673098657</v>
      </c>
      <c r="AB5243" s="3">
        <v>2700</v>
      </c>
      <c r="AD5243">
        <f t="shared" si="726"/>
        <v>2475.3111498914895</v>
      </c>
      <c r="AF5243">
        <f t="shared" si="727"/>
        <v>164.68885010851045</v>
      </c>
      <c r="AK5243" s="4">
        <f t="shared" si="728"/>
        <v>1840.8288656465215</v>
      </c>
      <c r="AM5243">
        <f t="shared" si="729"/>
        <v>799.17113435347846</v>
      </c>
    </row>
    <row r="5244" spans="1:39" x14ac:dyDescent="0.2">
      <c r="A5244" s="5">
        <v>22182.01</v>
      </c>
      <c r="C5244" s="3">
        <v>2424.9899999999998</v>
      </c>
      <c r="E5244" s="3">
        <v>115</v>
      </c>
      <c r="G5244" s="4">
        <f t="shared" si="723"/>
        <v>1364.3170706777992</v>
      </c>
      <c r="I5244">
        <f t="shared" si="724"/>
        <v>1060.6729293222006</v>
      </c>
      <c r="K5244" s="1">
        <f t="shared" si="725"/>
        <v>-1060.6729293222006</v>
      </c>
      <c r="U5244">
        <f t="shared" si="721"/>
        <v>2350.8437727511864</v>
      </c>
      <c r="W5244">
        <f t="shared" si="722"/>
        <v>74.146227248813375</v>
      </c>
      <c r="AB5244" s="3">
        <v>2330.79</v>
      </c>
      <c r="AD5244">
        <f t="shared" si="726"/>
        <v>2365.943827550961</v>
      </c>
      <c r="AF5244">
        <f t="shared" si="727"/>
        <v>59.04617244903875</v>
      </c>
      <c r="AK5244" s="4">
        <f t="shared" si="728"/>
        <v>1760.7400049803264</v>
      </c>
      <c r="AM5244">
        <f t="shared" si="729"/>
        <v>664.24999501967341</v>
      </c>
    </row>
    <row r="5245" spans="1:39" x14ac:dyDescent="0.2">
      <c r="A5245" s="5">
        <v>22482.62</v>
      </c>
      <c r="C5245" s="3">
        <v>2333.34</v>
      </c>
      <c r="E5245" s="3">
        <v>110.85</v>
      </c>
      <c r="G5245" s="4">
        <f t="shared" si="723"/>
        <v>1376.5918618596806</v>
      </c>
      <c r="I5245">
        <f t="shared" si="724"/>
        <v>956.7481381403195</v>
      </c>
      <c r="K5245" s="1">
        <f t="shared" si="725"/>
        <v>-956.7481381403195</v>
      </c>
      <c r="U5245">
        <f t="shared" si="721"/>
        <v>2371.5320285772268</v>
      </c>
      <c r="W5245">
        <f t="shared" si="722"/>
        <v>38.192028577226665</v>
      </c>
      <c r="AB5245" s="3">
        <v>2278.91</v>
      </c>
      <c r="AD5245">
        <f t="shared" si="726"/>
        <v>2354.1751075495358</v>
      </c>
      <c r="AF5245">
        <f t="shared" si="727"/>
        <v>20.835107549535678</v>
      </c>
      <c r="AK5245" s="4">
        <f t="shared" si="728"/>
        <v>1751.6958436295761</v>
      </c>
      <c r="AM5245">
        <f t="shared" si="729"/>
        <v>581.64415637042407</v>
      </c>
    </row>
    <row r="5246" spans="1:39" x14ac:dyDescent="0.2">
      <c r="A5246" s="5">
        <v>22491.500000000004</v>
      </c>
      <c r="C5246" s="3">
        <v>1499.99</v>
      </c>
      <c r="E5246" s="3">
        <v>99</v>
      </c>
      <c r="G5246" s="4">
        <f t="shared" si="723"/>
        <v>1371.6446442542729</v>
      </c>
      <c r="I5246">
        <f t="shared" si="724"/>
        <v>128.34535574572715</v>
      </c>
      <c r="K5246" s="1">
        <f t="shared" si="725"/>
        <v>-128.34535574572715</v>
      </c>
      <c r="U5246">
        <f t="shared" si="721"/>
        <v>2372.1375024116169</v>
      </c>
      <c r="W5246">
        <f t="shared" si="722"/>
        <v>872.14750241161687</v>
      </c>
      <c r="AB5246" s="3">
        <v>1349.98</v>
      </c>
      <c r="AD5246">
        <f t="shared" si="726"/>
        <v>1903.84918370385</v>
      </c>
      <c r="AF5246">
        <f t="shared" si="727"/>
        <v>403.85918370385002</v>
      </c>
      <c r="AK5246" s="4">
        <f t="shared" si="728"/>
        <v>1409.4612692248852</v>
      </c>
      <c r="AM5246">
        <f t="shared" si="729"/>
        <v>90.528730775114809</v>
      </c>
    </row>
    <row r="5247" spans="1:39" x14ac:dyDescent="0.2">
      <c r="A5247" s="5">
        <v>22808.230000000003</v>
      </c>
      <c r="C5247" s="3">
        <v>1889.99</v>
      </c>
      <c r="E5247" s="3">
        <v>99</v>
      </c>
      <c r="G5247" s="4">
        <f t="shared" si="723"/>
        <v>1386.259983435797</v>
      </c>
      <c r="I5247">
        <f t="shared" si="724"/>
        <v>503.73001656420297</v>
      </c>
      <c r="K5247" s="1">
        <f t="shared" si="725"/>
        <v>-503.73001656420297</v>
      </c>
      <c r="U5247">
        <f t="shared" si="721"/>
        <v>2393.5263934757349</v>
      </c>
      <c r="W5247">
        <f t="shared" si="722"/>
        <v>503.53639347573494</v>
      </c>
      <c r="AB5247" s="3">
        <v>1631.98</v>
      </c>
      <c r="AD5247">
        <f t="shared" si="726"/>
        <v>2054.511017680391</v>
      </c>
      <c r="AF5247">
        <f t="shared" si="727"/>
        <v>164.52101768039097</v>
      </c>
      <c r="AK5247" s="4">
        <f t="shared" si="728"/>
        <v>1523.8654594290861</v>
      </c>
      <c r="AM5247">
        <f t="shared" si="729"/>
        <v>366.12454057091395</v>
      </c>
    </row>
    <row r="5248" spans="1:39" x14ac:dyDescent="0.2">
      <c r="A5248" s="5">
        <v>22595.56</v>
      </c>
      <c r="C5248" s="3">
        <v>1941.1</v>
      </c>
      <c r="E5248" s="3">
        <v>109.99</v>
      </c>
      <c r="G5248" s="4">
        <f t="shared" si="723"/>
        <v>1381.4505206611475</v>
      </c>
      <c r="I5248">
        <f t="shared" si="724"/>
        <v>559.64947933885242</v>
      </c>
      <c r="K5248" s="1">
        <f t="shared" si="725"/>
        <v>-559.64947933885242</v>
      </c>
      <c r="U5248">
        <f t="shared" si="721"/>
        <v>2379.2089382043505</v>
      </c>
      <c r="W5248">
        <f t="shared" si="722"/>
        <v>438.10893820435058</v>
      </c>
      <c r="AB5248" s="3">
        <v>2590</v>
      </c>
      <c r="AD5248">
        <f t="shared" si="726"/>
        <v>2510.0847687295391</v>
      </c>
      <c r="AF5248">
        <f t="shared" si="727"/>
        <v>568.98476872953916</v>
      </c>
      <c r="AK5248" s="4">
        <f t="shared" si="728"/>
        <v>1869.1827656477421</v>
      </c>
      <c r="AM5248">
        <f t="shared" si="729"/>
        <v>71.917234352257765</v>
      </c>
    </row>
    <row r="5249" spans="1:39" x14ac:dyDescent="0.2">
      <c r="A5249" s="5">
        <v>22594.809999999998</v>
      </c>
      <c r="C5249" s="3">
        <v>1547.09</v>
      </c>
      <c r="E5249" s="3">
        <v>110.85</v>
      </c>
      <c r="G5249" s="4">
        <f t="shared" si="723"/>
        <v>1381.8048761264063</v>
      </c>
      <c r="I5249">
        <f t="shared" si="724"/>
        <v>165.28512387359365</v>
      </c>
      <c r="K5249" s="1">
        <f t="shared" si="725"/>
        <v>-165.28512387359365</v>
      </c>
      <c r="U5249">
        <f t="shared" si="721"/>
        <v>2379.1581278261856</v>
      </c>
      <c r="W5249">
        <f t="shared" si="722"/>
        <v>832.06812782618567</v>
      </c>
      <c r="AB5249" s="3">
        <v>2700</v>
      </c>
      <c r="AD5249">
        <f t="shared" si="726"/>
        <v>2563.4240181587302</v>
      </c>
      <c r="AF5249">
        <f t="shared" si="727"/>
        <v>1016.3340181587303</v>
      </c>
      <c r="AK5249" s="4">
        <f t="shared" si="728"/>
        <v>1909.5706456216426</v>
      </c>
      <c r="AM5249">
        <f t="shared" si="729"/>
        <v>362.48064562164268</v>
      </c>
    </row>
    <row r="5250" spans="1:39" x14ac:dyDescent="0.2">
      <c r="A5250" s="5">
        <v>21745.670000000002</v>
      </c>
      <c r="C5250" s="3">
        <v>2211.1</v>
      </c>
      <c r="E5250" s="3">
        <v>199.01</v>
      </c>
      <c r="G5250" s="4">
        <f t="shared" si="723"/>
        <v>1381.2875175779263</v>
      </c>
      <c r="I5250">
        <f t="shared" si="724"/>
        <v>829.81248242207357</v>
      </c>
      <c r="K5250" s="1">
        <f t="shared" si="725"/>
        <v>-829.81248242207357</v>
      </c>
      <c r="U5250">
        <f t="shared" si="721"/>
        <v>2320.1323579082618</v>
      </c>
      <c r="W5250">
        <f t="shared" si="722"/>
        <v>109.03235790826193</v>
      </c>
      <c r="AB5250" s="3">
        <v>2589</v>
      </c>
      <c r="AD5250">
        <f t="shared" si="726"/>
        <v>2471.291251374184</v>
      </c>
      <c r="AF5250">
        <f t="shared" si="727"/>
        <v>260.19125137418405</v>
      </c>
      <c r="AK5250" s="4">
        <f t="shared" si="728"/>
        <v>1861.7064054057282</v>
      </c>
      <c r="AM5250">
        <f t="shared" si="729"/>
        <v>349.39359459427169</v>
      </c>
    </row>
    <row r="5251" spans="1:39" x14ac:dyDescent="0.2">
      <c r="A5251" s="5">
        <v>21790.750000000004</v>
      </c>
      <c r="C5251" s="3">
        <v>2574.4499999999998</v>
      </c>
      <c r="E5251" s="3">
        <v>979.99</v>
      </c>
      <c r="G5251" s="4">
        <f t="shared" si="723"/>
        <v>1736.8200675419712</v>
      </c>
      <c r="I5251">
        <f t="shared" si="724"/>
        <v>837.62993245802863</v>
      </c>
      <c r="K5251" s="1">
        <f t="shared" si="725"/>
        <v>-837.62993245802863</v>
      </c>
      <c r="U5251">
        <f t="shared" ref="U5251:U5314" si="730">$S$4*LN(MAX(1,$S$2*A5251+$S$3))+$S$5</f>
        <v>2323.3437566386001</v>
      </c>
      <c r="W5251">
        <f t="shared" ref="W5251:W5314" si="731">ABS(U5251-C5251)</f>
        <v>251.10624336139972</v>
      </c>
      <c r="AB5251" s="3">
        <v>2690</v>
      </c>
      <c r="AD5251">
        <f t="shared" si="726"/>
        <v>2522.3834698973951</v>
      </c>
      <c r="AF5251">
        <f t="shared" si="727"/>
        <v>52.066530102604702</v>
      </c>
      <c r="AK5251" s="4">
        <f t="shared" si="728"/>
        <v>2114.908612638013</v>
      </c>
      <c r="AM5251">
        <f t="shared" si="729"/>
        <v>459.54138736198684</v>
      </c>
    </row>
    <row r="5252" spans="1:39" x14ac:dyDescent="0.2">
      <c r="A5252" s="5">
        <v>22236.47</v>
      </c>
      <c r="C5252" s="3">
        <v>2695.01</v>
      </c>
      <c r="E5252" s="3">
        <v>1700</v>
      </c>
      <c r="G5252" s="4">
        <f t="shared" si="723"/>
        <v>2083.9871826922817</v>
      </c>
      <c r="I5252">
        <f t="shared" si="724"/>
        <v>611.02281730771847</v>
      </c>
      <c r="K5252" s="1">
        <f t="shared" si="725"/>
        <v>-611.02281730771847</v>
      </c>
      <c r="U5252">
        <f t="shared" si="730"/>
        <v>2354.6196311992935</v>
      </c>
      <c r="W5252">
        <f t="shared" si="731"/>
        <v>340.39036880070671</v>
      </c>
      <c r="AB5252" s="3">
        <v>2581.38</v>
      </c>
      <c r="AD5252">
        <f t="shared" si="726"/>
        <v>2489.9782437313916</v>
      </c>
      <c r="AF5252">
        <f t="shared" si="727"/>
        <v>205.03175626860866</v>
      </c>
      <c r="AK5252" s="4">
        <f t="shared" si="728"/>
        <v>2289.80038801194</v>
      </c>
      <c r="AM5252">
        <f t="shared" si="729"/>
        <v>405.20961198806026</v>
      </c>
    </row>
    <row r="5253" spans="1:39" x14ac:dyDescent="0.2">
      <c r="A5253" s="5">
        <v>23097.170000000002</v>
      </c>
      <c r="C5253" s="3">
        <v>2700</v>
      </c>
      <c r="E5253" s="3">
        <v>2695</v>
      </c>
      <c r="G5253" s="4">
        <f t="shared" si="723"/>
        <v>2573.8280337215983</v>
      </c>
      <c r="I5253">
        <f t="shared" si="724"/>
        <v>126.17196627840167</v>
      </c>
      <c r="K5253" s="1">
        <f t="shared" si="725"/>
        <v>-126.17196627840167</v>
      </c>
      <c r="U5253">
        <f t="shared" si="730"/>
        <v>2412.6956582036673</v>
      </c>
      <c r="W5253">
        <f t="shared" si="731"/>
        <v>287.30434179633266</v>
      </c>
      <c r="AB5253" s="3">
        <v>2700</v>
      </c>
      <c r="AD5253">
        <f t="shared" si="726"/>
        <v>2585.0965530505782</v>
      </c>
      <c r="AF5253">
        <f t="shared" si="727"/>
        <v>114.90344694942178</v>
      </c>
      <c r="AK5253" s="4">
        <f t="shared" si="728"/>
        <v>2637.478948896141</v>
      </c>
      <c r="AM5253">
        <f t="shared" si="729"/>
        <v>62.521051103859008</v>
      </c>
    </row>
    <row r="5254" spans="1:39" x14ac:dyDescent="0.2">
      <c r="A5254" s="5">
        <v>23641.17</v>
      </c>
      <c r="C5254" s="3">
        <v>2700</v>
      </c>
      <c r="E5254" s="3">
        <v>2695.01</v>
      </c>
      <c r="G5254" s="4">
        <f t="shared" si="723"/>
        <v>2597.8565368794261</v>
      </c>
      <c r="I5254">
        <f t="shared" si="724"/>
        <v>102.14346312057387</v>
      </c>
      <c r="K5254" s="1">
        <f t="shared" si="725"/>
        <v>-102.14346312057387</v>
      </c>
      <c r="U5254">
        <f t="shared" si="730"/>
        <v>2447.9369086610277</v>
      </c>
      <c r="W5254">
        <f t="shared" si="731"/>
        <v>252.0630913389723</v>
      </c>
      <c r="AB5254" s="3">
        <v>2700</v>
      </c>
      <c r="AD5254">
        <f t="shared" si="726"/>
        <v>2607.8140151430134</v>
      </c>
      <c r="AF5254">
        <f t="shared" si="727"/>
        <v>92.185984856986579</v>
      </c>
      <c r="AK5254" s="4">
        <f t="shared" si="728"/>
        <v>2656.1988736325434</v>
      </c>
      <c r="AM5254">
        <f t="shared" si="729"/>
        <v>43.801126367456618</v>
      </c>
    </row>
    <row r="5255" spans="1:39" x14ac:dyDescent="0.2">
      <c r="A5255" s="5">
        <v>23453.93</v>
      </c>
      <c r="C5255" s="3">
        <v>2700</v>
      </c>
      <c r="E5255" s="3">
        <v>2695.01</v>
      </c>
      <c r="G5255" s="4">
        <f t="shared" si="723"/>
        <v>2589.6756212727096</v>
      </c>
      <c r="I5255">
        <f t="shared" si="724"/>
        <v>110.32437872729042</v>
      </c>
      <c r="K5255" s="1">
        <f t="shared" si="725"/>
        <v>-110.32437872729042</v>
      </c>
      <c r="U5255">
        <f t="shared" si="730"/>
        <v>2435.9293740040957</v>
      </c>
      <c r="W5255">
        <f t="shared" si="731"/>
        <v>264.07062599590427</v>
      </c>
      <c r="AB5255" s="3">
        <v>2700</v>
      </c>
      <c r="AD5255">
        <f t="shared" si="726"/>
        <v>2600.0799612746441</v>
      </c>
      <c r="AF5255">
        <f t="shared" si="727"/>
        <v>99.92003872535588</v>
      </c>
      <c r="AK5255" s="4">
        <f t="shared" si="728"/>
        <v>2649.8269366054333</v>
      </c>
      <c r="AM5255">
        <f t="shared" si="729"/>
        <v>50.173063394566725</v>
      </c>
    </row>
    <row r="5256" spans="1:39" x14ac:dyDescent="0.2">
      <c r="A5256" s="5">
        <v>21209.350000000002</v>
      </c>
      <c r="C5256" s="3">
        <v>2689</v>
      </c>
      <c r="E5256" s="3">
        <v>2189</v>
      </c>
      <c r="G5256" s="4">
        <f t="shared" si="723"/>
        <v>2254.8922488566932</v>
      </c>
      <c r="I5256">
        <f t="shared" si="724"/>
        <v>434.10775114330681</v>
      </c>
      <c r="K5256" s="1">
        <f t="shared" si="725"/>
        <v>-434.10775114330681</v>
      </c>
      <c r="U5256">
        <f t="shared" si="730"/>
        <v>2281.2176476557852</v>
      </c>
      <c r="W5256">
        <f t="shared" si="731"/>
        <v>407.78235234421481</v>
      </c>
      <c r="AB5256" s="3">
        <v>2264.33</v>
      </c>
      <c r="AD5256">
        <f t="shared" si="726"/>
        <v>2288.4303420567676</v>
      </c>
      <c r="AF5256">
        <f t="shared" si="727"/>
        <v>400.56965794323241</v>
      </c>
      <c r="AK5256" s="4">
        <f t="shared" si="728"/>
        <v>2269.0296571278959</v>
      </c>
      <c r="AM5256">
        <f t="shared" si="729"/>
        <v>419.97034287210408</v>
      </c>
    </row>
    <row r="5257" spans="1:39" x14ac:dyDescent="0.2">
      <c r="A5257" s="5">
        <v>20607.710000000003</v>
      </c>
      <c r="C5257" s="3">
        <v>2574.4499999999998</v>
      </c>
      <c r="E5257" s="3">
        <v>1499.99</v>
      </c>
      <c r="G5257" s="4">
        <f t="shared" si="723"/>
        <v>1912.0138676707948</v>
      </c>
      <c r="I5257">
        <f t="shared" si="724"/>
        <v>662.43613232920507</v>
      </c>
      <c r="K5257" s="1">
        <f t="shared" si="725"/>
        <v>-662.43613232920507</v>
      </c>
      <c r="U5257">
        <f t="shared" si="730"/>
        <v>2235.9267602237396</v>
      </c>
      <c r="W5257">
        <f t="shared" si="731"/>
        <v>338.5232397762602</v>
      </c>
      <c r="AB5257" s="3">
        <v>1631.98</v>
      </c>
      <c r="AD5257">
        <f t="shared" si="726"/>
        <v>1952.0310943634786</v>
      </c>
      <c r="AF5257">
        <f t="shared" si="727"/>
        <v>622.41890563652123</v>
      </c>
      <c r="AK5257" s="4">
        <f t="shared" si="728"/>
        <v>1824.3490106766699</v>
      </c>
      <c r="AM5257">
        <f t="shared" si="729"/>
        <v>750.10098932332994</v>
      </c>
    </row>
    <row r="5258" spans="1:39" x14ac:dyDescent="0.2">
      <c r="A5258" s="5">
        <v>20095.68</v>
      </c>
      <c r="C5258" s="3">
        <v>2625.61</v>
      </c>
      <c r="E5258" s="3">
        <v>2100.0100000000002</v>
      </c>
      <c r="G5258" s="4">
        <f t="shared" si="723"/>
        <v>2155.8825240969272</v>
      </c>
      <c r="I5258">
        <f t="shared" si="724"/>
        <v>469.7274759030729</v>
      </c>
      <c r="K5258" s="1">
        <f t="shared" si="725"/>
        <v>-469.7274759030729</v>
      </c>
      <c r="U5258">
        <f t="shared" si="730"/>
        <v>2195.9161058994887</v>
      </c>
      <c r="W5258">
        <f t="shared" si="731"/>
        <v>429.69389410051144</v>
      </c>
      <c r="AB5258" s="3">
        <v>2399.9899999999998</v>
      </c>
      <c r="AD5258">
        <f t="shared" si="726"/>
        <v>2298.4423741367273</v>
      </c>
      <c r="AF5258">
        <f t="shared" si="727"/>
        <v>327.16762586327286</v>
      </c>
      <c r="AK5258" s="4">
        <f t="shared" si="728"/>
        <v>2248.1147238857898</v>
      </c>
      <c r="AM5258">
        <f t="shared" si="729"/>
        <v>377.49527611421036</v>
      </c>
    </row>
    <row r="5259" spans="1:39" x14ac:dyDescent="0.2">
      <c r="A5259" s="5">
        <v>19798.309999999998</v>
      </c>
      <c r="C5259" s="3">
        <v>2492.5</v>
      </c>
      <c r="E5259" s="3">
        <v>1805.31</v>
      </c>
      <c r="G5259" s="4">
        <f t="shared" si="723"/>
        <v>2006.0430141970028</v>
      </c>
      <c r="I5259">
        <f t="shared" si="724"/>
        <v>486.45698580299722</v>
      </c>
      <c r="K5259" s="1">
        <f t="shared" si="725"/>
        <v>-486.45698580299722</v>
      </c>
      <c r="U5259">
        <f t="shared" si="730"/>
        <v>2172.0199303075879</v>
      </c>
      <c r="W5259">
        <f t="shared" si="731"/>
        <v>320.48006969241214</v>
      </c>
      <c r="AB5259" s="3">
        <v>2363.14</v>
      </c>
      <c r="AD5259">
        <f t="shared" si="726"/>
        <v>2264.8541801856873</v>
      </c>
      <c r="AF5259">
        <f t="shared" si="727"/>
        <v>227.64581981431274</v>
      </c>
      <c r="AK5259" s="4">
        <f t="shared" si="728"/>
        <v>2140.725639970944</v>
      </c>
      <c r="AM5259">
        <f t="shared" si="729"/>
        <v>351.77436002905597</v>
      </c>
    </row>
    <row r="5260" spans="1:39" x14ac:dyDescent="0.2">
      <c r="A5260" s="5">
        <v>21048.82</v>
      </c>
      <c r="C5260" s="3">
        <v>2305.15</v>
      </c>
      <c r="E5260" s="3">
        <v>1499.98</v>
      </c>
      <c r="G5260" s="4">
        <f t="shared" si="723"/>
        <v>1934.9802896293486</v>
      </c>
      <c r="I5260">
        <f t="shared" si="724"/>
        <v>370.1697103706515</v>
      </c>
      <c r="K5260" s="1">
        <f t="shared" si="725"/>
        <v>-370.1697103706515</v>
      </c>
      <c r="U5260">
        <f t="shared" si="730"/>
        <v>2269.3074951894287</v>
      </c>
      <c r="W5260">
        <f t="shared" si="731"/>
        <v>35.842504810571427</v>
      </c>
      <c r="AB5260" s="3">
        <v>1631.98</v>
      </c>
      <c r="AD5260">
        <f t="shared" si="726"/>
        <v>1973.8448801035056</v>
      </c>
      <c r="AF5260">
        <f t="shared" si="727"/>
        <v>331.30511989649449</v>
      </c>
      <c r="AK5260" s="4">
        <f t="shared" si="728"/>
        <v>1842.3301973817638</v>
      </c>
      <c r="AM5260">
        <f t="shared" si="729"/>
        <v>462.81980261823628</v>
      </c>
    </row>
    <row r="5261" spans="1:39" x14ac:dyDescent="0.2">
      <c r="A5261" s="5">
        <v>20751.759999999998</v>
      </c>
      <c r="C5261" s="3">
        <v>2199.9899999999998</v>
      </c>
      <c r="E5261" s="3">
        <v>1300</v>
      </c>
      <c r="G5261" s="4">
        <f t="shared" si="723"/>
        <v>1829.1146728404137</v>
      </c>
      <c r="I5261">
        <f t="shared" si="724"/>
        <v>370.87532715958605</v>
      </c>
      <c r="K5261" s="1">
        <f t="shared" si="725"/>
        <v>-370.87532715958605</v>
      </c>
      <c r="U5261">
        <f t="shared" si="730"/>
        <v>2246.9351753165465</v>
      </c>
      <c r="W5261">
        <f t="shared" si="731"/>
        <v>46.945175316546738</v>
      </c>
      <c r="AB5261" s="3">
        <v>1631.98</v>
      </c>
      <c r="AD5261">
        <f t="shared" si="726"/>
        <v>1959.2316521830371</v>
      </c>
      <c r="AF5261">
        <f t="shared" si="727"/>
        <v>240.75834781696267</v>
      </c>
      <c r="AK5261" s="4">
        <f t="shared" si="728"/>
        <v>1775.3341271102304</v>
      </c>
      <c r="AM5261">
        <f t="shared" si="729"/>
        <v>424.6558728897694</v>
      </c>
    </row>
    <row r="5262" spans="1:39" x14ac:dyDescent="0.2">
      <c r="A5262" s="5">
        <v>20679.489999999998</v>
      </c>
      <c r="C5262" s="3">
        <v>2333.34</v>
      </c>
      <c r="E5262" s="3">
        <v>1300</v>
      </c>
      <c r="G5262" s="4">
        <f t="shared" si="723"/>
        <v>1825.3213492927816</v>
      </c>
      <c r="I5262">
        <f t="shared" si="724"/>
        <v>508.01865070721851</v>
      </c>
      <c r="K5262" s="1">
        <f t="shared" si="725"/>
        <v>-508.01865070721851</v>
      </c>
      <c r="U5262">
        <f t="shared" si="730"/>
        <v>2241.4254929217859</v>
      </c>
      <c r="W5262">
        <f t="shared" si="731"/>
        <v>91.914507078214228</v>
      </c>
      <c r="AB5262" s="3">
        <v>1631.98</v>
      </c>
      <c r="AD5262">
        <f t="shared" si="726"/>
        <v>1955.6286283109421</v>
      </c>
      <c r="AF5262">
        <f t="shared" si="727"/>
        <v>377.71137168905807</v>
      </c>
      <c r="AK5262" s="4">
        <f t="shared" si="728"/>
        <v>1772.3635900511686</v>
      </c>
      <c r="AM5262">
        <f t="shared" si="729"/>
        <v>560.97640994883159</v>
      </c>
    </row>
    <row r="5263" spans="1:39" x14ac:dyDescent="0.2">
      <c r="A5263" s="5">
        <v>20880.420000000002</v>
      </c>
      <c r="C5263" s="3">
        <v>2333.34</v>
      </c>
      <c r="E5263" s="3">
        <v>1499.98</v>
      </c>
      <c r="G5263" s="4">
        <f t="shared" si="723"/>
        <v>1926.2949369111857</v>
      </c>
      <c r="I5263">
        <f t="shared" si="724"/>
        <v>407.04506308881446</v>
      </c>
      <c r="K5263" s="1">
        <f t="shared" si="725"/>
        <v>-407.04506308881446</v>
      </c>
      <c r="U5263">
        <f t="shared" si="730"/>
        <v>2256.6786617728103</v>
      </c>
      <c r="W5263">
        <f t="shared" si="731"/>
        <v>76.661338227189844</v>
      </c>
      <c r="AB5263" s="3">
        <v>1685</v>
      </c>
      <c r="AD5263">
        <f t="shared" si="726"/>
        <v>1991.3246387006629</v>
      </c>
      <c r="AF5263">
        <f t="shared" si="727"/>
        <v>342.0153612993372</v>
      </c>
      <c r="AK5263" s="4">
        <f t="shared" si="728"/>
        <v>1854.8986656113407</v>
      </c>
      <c r="AM5263">
        <f t="shared" si="729"/>
        <v>478.44133438865947</v>
      </c>
    </row>
    <row r="5264" spans="1:39" x14ac:dyDescent="0.2">
      <c r="A5264" s="5">
        <v>21656.38</v>
      </c>
      <c r="C5264" s="3">
        <v>1631.97</v>
      </c>
      <c r="E5264" s="3">
        <v>900</v>
      </c>
      <c r="G5264" s="4">
        <f t="shared" si="723"/>
        <v>1694.0496992470589</v>
      </c>
      <c r="I5264">
        <f t="shared" si="724"/>
        <v>62.079699247058898</v>
      </c>
      <c r="K5264" s="1">
        <f t="shared" si="725"/>
        <v>62.079699247058898</v>
      </c>
      <c r="U5264">
        <f t="shared" si="730"/>
        <v>2313.7447875714061</v>
      </c>
      <c r="W5264">
        <f t="shared" si="731"/>
        <v>681.77478757140602</v>
      </c>
      <c r="AB5264" s="3">
        <v>999.99</v>
      </c>
      <c r="AD5264">
        <f t="shared" si="726"/>
        <v>1696.1493265542485</v>
      </c>
      <c r="AF5264">
        <f t="shared" si="727"/>
        <v>64.179326554248519</v>
      </c>
      <c r="AK5264" s="4">
        <f t="shared" si="728"/>
        <v>1470.4929154707868</v>
      </c>
      <c r="AM5264">
        <f t="shared" si="729"/>
        <v>161.47708452921324</v>
      </c>
    </row>
    <row r="5265" spans="1:39" x14ac:dyDescent="0.2">
      <c r="A5265" s="5">
        <v>21320.920000000002</v>
      </c>
      <c r="C5265" s="3">
        <v>1500</v>
      </c>
      <c r="E5265" s="3">
        <v>1000.01</v>
      </c>
      <c r="G5265" s="4">
        <f t="shared" si="723"/>
        <v>1722.6051182836827</v>
      </c>
      <c r="I5265">
        <f t="shared" si="724"/>
        <v>222.60511828368271</v>
      </c>
      <c r="K5265" s="1">
        <f t="shared" si="725"/>
        <v>222.60511828368271</v>
      </c>
      <c r="U5265">
        <f t="shared" si="730"/>
        <v>2289.4228521484474</v>
      </c>
      <c r="W5265">
        <f t="shared" si="731"/>
        <v>789.42285214844742</v>
      </c>
      <c r="AB5265" s="3">
        <v>1631.97</v>
      </c>
      <c r="AD5265">
        <f t="shared" si="726"/>
        <v>1986.9561144893141</v>
      </c>
      <c r="AF5265">
        <f t="shared" si="727"/>
        <v>486.95611448931413</v>
      </c>
      <c r="AK5265" s="4">
        <f t="shared" si="728"/>
        <v>1715.7613653204189</v>
      </c>
      <c r="AM5265">
        <f t="shared" si="729"/>
        <v>215.76136532041892</v>
      </c>
    </row>
    <row r="5266" spans="1:39" x14ac:dyDescent="0.2">
      <c r="A5266" s="5">
        <v>22451.929999999997</v>
      </c>
      <c r="C5266" s="3">
        <v>2639.98</v>
      </c>
      <c r="E5266" s="3">
        <v>2648</v>
      </c>
      <c r="G5266" s="4">
        <f t="shared" si="723"/>
        <v>2523.0172720135179</v>
      </c>
      <c r="I5266">
        <f t="shared" si="724"/>
        <v>116.96272798648215</v>
      </c>
      <c r="K5266" s="1">
        <f t="shared" si="725"/>
        <v>-116.96272798648215</v>
      </c>
      <c r="U5266">
        <f t="shared" si="730"/>
        <v>2369.4369895881227</v>
      </c>
      <c r="W5266">
        <f t="shared" si="731"/>
        <v>270.54301041187728</v>
      </c>
      <c r="AB5266" s="3">
        <v>2284</v>
      </c>
      <c r="AD5266">
        <f t="shared" si="726"/>
        <v>2355.2883938429568</v>
      </c>
      <c r="AF5266">
        <f t="shared" si="727"/>
        <v>284.69160615704322</v>
      </c>
      <c r="AK5266" s="4">
        <f t="shared" si="728"/>
        <v>2449.5730454034224</v>
      </c>
      <c r="AM5266">
        <f t="shared" si="729"/>
        <v>190.40695459657763</v>
      </c>
    </row>
    <row r="5267" spans="1:39" x14ac:dyDescent="0.2">
      <c r="A5267" s="5">
        <v>23280.02</v>
      </c>
      <c r="C5267" s="3">
        <v>2639.98</v>
      </c>
      <c r="E5267" s="3">
        <v>2640</v>
      </c>
      <c r="G5267" s="4">
        <f t="shared" si="723"/>
        <v>2557.1074208491182</v>
      </c>
      <c r="I5267">
        <f t="shared" si="724"/>
        <v>82.872579150881847</v>
      </c>
      <c r="K5267" s="1">
        <f t="shared" si="725"/>
        <v>-82.872579150881847</v>
      </c>
      <c r="U5267">
        <f t="shared" si="730"/>
        <v>2424.6625863297668</v>
      </c>
      <c r="W5267">
        <f t="shared" si="731"/>
        <v>215.31741367023324</v>
      </c>
      <c r="AB5267" s="3">
        <v>2390</v>
      </c>
      <c r="AD5267">
        <f t="shared" si="726"/>
        <v>2442.4047491760903</v>
      </c>
      <c r="AF5267">
        <f t="shared" si="727"/>
        <v>197.57525082390976</v>
      </c>
      <c r="AK5267" s="4">
        <f t="shared" si="728"/>
        <v>2515.497028063357</v>
      </c>
      <c r="AM5267">
        <f t="shared" si="729"/>
        <v>124.48297193664303</v>
      </c>
    </row>
    <row r="5268" spans="1:39" x14ac:dyDescent="0.2">
      <c r="A5268" s="5">
        <v>24210.51</v>
      </c>
      <c r="C5268" s="3">
        <v>2320</v>
      </c>
      <c r="E5268" s="3">
        <v>2424.9899999999998</v>
      </c>
      <c r="G5268" s="4">
        <f t="shared" si="723"/>
        <v>2500.0269835770014</v>
      </c>
      <c r="I5268">
        <f t="shared" si="724"/>
        <v>180.02698357700137</v>
      </c>
      <c r="K5268" s="1">
        <f t="shared" si="725"/>
        <v>180.02698357700137</v>
      </c>
      <c r="U5268">
        <f t="shared" si="730"/>
        <v>2483.6922084305406</v>
      </c>
      <c r="W5268">
        <f t="shared" si="731"/>
        <v>163.69220843054063</v>
      </c>
      <c r="AB5268" s="3">
        <v>1631.97</v>
      </c>
      <c r="AD5268">
        <f t="shared" si="726"/>
        <v>2112.5968279353747</v>
      </c>
      <c r="AF5268">
        <f t="shared" si="727"/>
        <v>207.40317206462532</v>
      </c>
      <c r="AK5268" s="4">
        <f t="shared" si="728"/>
        <v>2210.8372449459021</v>
      </c>
      <c r="AM5268">
        <f t="shared" si="729"/>
        <v>109.16275505409794</v>
      </c>
    </row>
    <row r="5269" spans="1:39" x14ac:dyDescent="0.2">
      <c r="A5269" s="5">
        <v>24297.980000000003</v>
      </c>
      <c r="C5269" s="3">
        <v>2049.0100000000002</v>
      </c>
      <c r="E5269" s="3">
        <v>2333.34</v>
      </c>
      <c r="G5269" s="4">
        <f t="shared" si="723"/>
        <v>2462.2309805803816</v>
      </c>
      <c r="I5269">
        <f t="shared" si="724"/>
        <v>413.22098058038137</v>
      </c>
      <c r="K5269" s="1">
        <f t="shared" si="725"/>
        <v>413.22098058038137</v>
      </c>
      <c r="U5269">
        <f t="shared" si="730"/>
        <v>2489.0876882291195</v>
      </c>
      <c r="W5269">
        <f t="shared" si="731"/>
        <v>440.0776882291193</v>
      </c>
      <c r="AB5269" s="3">
        <v>1631.98</v>
      </c>
      <c r="AD5269">
        <f t="shared" si="726"/>
        <v>2116.0663733455149</v>
      </c>
      <c r="AF5269">
        <f t="shared" si="727"/>
        <v>67.056373345514658</v>
      </c>
      <c r="AK5269" s="4">
        <f t="shared" si="728"/>
        <v>2188.5122137449421</v>
      </c>
      <c r="AM5269">
        <f t="shared" si="729"/>
        <v>139.50221374494186</v>
      </c>
    </row>
    <row r="5270" spans="1:39" x14ac:dyDescent="0.2">
      <c r="A5270" s="5">
        <v>24267.929999999997</v>
      </c>
      <c r="C5270" s="3">
        <v>1450</v>
      </c>
      <c r="E5270" s="3">
        <v>1499.99</v>
      </c>
      <c r="G5270" s="4">
        <f t="shared" si="723"/>
        <v>2083.9484357152141</v>
      </c>
      <c r="I5270">
        <f t="shared" si="724"/>
        <v>633.94843571521415</v>
      </c>
      <c r="K5270" s="1">
        <f t="shared" si="725"/>
        <v>633.94843571521415</v>
      </c>
      <c r="U5270">
        <f t="shared" si="730"/>
        <v>2487.2369602903873</v>
      </c>
      <c r="W5270">
        <f t="shared" si="731"/>
        <v>1037.2369602903873</v>
      </c>
      <c r="AB5270" s="3">
        <v>900</v>
      </c>
      <c r="AD5270">
        <f t="shared" si="726"/>
        <v>1759.720551202543</v>
      </c>
      <c r="AF5270">
        <f t="shared" si="727"/>
        <v>309.72055120254299</v>
      </c>
      <c r="AK5270" s="4">
        <f t="shared" si="728"/>
        <v>1691.1892827659281</v>
      </c>
      <c r="AM5270">
        <f t="shared" si="729"/>
        <v>241.18928276592806</v>
      </c>
    </row>
    <row r="5271" spans="1:39" x14ac:dyDescent="0.2">
      <c r="A5271" s="5">
        <v>24694.650000000005</v>
      </c>
      <c r="C5271" s="3">
        <v>1499.99</v>
      </c>
      <c r="E5271" s="3">
        <v>1889.99</v>
      </c>
      <c r="G5271" s="4">
        <f t="shared" si="723"/>
        <v>2278.0609949569925</v>
      </c>
      <c r="I5271">
        <f t="shared" si="724"/>
        <v>778.07099495699254</v>
      </c>
      <c r="K5271" s="1">
        <f t="shared" si="725"/>
        <v>778.07099495699254</v>
      </c>
      <c r="U5271">
        <f t="shared" si="730"/>
        <v>2513.241233186307</v>
      </c>
      <c r="W5271">
        <f t="shared" si="731"/>
        <v>1013.251233186307</v>
      </c>
      <c r="AB5271" s="3">
        <v>1531.33</v>
      </c>
      <c r="AD5271">
        <f t="shared" si="726"/>
        <v>2082.7258303549233</v>
      </c>
      <c r="AF5271">
        <f t="shared" si="727"/>
        <v>582.73583035492334</v>
      </c>
      <c r="AK5271" s="4">
        <f t="shared" si="728"/>
        <v>2042.6925655529587</v>
      </c>
      <c r="AM5271">
        <f t="shared" si="729"/>
        <v>542.70256555295873</v>
      </c>
    </row>
    <row r="5272" spans="1:39" x14ac:dyDescent="0.2">
      <c r="A5272" s="5">
        <v>24936.26</v>
      </c>
      <c r="C5272" s="3">
        <v>1941.11</v>
      </c>
      <c r="E5272" s="3">
        <v>1941.1</v>
      </c>
      <c r="G5272" s="4">
        <f t="shared" si="723"/>
        <v>2311.0038978297944</v>
      </c>
      <c r="I5272">
        <f t="shared" si="724"/>
        <v>369.89389782979447</v>
      </c>
      <c r="K5272" s="1">
        <f t="shared" si="725"/>
        <v>369.89389782979447</v>
      </c>
      <c r="U5272">
        <f t="shared" si="730"/>
        <v>2527.7068620588107</v>
      </c>
      <c r="W5272">
        <f t="shared" si="731"/>
        <v>586.59686205881076</v>
      </c>
      <c r="AB5272" s="3">
        <v>1631.98</v>
      </c>
      <c r="AD5272">
        <f t="shared" si="726"/>
        <v>2140.8295830390925</v>
      </c>
      <c r="AF5272">
        <f t="shared" si="727"/>
        <v>199.71958303909264</v>
      </c>
      <c r="AK5272" s="4">
        <f t="shared" si="728"/>
        <v>2101.133704355711</v>
      </c>
      <c r="AM5272">
        <f t="shared" si="729"/>
        <v>160.02370435571106</v>
      </c>
    </row>
    <row r="5273" spans="1:39" x14ac:dyDescent="0.2">
      <c r="A5273" s="5">
        <v>24724.280000000002</v>
      </c>
      <c r="C5273" s="3">
        <v>1775</v>
      </c>
      <c r="E5273" s="3">
        <v>1547.09</v>
      </c>
      <c r="G5273" s="4">
        <f t="shared" si="723"/>
        <v>2124.1374078401041</v>
      </c>
      <c r="I5273">
        <f t="shared" si="724"/>
        <v>349.13740784010406</v>
      </c>
      <c r="K5273" s="1">
        <f t="shared" si="725"/>
        <v>349.13740784010406</v>
      </c>
      <c r="U5273">
        <f t="shared" si="730"/>
        <v>2515.0251120027715</v>
      </c>
      <c r="W5273">
        <f t="shared" si="731"/>
        <v>740.02511200277149</v>
      </c>
      <c r="AB5273" s="3">
        <v>1685</v>
      </c>
      <c r="AD5273">
        <f t="shared" si="726"/>
        <v>2158.4301053692006</v>
      </c>
      <c r="AF5273">
        <f t="shared" si="727"/>
        <v>383.43010536920065</v>
      </c>
      <c r="AK5273" s="4">
        <f t="shared" si="728"/>
        <v>2005.5449441233991</v>
      </c>
      <c r="AM5273">
        <f t="shared" si="729"/>
        <v>230.54494412339909</v>
      </c>
    </row>
    <row r="5274" spans="1:39" x14ac:dyDescent="0.2">
      <c r="A5274" s="5">
        <v>23511.63</v>
      </c>
      <c r="C5274" s="3">
        <v>1500.01</v>
      </c>
      <c r="E5274" s="3">
        <v>2211.1</v>
      </c>
      <c r="G5274" s="4">
        <f t="shared" ref="G5274:G5337" si="732">$P$4*LN(MAX(1,$P$2*A5274+$P$3))+$P$5*E5274+$P$6</f>
        <v>2373.2756802450513</v>
      </c>
      <c r="I5274">
        <f t="shared" si="724"/>
        <v>873.26568024505127</v>
      </c>
      <c r="K5274" s="1">
        <f t="shared" si="725"/>
        <v>873.26568024505127</v>
      </c>
      <c r="U5274">
        <f t="shared" si="730"/>
        <v>2439.6430836074705</v>
      </c>
      <c r="W5274">
        <f t="shared" si="731"/>
        <v>939.63308360747055</v>
      </c>
      <c r="AB5274" s="3">
        <v>2050</v>
      </c>
      <c r="AD5274">
        <f t="shared" si="726"/>
        <v>2287.0919199013069</v>
      </c>
      <c r="AF5274">
        <f t="shared" si="727"/>
        <v>787.08191990130695</v>
      </c>
      <c r="AK5274" s="4">
        <f t="shared" si="728"/>
        <v>2281.4143193948203</v>
      </c>
      <c r="AM5274">
        <f t="shared" si="729"/>
        <v>781.40431939482028</v>
      </c>
    </row>
    <row r="5275" spans="1:39" x14ac:dyDescent="0.2">
      <c r="A5275" s="5">
        <v>23652.71</v>
      </c>
      <c r="C5275" s="3">
        <v>2509.48</v>
      </c>
      <c r="E5275" s="3">
        <v>2574.4499999999998</v>
      </c>
      <c r="G5275" s="4">
        <f t="shared" si="732"/>
        <v>2543.8140126410972</v>
      </c>
      <c r="I5275">
        <f t="shared" ref="I5275:I5338" si="733">ABS(G5275-C5275)</f>
        <v>34.334012641097161</v>
      </c>
      <c r="K5275" s="1">
        <f t="shared" ref="K5275:K5338" si="734">G5275-C5275</f>
        <v>34.334012641097161</v>
      </c>
      <c r="U5275">
        <f t="shared" si="730"/>
        <v>2448.6728494257168</v>
      </c>
      <c r="W5275">
        <f t="shared" si="731"/>
        <v>60.807150574283241</v>
      </c>
      <c r="AB5275" s="3">
        <v>2579.85</v>
      </c>
      <c r="AD5275">
        <f t="shared" si="726"/>
        <v>2549.9909087971682</v>
      </c>
      <c r="AF5275">
        <f t="shared" si="727"/>
        <v>40.510908797168213</v>
      </c>
      <c r="AK5275" s="4">
        <f t="shared" si="728"/>
        <v>2579.576747817599</v>
      </c>
      <c r="AM5275">
        <f t="shared" si="729"/>
        <v>70.096747817598953</v>
      </c>
    </row>
    <row r="5276" spans="1:39" x14ac:dyDescent="0.2">
      <c r="A5276" s="5">
        <v>23939.279999999995</v>
      </c>
      <c r="C5276" s="3">
        <v>2695</v>
      </c>
      <c r="E5276" s="3">
        <v>2695.01</v>
      </c>
      <c r="G5276" s="4">
        <f t="shared" si="732"/>
        <v>2610.6973858350302</v>
      </c>
      <c r="I5276">
        <f t="shared" si="733"/>
        <v>84.302614164969782</v>
      </c>
      <c r="K5276" s="1">
        <f t="shared" si="734"/>
        <v>-84.302614164969782</v>
      </c>
      <c r="U5276">
        <f t="shared" si="730"/>
        <v>2466.7979851967648</v>
      </c>
      <c r="W5276">
        <f t="shared" si="731"/>
        <v>228.20201480323522</v>
      </c>
      <c r="AB5276" s="3">
        <v>2699.99</v>
      </c>
      <c r="AD5276">
        <f t="shared" si="726"/>
        <v>2619.9446183429327</v>
      </c>
      <c r="AF5276">
        <f t="shared" si="727"/>
        <v>75.055381657067301</v>
      </c>
      <c r="AK5276" s="4">
        <f t="shared" si="728"/>
        <v>2666.1928995117833</v>
      </c>
      <c r="AM5276">
        <f t="shared" si="729"/>
        <v>28.807100488216747</v>
      </c>
    </row>
    <row r="5277" spans="1:39" x14ac:dyDescent="0.2">
      <c r="A5277" s="5">
        <v>24745.059999999998</v>
      </c>
      <c r="C5277" s="3">
        <v>2700</v>
      </c>
      <c r="E5277" s="3">
        <v>2700</v>
      </c>
      <c r="G5277" s="4">
        <f t="shared" si="732"/>
        <v>2646.5854866505824</v>
      </c>
      <c r="I5277">
        <f t="shared" si="733"/>
        <v>53.414513349417575</v>
      </c>
      <c r="K5277" s="1">
        <f t="shared" si="734"/>
        <v>-53.414513349417575</v>
      </c>
      <c r="U5277">
        <f t="shared" si="730"/>
        <v>2516.274516894533</v>
      </c>
      <c r="W5277">
        <f t="shared" si="731"/>
        <v>183.72548310546699</v>
      </c>
      <c r="AB5277" s="3">
        <v>2700</v>
      </c>
      <c r="AD5277">
        <f t="shared" si="726"/>
        <v>2651.7100070707156</v>
      </c>
      <c r="AF5277">
        <f t="shared" si="727"/>
        <v>48.289992929284381</v>
      </c>
      <c r="AK5277" s="4">
        <f t="shared" si="728"/>
        <v>2693.7305245997909</v>
      </c>
      <c r="AM5277">
        <f t="shared" si="729"/>
        <v>6.2694754002091031</v>
      </c>
    </row>
    <row r="5278" spans="1:39" x14ac:dyDescent="0.2">
      <c r="A5278" s="5">
        <v>25456.45</v>
      </c>
      <c r="C5278" s="3">
        <v>2700</v>
      </c>
      <c r="E5278" s="3">
        <v>2700</v>
      </c>
      <c r="G5278" s="4">
        <f t="shared" si="732"/>
        <v>2675.0544144955329</v>
      </c>
      <c r="I5278">
        <f t="shared" si="733"/>
        <v>24.94558550446709</v>
      </c>
      <c r="K5278" s="1">
        <f t="shared" si="734"/>
        <v>-24.94558550446709</v>
      </c>
      <c r="U5278">
        <f t="shared" si="730"/>
        <v>2558.2439620885398</v>
      </c>
      <c r="W5278">
        <f t="shared" si="731"/>
        <v>141.75603791146023</v>
      </c>
      <c r="AB5278" s="3">
        <v>2700</v>
      </c>
      <c r="AD5278">
        <f t="shared" si="726"/>
        <v>2678.5713359106048</v>
      </c>
      <c r="AF5278">
        <f t="shared" si="727"/>
        <v>21.42866408939517</v>
      </c>
      <c r="AK5278" s="4">
        <f t="shared" si="728"/>
        <v>2715.8546477286322</v>
      </c>
      <c r="AM5278">
        <f t="shared" si="729"/>
        <v>15.854647728632244</v>
      </c>
    </row>
    <row r="5279" spans="1:39" x14ac:dyDescent="0.2">
      <c r="A5279" s="5">
        <v>25053.86</v>
      </c>
      <c r="C5279" s="3">
        <v>2700</v>
      </c>
      <c r="E5279" s="3">
        <v>2700</v>
      </c>
      <c r="G5279" s="4">
        <f t="shared" si="732"/>
        <v>2659.0783270821294</v>
      </c>
      <c r="I5279">
        <f t="shared" si="733"/>
        <v>40.921672917870637</v>
      </c>
      <c r="K5279" s="1">
        <f t="shared" si="734"/>
        <v>-40.921672917870637</v>
      </c>
      <c r="U5279">
        <f t="shared" si="730"/>
        <v>2534.6821164676621</v>
      </c>
      <c r="W5279">
        <f t="shared" si="731"/>
        <v>165.31788353233787</v>
      </c>
      <c r="AB5279" s="3">
        <v>2700</v>
      </c>
      <c r="AD5279">
        <f t="shared" si="726"/>
        <v>2663.500113929349</v>
      </c>
      <c r="AF5279">
        <f t="shared" si="727"/>
        <v>36.499886070650973</v>
      </c>
      <c r="AK5279" s="4">
        <f t="shared" si="728"/>
        <v>2703.4416850601351</v>
      </c>
      <c r="AM5279">
        <f t="shared" si="729"/>
        <v>3.4416850601351143</v>
      </c>
    </row>
    <row r="5280" spans="1:39" x14ac:dyDescent="0.2">
      <c r="A5280" s="5">
        <v>22752.539999999997</v>
      </c>
      <c r="C5280" s="3">
        <v>2639.99</v>
      </c>
      <c r="E5280" s="3">
        <v>2689</v>
      </c>
      <c r="G5280" s="4">
        <f t="shared" si="732"/>
        <v>2555.4793634435009</v>
      </c>
      <c r="I5280">
        <f t="shared" si="733"/>
        <v>84.510636556498866</v>
      </c>
      <c r="K5280" s="1">
        <f t="shared" si="734"/>
        <v>-84.510636556498866</v>
      </c>
      <c r="U5280">
        <f t="shared" si="730"/>
        <v>2389.7945009438317</v>
      </c>
      <c r="W5280">
        <f t="shared" si="731"/>
        <v>250.19549905616805</v>
      </c>
      <c r="AB5280" s="3">
        <v>2250.0100000000002</v>
      </c>
      <c r="AD5280">
        <f t="shared" si="726"/>
        <v>2351.9675152626269</v>
      </c>
      <c r="AF5280">
        <f t="shared" si="727"/>
        <v>288.02248473737291</v>
      </c>
      <c r="AK5280" s="4">
        <f t="shared" si="728"/>
        <v>2459.277103906953</v>
      </c>
      <c r="AM5280">
        <f t="shared" si="729"/>
        <v>180.71289609304677</v>
      </c>
    </row>
    <row r="5281" spans="1:39" x14ac:dyDescent="0.2">
      <c r="A5281" s="5">
        <v>21778.309999999998</v>
      </c>
      <c r="C5281" s="3">
        <v>2390</v>
      </c>
      <c r="E5281" s="3">
        <v>2574.4499999999998</v>
      </c>
      <c r="G5281" s="4">
        <f t="shared" si="732"/>
        <v>2457.5791260829355</v>
      </c>
      <c r="I5281">
        <f t="shared" si="733"/>
        <v>67.579126082935545</v>
      </c>
      <c r="K5281" s="1">
        <f t="shared" si="734"/>
        <v>67.579126082935545</v>
      </c>
      <c r="U5281">
        <f t="shared" si="730"/>
        <v>2322.4584594624757</v>
      </c>
      <c r="W5281">
        <f t="shared" si="731"/>
        <v>67.54154053752427</v>
      </c>
      <c r="AB5281" s="3">
        <v>1631.98</v>
      </c>
      <c r="AD5281">
        <f t="shared" si="726"/>
        <v>2008.4557190911546</v>
      </c>
      <c r="AF5281">
        <f t="shared" si="727"/>
        <v>381.54428090884539</v>
      </c>
      <c r="AK5281" s="4">
        <f t="shared" si="728"/>
        <v>2166.0931636190576</v>
      </c>
      <c r="AM5281">
        <f t="shared" si="729"/>
        <v>223.90683638094242</v>
      </c>
    </row>
    <row r="5282" spans="1:39" x14ac:dyDescent="0.2">
      <c r="A5282" s="5">
        <v>21569.64</v>
      </c>
      <c r="C5282" s="3">
        <v>2576.92</v>
      </c>
      <c r="E5282" s="3">
        <v>2625.61</v>
      </c>
      <c r="G5282" s="4">
        <f t="shared" si="732"/>
        <v>2470.4707126115245</v>
      </c>
      <c r="I5282">
        <f t="shared" si="733"/>
        <v>106.44928738847557</v>
      </c>
      <c r="K5282" s="1">
        <f t="shared" si="734"/>
        <v>-106.44928738847557</v>
      </c>
      <c r="U5282">
        <f t="shared" si="730"/>
        <v>2307.5052793047307</v>
      </c>
      <c r="W5282">
        <f t="shared" si="731"/>
        <v>269.41472069526935</v>
      </c>
      <c r="AB5282" s="3">
        <v>2411.1</v>
      </c>
      <c r="AD5282">
        <f t="shared" si="726"/>
        <v>2376.7632506510372</v>
      </c>
      <c r="AF5282">
        <f t="shared" si="727"/>
        <v>200.15674934896288</v>
      </c>
      <c r="AK5282" s="4">
        <f t="shared" si="728"/>
        <v>2456.7187697987474</v>
      </c>
      <c r="AM5282">
        <f t="shared" si="729"/>
        <v>120.20123020125266</v>
      </c>
    </row>
    <row r="5283" spans="1:39" x14ac:dyDescent="0.2">
      <c r="A5283" s="5">
        <v>21553.98</v>
      </c>
      <c r="C5283" s="3">
        <v>2400</v>
      </c>
      <c r="E5283" s="3">
        <v>2492.5</v>
      </c>
      <c r="G5283" s="4">
        <f t="shared" si="732"/>
        <v>2409.4737388641443</v>
      </c>
      <c r="I5283">
        <f t="shared" si="733"/>
        <v>9.4737388641442521</v>
      </c>
      <c r="K5283" s="1">
        <f t="shared" si="734"/>
        <v>9.4737388641442521</v>
      </c>
      <c r="U5283">
        <f t="shared" si="730"/>
        <v>2306.3751638502199</v>
      </c>
      <c r="W5283">
        <f t="shared" si="731"/>
        <v>93.624836149780094</v>
      </c>
      <c r="AB5283" s="3">
        <v>1749.38</v>
      </c>
      <c r="AD5283">
        <f t="shared" si="726"/>
        <v>2054.9607060116559</v>
      </c>
      <c r="AF5283">
        <f t="shared" si="727"/>
        <v>345.03929398834407</v>
      </c>
      <c r="AK5283" s="4">
        <f t="shared" si="728"/>
        <v>2177.8376810260515</v>
      </c>
      <c r="AM5283">
        <f t="shared" si="729"/>
        <v>222.16231897394846</v>
      </c>
    </row>
    <row r="5284" spans="1:39" x14ac:dyDescent="0.2">
      <c r="A5284" s="5">
        <v>22099.39</v>
      </c>
      <c r="C5284" s="3">
        <v>2322.17</v>
      </c>
      <c r="E5284" s="3">
        <v>2305.15</v>
      </c>
      <c r="G5284" s="4">
        <f t="shared" si="732"/>
        <v>2351.2475049084842</v>
      </c>
      <c r="I5284">
        <f t="shared" si="733"/>
        <v>29.077504908484116</v>
      </c>
      <c r="K5284" s="1">
        <f t="shared" si="734"/>
        <v>29.077504908484116</v>
      </c>
      <c r="U5284">
        <f t="shared" si="730"/>
        <v>2345.0915923542816</v>
      </c>
      <c r="W5284">
        <f t="shared" si="731"/>
        <v>22.921592354281529</v>
      </c>
      <c r="AB5284" s="3">
        <v>1499.98</v>
      </c>
      <c r="AD5284">
        <f t="shared" si="726"/>
        <v>1959.1034234365889</v>
      </c>
      <c r="AF5284">
        <f t="shared" si="727"/>
        <v>363.06657656341122</v>
      </c>
      <c r="AK5284" s="4">
        <f t="shared" si="728"/>
        <v>2055.9936002926052</v>
      </c>
      <c r="AM5284">
        <f t="shared" si="729"/>
        <v>266.17639970739492</v>
      </c>
    </row>
    <row r="5285" spans="1:39" x14ac:dyDescent="0.2">
      <c r="A5285" s="5">
        <v>21705.06</v>
      </c>
      <c r="C5285" s="3">
        <v>2306.27</v>
      </c>
      <c r="E5285" s="3">
        <v>2199.9899999999998</v>
      </c>
      <c r="G5285" s="4">
        <f t="shared" si="732"/>
        <v>2284.5824909966213</v>
      </c>
      <c r="I5285">
        <f t="shared" si="733"/>
        <v>21.687509003378636</v>
      </c>
      <c r="K5285" s="1">
        <f t="shared" si="734"/>
        <v>-21.687509003378636</v>
      </c>
      <c r="U5285">
        <f t="shared" si="730"/>
        <v>2317.231649263058</v>
      </c>
      <c r="W5285">
        <f t="shared" si="731"/>
        <v>10.961649263058007</v>
      </c>
      <c r="AB5285" s="3">
        <v>1300</v>
      </c>
      <c r="AD5285">
        <f t="shared" si="726"/>
        <v>1843.9815398058918</v>
      </c>
      <c r="AF5285">
        <f t="shared" si="727"/>
        <v>462.28846019410821</v>
      </c>
      <c r="AK5285" s="4">
        <f t="shared" si="728"/>
        <v>1939.1431442193739</v>
      </c>
      <c r="AM5285">
        <f t="shared" si="729"/>
        <v>367.1268557806261</v>
      </c>
    </row>
    <row r="5286" spans="1:39" x14ac:dyDescent="0.2">
      <c r="A5286" s="5">
        <v>21646.13</v>
      </c>
      <c r="C5286" s="3">
        <v>2411.67</v>
      </c>
      <c r="E5286" s="3">
        <v>2333.34</v>
      </c>
      <c r="G5286" s="4">
        <f t="shared" si="732"/>
        <v>2342.0172054846644</v>
      </c>
      <c r="I5286">
        <f t="shared" si="733"/>
        <v>69.6527945153357</v>
      </c>
      <c r="K5286" s="1">
        <f t="shared" si="734"/>
        <v>-69.6527945153357</v>
      </c>
      <c r="U5286">
        <f t="shared" si="730"/>
        <v>2313.0092411809001</v>
      </c>
      <c r="W5286">
        <f t="shared" si="731"/>
        <v>98.66075881910001</v>
      </c>
      <c r="AB5286" s="3">
        <v>1000.01</v>
      </c>
      <c r="AD5286">
        <f t="shared" si="726"/>
        <v>1695.6807273694458</v>
      </c>
      <c r="AF5286">
        <f t="shared" si="727"/>
        <v>715.9892726305543</v>
      </c>
      <c r="AK5286" s="4">
        <f t="shared" si="728"/>
        <v>1863.9465580357962</v>
      </c>
      <c r="AM5286">
        <f t="shared" si="729"/>
        <v>547.72344196420386</v>
      </c>
    </row>
    <row r="5287" spans="1:39" x14ac:dyDescent="0.2">
      <c r="A5287" s="5">
        <v>21879.040000000005</v>
      </c>
      <c r="C5287" s="3">
        <v>2430.9</v>
      </c>
      <c r="E5287" s="3">
        <v>2333.34</v>
      </c>
      <c r="G5287" s="4">
        <f t="shared" si="732"/>
        <v>2353.3955476036572</v>
      </c>
      <c r="I5287">
        <f t="shared" si="733"/>
        <v>77.504452396342913</v>
      </c>
      <c r="K5287" s="1">
        <f t="shared" si="734"/>
        <v>-77.504452396342913</v>
      </c>
      <c r="U5287">
        <f t="shared" si="730"/>
        <v>2329.6073278463373</v>
      </c>
      <c r="W5287">
        <f t="shared" si="731"/>
        <v>101.29267215366281</v>
      </c>
      <c r="AB5287" s="3">
        <v>1234.19</v>
      </c>
      <c r="AD5287">
        <f t="shared" si="726"/>
        <v>1820.0916474594987</v>
      </c>
      <c r="AF5287">
        <f t="shared" si="727"/>
        <v>610.80835254050135</v>
      </c>
      <c r="AK5287" s="4">
        <f t="shared" si="728"/>
        <v>1958.373730401956</v>
      </c>
      <c r="AM5287">
        <f t="shared" si="729"/>
        <v>472.52626959804411</v>
      </c>
    </row>
    <row r="5288" spans="1:39" x14ac:dyDescent="0.2">
      <c r="A5288" s="5">
        <v>21853.72</v>
      </c>
      <c r="C5288" s="3">
        <v>2221.1799999999998</v>
      </c>
      <c r="E5288" s="3">
        <v>1631.97</v>
      </c>
      <c r="G5288" s="4">
        <f t="shared" si="732"/>
        <v>2034.8531034336575</v>
      </c>
      <c r="I5288">
        <f t="shared" si="733"/>
        <v>186.32689656634238</v>
      </c>
      <c r="K5288" s="1">
        <f t="shared" si="734"/>
        <v>-186.32689656634238</v>
      </c>
      <c r="U5288">
        <f t="shared" si="730"/>
        <v>2327.8145534587766</v>
      </c>
      <c r="W5288">
        <f t="shared" si="731"/>
        <v>106.63455345877674</v>
      </c>
      <c r="AB5288" s="3">
        <v>1050</v>
      </c>
      <c r="AD5288">
        <f t="shared" si="726"/>
        <v>1729.5580624348231</v>
      </c>
      <c r="AF5288">
        <f t="shared" si="727"/>
        <v>491.62193756517672</v>
      </c>
      <c r="AK5288" s="4">
        <f t="shared" si="728"/>
        <v>1697.4204059953563</v>
      </c>
      <c r="AM5288">
        <f t="shared" si="729"/>
        <v>523.75959400464353</v>
      </c>
    </row>
    <row r="5289" spans="1:39" x14ac:dyDescent="0.2">
      <c r="A5289" s="5">
        <v>22128.07</v>
      </c>
      <c r="C5289" s="3">
        <v>1697.64</v>
      </c>
      <c r="E5289" s="3">
        <v>1500</v>
      </c>
      <c r="G5289" s="4">
        <f t="shared" si="732"/>
        <v>1988.3506503110484</v>
      </c>
      <c r="I5289">
        <f t="shared" si="733"/>
        <v>290.71065031104831</v>
      </c>
      <c r="K5289" s="1">
        <f t="shared" si="734"/>
        <v>290.71065031104831</v>
      </c>
      <c r="U5289">
        <f t="shared" si="730"/>
        <v>2347.0916358328814</v>
      </c>
      <c r="W5289">
        <f t="shared" si="731"/>
        <v>649.45163583288127</v>
      </c>
      <c r="AB5289" s="3">
        <v>502.91</v>
      </c>
      <c r="AD5289">
        <f t="shared" si="726"/>
        <v>1476.6212042224643</v>
      </c>
      <c r="AF5289">
        <f t="shared" si="727"/>
        <v>221.01879577753584</v>
      </c>
      <c r="AK5289" s="4">
        <f t="shared" si="728"/>
        <v>1471.640297509889</v>
      </c>
      <c r="AM5289">
        <f t="shared" si="729"/>
        <v>225.99970249011108</v>
      </c>
    </row>
    <row r="5290" spans="1:39" x14ac:dyDescent="0.2">
      <c r="A5290" s="5">
        <v>23527.05</v>
      </c>
      <c r="C5290" s="3">
        <v>2560</v>
      </c>
      <c r="E5290" s="3">
        <v>2639.98</v>
      </c>
      <c r="G5290" s="4">
        <f t="shared" si="732"/>
        <v>2567.9845038469075</v>
      </c>
      <c r="I5290">
        <f t="shared" si="733"/>
        <v>7.9845038469075007</v>
      </c>
      <c r="K5290" s="1">
        <f t="shared" si="734"/>
        <v>7.9845038469075007</v>
      </c>
      <c r="U5290">
        <f t="shared" si="730"/>
        <v>2440.6335124996131</v>
      </c>
      <c r="W5290">
        <f t="shared" si="731"/>
        <v>119.36648750038694</v>
      </c>
      <c r="AB5290" s="3">
        <v>2049.0100000000002</v>
      </c>
      <c r="AD5290">
        <f t="shared" si="726"/>
        <v>2287.2495857418708</v>
      </c>
      <c r="AF5290">
        <f t="shared" si="727"/>
        <v>272.75041425812924</v>
      </c>
      <c r="AK5290" s="4">
        <f t="shared" si="728"/>
        <v>2399.4222416542384</v>
      </c>
      <c r="AM5290">
        <f t="shared" si="729"/>
        <v>160.57775834576159</v>
      </c>
    </row>
    <row r="5291" spans="1:39" x14ac:dyDescent="0.2">
      <c r="A5291" s="5">
        <v>24143.319999999996</v>
      </c>
      <c r="C5291" s="3">
        <v>2248.4699999999998</v>
      </c>
      <c r="E5291" s="3">
        <v>2639.98</v>
      </c>
      <c r="G5291" s="4">
        <f t="shared" si="732"/>
        <v>2594.4625636169967</v>
      </c>
      <c r="I5291">
        <f t="shared" si="733"/>
        <v>345.9925636169969</v>
      </c>
      <c r="K5291" s="1">
        <f t="shared" si="734"/>
        <v>345.9925636169969</v>
      </c>
      <c r="U5291">
        <f t="shared" si="730"/>
        <v>2479.5303163058779</v>
      </c>
      <c r="W5291">
        <f t="shared" si="731"/>
        <v>231.06031630587813</v>
      </c>
      <c r="AB5291" s="3">
        <v>1570</v>
      </c>
      <c r="AD5291">
        <f t="shared" ref="AD5291:AD5354" si="735">$Z$4*LN(MAX(1,$Z$2*A5291+$Z$3))+$Z$5*AB5291+$Z$6</f>
        <v>2079.8555097202279</v>
      </c>
      <c r="AF5291">
        <f t="shared" ref="AF5291:AF5354" si="736">ABS(AD5291-C5291)</f>
        <v>168.61449027977187</v>
      </c>
      <c r="AK5291" s="4">
        <f t="shared" ref="AK5291:AK5354" si="737">$AI$4*LN(MAX(1,$AI$2*A5291+$AI$3))+$AI$5*E5291+$AI$6+$AI$7*AB5291</f>
        <v>2245.0728157722351</v>
      </c>
      <c r="AM5291">
        <f t="shared" ref="AM5291:AM5354" si="738">ABS(AK5291-C5291)</f>
        <v>3.3971842277646829</v>
      </c>
    </row>
    <row r="5292" spans="1:39" x14ac:dyDescent="0.2">
      <c r="A5292" s="5">
        <v>25537.84</v>
      </c>
      <c r="C5292" s="3">
        <v>1737.52</v>
      </c>
      <c r="E5292" s="3">
        <v>2320</v>
      </c>
      <c r="G5292" s="4">
        <f t="shared" si="732"/>
        <v>2506.3229756209448</v>
      </c>
      <c r="I5292">
        <f t="shared" si="733"/>
        <v>768.80297562094484</v>
      </c>
      <c r="K5292" s="1">
        <f t="shared" si="734"/>
        <v>768.80297562094484</v>
      </c>
      <c r="U5292">
        <f t="shared" si="730"/>
        <v>2562.9489283092553</v>
      </c>
      <c r="W5292">
        <f t="shared" si="731"/>
        <v>825.4289283092553</v>
      </c>
      <c r="AB5292" s="3">
        <v>1499.99</v>
      </c>
      <c r="AD5292">
        <f t="shared" si="735"/>
        <v>2099.3319642349061</v>
      </c>
      <c r="AF5292">
        <f t="shared" si="736"/>
        <v>361.8119642349061</v>
      </c>
      <c r="AK5292" s="4">
        <f t="shared" si="737"/>
        <v>2175.6015901954829</v>
      </c>
      <c r="AM5292">
        <f t="shared" si="738"/>
        <v>438.08159019548293</v>
      </c>
    </row>
    <row r="5293" spans="1:39" x14ac:dyDescent="0.2">
      <c r="A5293" s="5">
        <v>25387.480000000003</v>
      </c>
      <c r="C5293" s="3">
        <v>1965</v>
      </c>
      <c r="E5293" s="3">
        <v>2049.0100000000002</v>
      </c>
      <c r="G5293" s="4">
        <f t="shared" si="732"/>
        <v>2377.8208629560031</v>
      </c>
      <c r="I5293">
        <f t="shared" si="733"/>
        <v>412.82086295600311</v>
      </c>
      <c r="K5293" s="1">
        <f t="shared" si="734"/>
        <v>412.82086295600311</v>
      </c>
      <c r="U5293">
        <f t="shared" si="730"/>
        <v>2554.2417566444947</v>
      </c>
      <c r="W5293">
        <f t="shared" si="731"/>
        <v>589.24175664449467</v>
      </c>
      <c r="AB5293" s="3">
        <v>1499.98</v>
      </c>
      <c r="AD5293">
        <f t="shared" si="735"/>
        <v>2093.7618630175175</v>
      </c>
      <c r="AF5293">
        <f t="shared" si="736"/>
        <v>128.7618630175175</v>
      </c>
      <c r="AK5293" s="4">
        <f t="shared" si="737"/>
        <v>2096.5541930149111</v>
      </c>
      <c r="AM5293">
        <f t="shared" si="738"/>
        <v>131.55419301491111</v>
      </c>
    </row>
    <row r="5294" spans="1:39" x14ac:dyDescent="0.2">
      <c r="A5294" s="5">
        <v>24324.77</v>
      </c>
      <c r="C5294" s="3">
        <v>1445.34</v>
      </c>
      <c r="E5294" s="3">
        <v>1450</v>
      </c>
      <c r="G5294" s="4">
        <f t="shared" si="732"/>
        <v>2063.710009794434</v>
      </c>
      <c r="I5294">
        <f t="shared" si="733"/>
        <v>618.37000979443405</v>
      </c>
      <c r="K5294" s="1">
        <f t="shared" si="734"/>
        <v>618.37000979443405</v>
      </c>
      <c r="U5294">
        <f t="shared" si="730"/>
        <v>2490.7351163784097</v>
      </c>
      <c r="W5294">
        <f t="shared" si="731"/>
        <v>1045.3951163784097</v>
      </c>
      <c r="AB5294" s="3">
        <v>499.99</v>
      </c>
      <c r="AD5294">
        <f t="shared" si="735"/>
        <v>1567.8811897201422</v>
      </c>
      <c r="AF5294">
        <f t="shared" si="736"/>
        <v>122.54118972014226</v>
      </c>
      <c r="AK5294" s="4">
        <f t="shared" si="737"/>
        <v>1533.1956898284941</v>
      </c>
      <c r="AM5294">
        <f t="shared" si="738"/>
        <v>87.855689828494178</v>
      </c>
    </row>
    <row r="5295" spans="1:39" x14ac:dyDescent="0.2">
      <c r="A5295" s="5">
        <v>25276.05</v>
      </c>
      <c r="C5295" s="3">
        <v>1605.69</v>
      </c>
      <c r="E5295" s="3">
        <v>1499.99</v>
      </c>
      <c r="G5295" s="4">
        <f t="shared" si="732"/>
        <v>2125.029515114702</v>
      </c>
      <c r="I5295">
        <f t="shared" si="733"/>
        <v>519.33951511470195</v>
      </c>
      <c r="K5295" s="1">
        <f t="shared" si="734"/>
        <v>519.33951511470195</v>
      </c>
      <c r="U5295">
        <f t="shared" si="730"/>
        <v>2547.7459268700004</v>
      </c>
      <c r="W5295">
        <f t="shared" si="731"/>
        <v>942.05592687000035</v>
      </c>
      <c r="AB5295" s="3">
        <v>1300</v>
      </c>
      <c r="AD5295">
        <f t="shared" si="735"/>
        <v>1992.5775073126197</v>
      </c>
      <c r="AF5295">
        <f t="shared" si="736"/>
        <v>386.88750731261962</v>
      </c>
      <c r="AK5295" s="4">
        <f t="shared" si="737"/>
        <v>1869.2333461638632</v>
      </c>
      <c r="AM5295">
        <f t="shared" si="738"/>
        <v>263.54334616386313</v>
      </c>
    </row>
    <row r="5296" spans="1:39" x14ac:dyDescent="0.2">
      <c r="A5296" s="5">
        <v>25472.230000000003</v>
      </c>
      <c r="C5296" s="3">
        <v>2097.1799999999998</v>
      </c>
      <c r="E5296" s="3">
        <v>1941.11</v>
      </c>
      <c r="G5296" s="4">
        <f t="shared" si="732"/>
        <v>2332.3364722004853</v>
      </c>
      <c r="I5296">
        <f t="shared" si="733"/>
        <v>235.1564722004855</v>
      </c>
      <c r="K5296" s="1">
        <f t="shared" si="734"/>
        <v>235.1564722004855</v>
      </c>
      <c r="U5296">
        <f t="shared" si="730"/>
        <v>2559.1576813134034</v>
      </c>
      <c r="W5296">
        <f t="shared" si="731"/>
        <v>461.97768131340354</v>
      </c>
      <c r="AB5296" s="3">
        <v>1999.99</v>
      </c>
      <c r="AD5296">
        <f t="shared" si="735"/>
        <v>2339.5096992531471</v>
      </c>
      <c r="AF5296">
        <f t="shared" si="736"/>
        <v>242.32969925314728</v>
      </c>
      <c r="AK5296" s="4">
        <f t="shared" si="737"/>
        <v>2252.1284214077336</v>
      </c>
      <c r="AM5296">
        <f t="shared" si="738"/>
        <v>154.9484214077338</v>
      </c>
    </row>
    <row r="5297" spans="1:39" x14ac:dyDescent="0.2">
      <c r="A5297" s="5">
        <v>25455.289999999997</v>
      </c>
      <c r="C5297" s="3">
        <v>2333.33</v>
      </c>
      <c r="E5297" s="3">
        <v>1775</v>
      </c>
      <c r="G5297" s="4">
        <f t="shared" si="732"/>
        <v>2256.5201992107413</v>
      </c>
      <c r="I5297">
        <f t="shared" si="733"/>
        <v>76.809800789258588</v>
      </c>
      <c r="K5297" s="1">
        <f t="shared" si="734"/>
        <v>-76.809800789258588</v>
      </c>
      <c r="U5297">
        <f t="shared" si="730"/>
        <v>2558.1767650624006</v>
      </c>
      <c r="W5297">
        <f t="shared" si="731"/>
        <v>224.84676506240066</v>
      </c>
      <c r="AB5297" s="3">
        <v>1631.98</v>
      </c>
      <c r="AD5297">
        <f t="shared" si="735"/>
        <v>2160.3238750838455</v>
      </c>
      <c r="AF5297">
        <f t="shared" si="736"/>
        <v>173.00612491615448</v>
      </c>
      <c r="AK5297" s="4">
        <f t="shared" si="737"/>
        <v>2071.5502611165189</v>
      </c>
      <c r="AM5297">
        <f t="shared" si="738"/>
        <v>261.77973888348106</v>
      </c>
    </row>
    <row r="5298" spans="1:39" x14ac:dyDescent="0.2">
      <c r="A5298" s="5">
        <v>24199.85</v>
      </c>
      <c r="C5298" s="3">
        <v>2397.34</v>
      </c>
      <c r="E5298" s="3">
        <v>1500.01</v>
      </c>
      <c r="G5298" s="4">
        <f t="shared" si="732"/>
        <v>2081.0990497522016</v>
      </c>
      <c r="I5298">
        <f t="shared" si="733"/>
        <v>316.24095024779854</v>
      </c>
      <c r="K5298" s="1">
        <f t="shared" si="734"/>
        <v>-316.24095024779854</v>
      </c>
      <c r="U5298">
        <f t="shared" si="730"/>
        <v>2483.0329154879128</v>
      </c>
      <c r="W5298">
        <f t="shared" si="731"/>
        <v>85.692915487912614</v>
      </c>
      <c r="AB5298" s="3">
        <v>2278.9</v>
      </c>
      <c r="AD5298">
        <f t="shared" si="735"/>
        <v>2426.0645456018519</v>
      </c>
      <c r="AF5298">
        <f t="shared" si="736"/>
        <v>28.724545601851787</v>
      </c>
      <c r="AK5298" s="4">
        <f t="shared" si="737"/>
        <v>2192.6285865441714</v>
      </c>
      <c r="AM5298">
        <f t="shared" si="738"/>
        <v>204.71141345582873</v>
      </c>
    </row>
    <row r="5299" spans="1:39" x14ac:dyDescent="0.2">
      <c r="A5299" s="5">
        <v>24166.44</v>
      </c>
      <c r="C5299" s="3">
        <v>2487.33</v>
      </c>
      <c r="E5299" s="3">
        <v>2509.48</v>
      </c>
      <c r="G5299" s="4">
        <f t="shared" si="732"/>
        <v>2536.3968347355603</v>
      </c>
      <c r="I5299">
        <f t="shared" si="733"/>
        <v>49.066834735560406</v>
      </c>
      <c r="K5299" s="1">
        <f t="shared" si="734"/>
        <v>49.066834735560406</v>
      </c>
      <c r="U5299">
        <f t="shared" si="730"/>
        <v>2480.9641286577535</v>
      </c>
      <c r="W5299">
        <f t="shared" si="731"/>
        <v>6.3658713422464643</v>
      </c>
      <c r="AB5299" s="3">
        <v>2620</v>
      </c>
      <c r="AD5299">
        <f t="shared" si="735"/>
        <v>2590.2377939031931</v>
      </c>
      <c r="AF5299">
        <f t="shared" si="736"/>
        <v>102.90779390319312</v>
      </c>
      <c r="AK5299" s="4">
        <f t="shared" si="737"/>
        <v>2593.4975980199301</v>
      </c>
      <c r="AM5299">
        <f t="shared" si="738"/>
        <v>106.16759801993021</v>
      </c>
    </row>
    <row r="5300" spans="1:39" x14ac:dyDescent="0.2">
      <c r="A5300" s="5">
        <v>23890.489999999998</v>
      </c>
      <c r="C5300" s="3">
        <v>2662</v>
      </c>
      <c r="E5300" s="3">
        <v>2695</v>
      </c>
      <c r="G5300" s="4">
        <f t="shared" si="732"/>
        <v>2608.6064966953963</v>
      </c>
      <c r="I5300">
        <f t="shared" si="733"/>
        <v>53.393503304603655</v>
      </c>
      <c r="K5300" s="1">
        <f t="shared" si="734"/>
        <v>-53.393503304603655</v>
      </c>
      <c r="U5300">
        <f t="shared" si="730"/>
        <v>2463.7323124732429</v>
      </c>
      <c r="W5300">
        <f t="shared" si="731"/>
        <v>198.26768752675707</v>
      </c>
      <c r="AB5300" s="3">
        <v>2598</v>
      </c>
      <c r="AD5300">
        <f t="shared" si="735"/>
        <v>2568.4875308020028</v>
      </c>
      <c r="AF5300">
        <f t="shared" si="736"/>
        <v>93.512469197997234</v>
      </c>
      <c r="AK5300" s="4">
        <f t="shared" si="737"/>
        <v>2627.3131231742245</v>
      </c>
      <c r="AM5300">
        <f t="shared" si="738"/>
        <v>34.686876825775471</v>
      </c>
    </row>
    <row r="5301" spans="1:39" x14ac:dyDescent="0.2">
      <c r="A5301" s="5">
        <v>24179.9</v>
      </c>
      <c r="C5301" s="3">
        <v>2695.01</v>
      </c>
      <c r="E5301" s="3">
        <v>2700</v>
      </c>
      <c r="G5301" s="4">
        <f t="shared" si="732"/>
        <v>2623.1590238642211</v>
      </c>
      <c r="I5301">
        <f t="shared" si="733"/>
        <v>71.850976135779092</v>
      </c>
      <c r="K5301" s="1">
        <f t="shared" si="734"/>
        <v>-71.850976135779092</v>
      </c>
      <c r="U5301">
        <f t="shared" si="730"/>
        <v>2481.7980381092821</v>
      </c>
      <c r="W5301">
        <f t="shared" si="731"/>
        <v>213.21196189071816</v>
      </c>
      <c r="AB5301" s="3">
        <v>2700</v>
      </c>
      <c r="AD5301">
        <f t="shared" si="735"/>
        <v>2629.5895568262467</v>
      </c>
      <c r="AF5301">
        <f t="shared" si="736"/>
        <v>65.420443173753483</v>
      </c>
      <c r="AK5301" s="4">
        <f t="shared" si="737"/>
        <v>2675.5091348256706</v>
      </c>
      <c r="AM5301">
        <f t="shared" si="738"/>
        <v>19.500865174329647</v>
      </c>
    </row>
    <row r="5302" spans="1:39" x14ac:dyDescent="0.2">
      <c r="A5302" s="5">
        <v>24530.880000000005</v>
      </c>
      <c r="C5302" s="3">
        <v>2700</v>
      </c>
      <c r="E5302" s="3">
        <v>2700</v>
      </c>
      <c r="G5302" s="4">
        <f t="shared" si="732"/>
        <v>2637.794750005567</v>
      </c>
      <c r="I5302">
        <f t="shared" si="733"/>
        <v>62.205249994432961</v>
      </c>
      <c r="K5302" s="1">
        <f t="shared" si="734"/>
        <v>-62.205249994432961</v>
      </c>
      <c r="U5302">
        <f t="shared" si="730"/>
        <v>2503.3309146819265</v>
      </c>
      <c r="W5302">
        <f t="shared" si="731"/>
        <v>196.66908531807348</v>
      </c>
      <c r="AB5302" s="3">
        <v>2700</v>
      </c>
      <c r="AD5302">
        <f t="shared" si="735"/>
        <v>2643.4111633857819</v>
      </c>
      <c r="AF5302">
        <f t="shared" si="736"/>
        <v>56.588836614218053</v>
      </c>
      <c r="AK5302" s="4">
        <f t="shared" si="737"/>
        <v>2686.894697573523</v>
      </c>
      <c r="AM5302">
        <f t="shared" si="738"/>
        <v>13.10530242647701</v>
      </c>
    </row>
    <row r="5303" spans="1:39" x14ac:dyDescent="0.2">
      <c r="A5303" s="5">
        <v>24070.770000000004</v>
      </c>
      <c r="C5303" s="3">
        <v>2695</v>
      </c>
      <c r="E5303" s="3">
        <v>2700</v>
      </c>
      <c r="G5303" s="4">
        <f t="shared" si="732"/>
        <v>2618.548576470027</v>
      </c>
      <c r="I5303">
        <f t="shared" si="733"/>
        <v>76.451423529972999</v>
      </c>
      <c r="K5303" s="1">
        <f t="shared" si="734"/>
        <v>-76.451423529972999</v>
      </c>
      <c r="U5303">
        <f t="shared" si="730"/>
        <v>2475.0193389715569</v>
      </c>
      <c r="W5303">
        <f t="shared" si="731"/>
        <v>219.98066102844314</v>
      </c>
      <c r="AB5303" s="3">
        <v>2700</v>
      </c>
      <c r="AD5303">
        <f t="shared" si="735"/>
        <v>2625.2343000261653</v>
      </c>
      <c r="AF5303">
        <f t="shared" si="736"/>
        <v>69.765699973834671</v>
      </c>
      <c r="AK5303" s="4">
        <f t="shared" si="737"/>
        <v>2671.9213328255323</v>
      </c>
      <c r="AM5303">
        <f t="shared" si="738"/>
        <v>23.078667174467682</v>
      </c>
    </row>
    <row r="5304" spans="1:39" x14ac:dyDescent="0.2">
      <c r="A5304" s="5">
        <v>21719.269999999997</v>
      </c>
      <c r="C5304" s="3">
        <v>2390</v>
      </c>
      <c r="E5304" s="3">
        <v>2639.99</v>
      </c>
      <c r="G5304" s="4">
        <f t="shared" si="732"/>
        <v>2484.3438851103429</v>
      </c>
      <c r="I5304">
        <f t="shared" si="733"/>
        <v>94.343885110342853</v>
      </c>
      <c r="K5304" s="1">
        <f t="shared" si="734"/>
        <v>94.343885110342853</v>
      </c>
      <c r="U5304">
        <f t="shared" si="730"/>
        <v>2318.247484473748</v>
      </c>
      <c r="W5304">
        <f t="shared" si="731"/>
        <v>71.752515526251955</v>
      </c>
      <c r="AB5304" s="3">
        <v>2550</v>
      </c>
      <c r="AD5304">
        <f t="shared" si="735"/>
        <v>2451.1432916259473</v>
      </c>
      <c r="AF5304">
        <f t="shared" si="736"/>
        <v>61.143291625947313</v>
      </c>
      <c r="AK5304" s="4">
        <f t="shared" si="737"/>
        <v>2517.162514408602</v>
      </c>
      <c r="AM5304">
        <f t="shared" si="738"/>
        <v>127.16251440860196</v>
      </c>
    </row>
    <row r="5305" spans="1:39" x14ac:dyDescent="0.2">
      <c r="A5305" s="5">
        <v>20981.45</v>
      </c>
      <c r="C5305" s="3">
        <v>2000.01</v>
      </c>
      <c r="E5305" s="3">
        <v>2390</v>
      </c>
      <c r="G5305" s="4">
        <f t="shared" si="732"/>
        <v>2334.1809020772616</v>
      </c>
      <c r="I5305">
        <f t="shared" si="733"/>
        <v>334.17090207726164</v>
      </c>
      <c r="K5305" s="1">
        <f t="shared" si="734"/>
        <v>334.17090207726164</v>
      </c>
      <c r="U5305">
        <f t="shared" si="730"/>
        <v>2264.2719385153032</v>
      </c>
      <c r="W5305">
        <f t="shared" si="731"/>
        <v>264.2619385153032</v>
      </c>
      <c r="AB5305" s="3">
        <v>2278.91</v>
      </c>
      <c r="AD5305">
        <f t="shared" si="735"/>
        <v>2284.4492675463362</v>
      </c>
      <c r="AF5305">
        <f t="shared" si="736"/>
        <v>284.43926754633617</v>
      </c>
      <c r="AK5305" s="4">
        <f t="shared" si="737"/>
        <v>2320.4705519302443</v>
      </c>
      <c r="AM5305">
        <f t="shared" si="738"/>
        <v>320.46055193024426</v>
      </c>
    </row>
    <row r="5306" spans="1:39" x14ac:dyDescent="0.2">
      <c r="A5306" s="5">
        <v>20362.22</v>
      </c>
      <c r="C5306" s="3">
        <v>2510</v>
      </c>
      <c r="E5306" s="3">
        <v>2576.92</v>
      </c>
      <c r="G5306" s="4">
        <f t="shared" si="732"/>
        <v>2386.1382757636084</v>
      </c>
      <c r="I5306">
        <f t="shared" si="733"/>
        <v>123.86172423639164</v>
      </c>
      <c r="K5306" s="1">
        <f t="shared" si="734"/>
        <v>-123.86172423639164</v>
      </c>
      <c r="U5306">
        <f t="shared" si="730"/>
        <v>2216.9184907630679</v>
      </c>
      <c r="W5306">
        <f t="shared" si="731"/>
        <v>293.08150923693211</v>
      </c>
      <c r="AB5306" s="3">
        <v>2649.01</v>
      </c>
      <c r="AD5306">
        <f t="shared" si="735"/>
        <v>2433.0460887574945</v>
      </c>
      <c r="AF5306">
        <f t="shared" si="736"/>
        <v>76.953911242505455</v>
      </c>
      <c r="AK5306" s="4">
        <f t="shared" si="737"/>
        <v>2481.4749039245626</v>
      </c>
      <c r="AM5306">
        <f t="shared" si="738"/>
        <v>28.525096075437432</v>
      </c>
    </row>
    <row r="5307" spans="1:39" x14ac:dyDescent="0.2">
      <c r="A5307" s="5">
        <v>21032.859999999997</v>
      </c>
      <c r="C5307" s="3">
        <v>2248.48</v>
      </c>
      <c r="E5307" s="3">
        <v>2400</v>
      </c>
      <c r="G5307" s="4">
        <f t="shared" si="732"/>
        <v>2341.3487293611252</v>
      </c>
      <c r="I5307">
        <f t="shared" si="733"/>
        <v>92.868729361125133</v>
      </c>
      <c r="K5307" s="1">
        <f t="shared" si="734"/>
        <v>92.868729361125133</v>
      </c>
      <c r="U5307">
        <f t="shared" si="730"/>
        <v>2268.1165712841412</v>
      </c>
      <c r="W5307">
        <f t="shared" si="731"/>
        <v>19.636571284141155</v>
      </c>
      <c r="AB5307" s="3">
        <v>2574</v>
      </c>
      <c r="AD5307">
        <f t="shared" si="735"/>
        <v>2430.136838221958</v>
      </c>
      <c r="AF5307">
        <f t="shared" si="736"/>
        <v>181.65683822195797</v>
      </c>
      <c r="AK5307" s="4">
        <f t="shared" si="737"/>
        <v>2433.0718730713479</v>
      </c>
      <c r="AM5307">
        <f t="shared" si="738"/>
        <v>184.59187307134789</v>
      </c>
    </row>
    <row r="5308" spans="1:39" x14ac:dyDescent="0.2">
      <c r="A5308" s="5">
        <v>21551.119999999999</v>
      </c>
      <c r="C5308" s="3">
        <v>2244.17</v>
      </c>
      <c r="E5308" s="3">
        <v>2322.17</v>
      </c>
      <c r="G5308" s="4">
        <f t="shared" si="732"/>
        <v>2332.2713221238573</v>
      </c>
      <c r="I5308">
        <f t="shared" si="733"/>
        <v>88.101322123857244</v>
      </c>
      <c r="K5308" s="1">
        <f t="shared" si="734"/>
        <v>88.101322123857244</v>
      </c>
      <c r="U5308">
        <f t="shared" si="730"/>
        <v>2306.1686491600267</v>
      </c>
      <c r="W5308">
        <f t="shared" si="731"/>
        <v>61.998649160026616</v>
      </c>
      <c r="AB5308" s="3">
        <v>2333.33</v>
      </c>
      <c r="AD5308">
        <f t="shared" si="735"/>
        <v>2338.1595400045944</v>
      </c>
      <c r="AF5308">
        <f t="shared" si="736"/>
        <v>93.989540004594346</v>
      </c>
      <c r="AK5308" s="4">
        <f t="shared" si="737"/>
        <v>2344.2190812322915</v>
      </c>
      <c r="AM5308">
        <f t="shared" si="738"/>
        <v>100.04908123229143</v>
      </c>
    </row>
    <row r="5309" spans="1:39" x14ac:dyDescent="0.2">
      <c r="A5309" s="5">
        <v>21304.909999999996</v>
      </c>
      <c r="C5309" s="3">
        <v>2170</v>
      </c>
      <c r="E5309" s="3">
        <v>2306.27</v>
      </c>
      <c r="G5309" s="4">
        <f t="shared" si="732"/>
        <v>2312.7774106848674</v>
      </c>
      <c r="I5309">
        <f t="shared" si="733"/>
        <v>142.77741068486739</v>
      </c>
      <c r="K5309" s="1">
        <f t="shared" si="734"/>
        <v>142.77741068486739</v>
      </c>
      <c r="U5309">
        <f t="shared" si="730"/>
        <v>2288.2490392781638</v>
      </c>
      <c r="W5309">
        <f t="shared" si="731"/>
        <v>118.24903927816376</v>
      </c>
      <c r="AB5309" s="3">
        <v>2277.6799999999998</v>
      </c>
      <c r="AD5309">
        <f t="shared" si="735"/>
        <v>2299.4905469212781</v>
      </c>
      <c r="AF5309">
        <f t="shared" si="736"/>
        <v>129.49054692127811</v>
      </c>
      <c r="AK5309" s="4">
        <f t="shared" si="737"/>
        <v>2309.9060154895988</v>
      </c>
      <c r="AM5309">
        <f t="shared" si="738"/>
        <v>139.90601548959876</v>
      </c>
    </row>
    <row r="5310" spans="1:39" x14ac:dyDescent="0.2">
      <c r="A5310" s="5">
        <v>21300.78</v>
      </c>
      <c r="C5310" s="3">
        <v>2345.44</v>
      </c>
      <c r="E5310" s="3">
        <v>2411.67</v>
      </c>
      <c r="G5310" s="4">
        <f t="shared" si="732"/>
        <v>2360.2544099399602</v>
      </c>
      <c r="I5310">
        <f t="shared" si="733"/>
        <v>14.814409939960115</v>
      </c>
      <c r="K5310" s="1">
        <f t="shared" si="734"/>
        <v>14.814409939960115</v>
      </c>
      <c r="U5310">
        <f t="shared" si="730"/>
        <v>2287.946042458434</v>
      </c>
      <c r="W5310">
        <f t="shared" si="731"/>
        <v>57.493957541566033</v>
      </c>
      <c r="AB5310" s="3">
        <v>2232.38</v>
      </c>
      <c r="AD5310">
        <f t="shared" si="735"/>
        <v>2277.3135087043574</v>
      </c>
      <c r="AF5310">
        <f t="shared" si="736"/>
        <v>68.126491295642609</v>
      </c>
      <c r="AK5310" s="4">
        <f t="shared" si="737"/>
        <v>2322.1578532248586</v>
      </c>
      <c r="AM5310">
        <f t="shared" si="738"/>
        <v>23.282146775141427</v>
      </c>
    </row>
    <row r="5311" spans="1:39" x14ac:dyDescent="0.2">
      <c r="A5311" s="5">
        <v>21236.27</v>
      </c>
      <c r="C5311" s="3">
        <v>2346.5</v>
      </c>
      <c r="E5311" s="3">
        <v>2430.9</v>
      </c>
      <c r="G5311" s="4">
        <f t="shared" si="732"/>
        <v>2365.6964980188241</v>
      </c>
      <c r="I5311">
        <f t="shared" si="733"/>
        <v>19.196498018824059</v>
      </c>
      <c r="K5311" s="1">
        <f t="shared" si="734"/>
        <v>19.196498018824059</v>
      </c>
      <c r="U5311">
        <f t="shared" si="730"/>
        <v>2283.202824377624</v>
      </c>
      <c r="W5311">
        <f t="shared" si="731"/>
        <v>63.297175622376017</v>
      </c>
      <c r="AB5311" s="3">
        <v>2174</v>
      </c>
      <c r="AD5311">
        <f t="shared" si="735"/>
        <v>2245.8962444094022</v>
      </c>
      <c r="AF5311">
        <f t="shared" si="736"/>
        <v>100.60375559059776</v>
      </c>
      <c r="AK5311" s="4">
        <f t="shared" si="737"/>
        <v>2303.5696139259308</v>
      </c>
      <c r="AM5311">
        <f t="shared" si="738"/>
        <v>42.930386074069247</v>
      </c>
    </row>
    <row r="5312" spans="1:39" x14ac:dyDescent="0.2">
      <c r="A5312" s="5">
        <v>20952.370000000003</v>
      </c>
      <c r="C5312" s="3">
        <v>2000</v>
      </c>
      <c r="E5312" s="3">
        <v>2221.1799999999998</v>
      </c>
      <c r="G5312" s="4">
        <f t="shared" si="732"/>
        <v>2256.3037600750031</v>
      </c>
      <c r="I5312">
        <f t="shared" si="733"/>
        <v>256.30376007500308</v>
      </c>
      <c r="K5312" s="1">
        <f t="shared" si="734"/>
        <v>256.30376007500308</v>
      </c>
      <c r="U5312">
        <f t="shared" si="730"/>
        <v>2262.0914889650703</v>
      </c>
      <c r="W5312">
        <f t="shared" si="731"/>
        <v>262.09148896507031</v>
      </c>
      <c r="AB5312" s="3">
        <v>1608.49</v>
      </c>
      <c r="AD5312">
        <f t="shared" si="735"/>
        <v>1957.7370923339176</v>
      </c>
      <c r="AF5312">
        <f t="shared" si="736"/>
        <v>42.262907666082356</v>
      </c>
      <c r="AK5312" s="4">
        <f t="shared" si="737"/>
        <v>2028.0320180021581</v>
      </c>
      <c r="AM5312">
        <f t="shared" si="738"/>
        <v>28.032018002158111</v>
      </c>
    </row>
    <row r="5313" spans="1:39" x14ac:dyDescent="0.2">
      <c r="A5313" s="5">
        <v>21226.059999999998</v>
      </c>
      <c r="C5313" s="3">
        <v>2248.4699999999998</v>
      </c>
      <c r="E5313" s="3">
        <v>1697.64</v>
      </c>
      <c r="G5313" s="4">
        <f t="shared" si="732"/>
        <v>2033.4379129797753</v>
      </c>
      <c r="I5313">
        <f t="shared" si="733"/>
        <v>215.03208702022448</v>
      </c>
      <c r="K5313" s="1">
        <f t="shared" si="734"/>
        <v>-215.03208702022448</v>
      </c>
      <c r="U5313">
        <f t="shared" si="730"/>
        <v>2282.4503082555166</v>
      </c>
      <c r="W5313">
        <f t="shared" si="731"/>
        <v>33.980308255516775</v>
      </c>
      <c r="AB5313" s="3">
        <v>2400</v>
      </c>
      <c r="AD5313">
        <f t="shared" si="735"/>
        <v>2355.0611651439513</v>
      </c>
      <c r="AF5313">
        <f t="shared" si="736"/>
        <v>106.59116514395146</v>
      </c>
      <c r="AK5313" s="4">
        <f t="shared" si="737"/>
        <v>2184.2354056675404</v>
      </c>
      <c r="AM5313">
        <f t="shared" si="738"/>
        <v>64.234594332459437</v>
      </c>
    </row>
    <row r="5314" spans="1:39" x14ac:dyDescent="0.2">
      <c r="A5314" s="5">
        <v>22777.58</v>
      </c>
      <c r="C5314" s="3">
        <v>2634.17</v>
      </c>
      <c r="E5314" s="3">
        <v>2560</v>
      </c>
      <c r="G5314" s="4">
        <f t="shared" si="732"/>
        <v>2498.264320051192</v>
      </c>
      <c r="I5314">
        <f t="shared" si="733"/>
        <v>135.90567994880803</v>
      </c>
      <c r="K5314" s="1">
        <f t="shared" si="734"/>
        <v>-135.90567994880803</v>
      </c>
      <c r="U5314">
        <f t="shared" si="730"/>
        <v>2391.4739860944137</v>
      </c>
      <c r="W5314">
        <f t="shared" si="731"/>
        <v>242.69601390558637</v>
      </c>
      <c r="AB5314" s="3">
        <v>2680.01</v>
      </c>
      <c r="AD5314">
        <f t="shared" si="735"/>
        <v>2561.6897291615924</v>
      </c>
      <c r="AF5314">
        <f t="shared" si="736"/>
        <v>72.480270838407705</v>
      </c>
      <c r="AK5314" s="4">
        <f t="shared" si="737"/>
        <v>2581.788340512001</v>
      </c>
      <c r="AM5314">
        <f t="shared" si="738"/>
        <v>52.381659487999059</v>
      </c>
    </row>
    <row r="5315" spans="1:39" x14ac:dyDescent="0.2">
      <c r="A5315" s="5">
        <v>23185.119999999999</v>
      </c>
      <c r="C5315" s="3">
        <v>2662</v>
      </c>
      <c r="E5315" s="3">
        <v>2248.4699999999998</v>
      </c>
      <c r="G5315" s="4">
        <f t="shared" si="732"/>
        <v>2375.7462351817139</v>
      </c>
      <c r="I5315">
        <f t="shared" si="733"/>
        <v>286.25376481828607</v>
      </c>
      <c r="K5315" s="1">
        <f t="shared" si="734"/>
        <v>-286.25376481828607</v>
      </c>
      <c r="U5315">
        <f t="shared" ref="U5315:U5378" si="739">$S$4*LN(MAX(1,$S$2*A5315+$S$3))+$S$5</f>
        <v>2418.4673302168267</v>
      </c>
      <c r="W5315">
        <f t="shared" ref="W5315:W5378" si="740">ABS(U5315-C5315)</f>
        <v>243.53266978317333</v>
      </c>
      <c r="AB5315" s="3">
        <v>2672</v>
      </c>
      <c r="AD5315">
        <f t="shared" si="735"/>
        <v>2575.2353776871514</v>
      </c>
      <c r="AF5315">
        <f t="shared" si="736"/>
        <v>86.764622312848587</v>
      </c>
      <c r="AK5315" s="4">
        <f t="shared" si="737"/>
        <v>2507.6268292279656</v>
      </c>
      <c r="AM5315">
        <f t="shared" si="738"/>
        <v>154.37317077203443</v>
      </c>
    </row>
    <row r="5316" spans="1:39" x14ac:dyDescent="0.2">
      <c r="A5316" s="5">
        <v>24126.279999999995</v>
      </c>
      <c r="C5316" s="3">
        <v>2564.69</v>
      </c>
      <c r="E5316" s="3">
        <v>1737.52</v>
      </c>
      <c r="G5316" s="4">
        <f t="shared" si="732"/>
        <v>2185.4519369852933</v>
      </c>
      <c r="I5316">
        <f t="shared" si="733"/>
        <v>379.23806301470677</v>
      </c>
      <c r="K5316" s="1">
        <f t="shared" si="734"/>
        <v>-379.23806301470677</v>
      </c>
      <c r="U5316">
        <f t="shared" si="739"/>
        <v>2478.4724097676662</v>
      </c>
      <c r="W5316">
        <f t="shared" si="740"/>
        <v>86.217590232333805</v>
      </c>
      <c r="AB5316" s="3">
        <v>2433.33</v>
      </c>
      <c r="AD5316">
        <f t="shared" si="735"/>
        <v>2498.0645320985795</v>
      </c>
      <c r="AF5316">
        <f t="shared" si="736"/>
        <v>66.625467901420507</v>
      </c>
      <c r="AK5316" s="4">
        <f t="shared" si="737"/>
        <v>2311.8833268180251</v>
      </c>
      <c r="AM5316">
        <f t="shared" si="738"/>
        <v>252.80667318197493</v>
      </c>
    </row>
    <row r="5317" spans="1:39" x14ac:dyDescent="0.2">
      <c r="A5317" s="5">
        <v>23940.85</v>
      </c>
      <c r="C5317" s="3">
        <v>2453.69</v>
      </c>
      <c r="E5317" s="3">
        <v>1965</v>
      </c>
      <c r="G5317" s="4">
        <f t="shared" si="732"/>
        <v>2280.4931616734266</v>
      </c>
      <c r="I5317">
        <f t="shared" si="733"/>
        <v>173.19683832657347</v>
      </c>
      <c r="K5317" s="1">
        <f t="shared" si="734"/>
        <v>-173.19683832657347</v>
      </c>
      <c r="U5317">
        <f t="shared" si="739"/>
        <v>2466.8964982622711</v>
      </c>
      <c r="W5317">
        <f t="shared" si="740"/>
        <v>13.206498262270998</v>
      </c>
      <c r="AB5317" s="3">
        <v>2501.9899999999998</v>
      </c>
      <c r="AD5317">
        <f t="shared" si="735"/>
        <v>2523.9381380884815</v>
      </c>
      <c r="AF5317">
        <f t="shared" si="736"/>
        <v>70.248138088481483</v>
      </c>
      <c r="AK5317" s="4">
        <f t="shared" si="737"/>
        <v>2393.3377463805882</v>
      </c>
      <c r="AM5317">
        <f t="shared" si="738"/>
        <v>60.35225361941184</v>
      </c>
    </row>
    <row r="5318" spans="1:39" x14ac:dyDescent="0.2">
      <c r="A5318" s="5">
        <v>23087.199999999997</v>
      </c>
      <c r="C5318" s="3">
        <v>1692.91</v>
      </c>
      <c r="E5318" s="3">
        <v>1445.34</v>
      </c>
      <c r="G5318" s="4">
        <f t="shared" si="732"/>
        <v>2008.008949215282</v>
      </c>
      <c r="I5318">
        <f t="shared" si="733"/>
        <v>315.09894921528189</v>
      </c>
      <c r="K5318" s="1">
        <f t="shared" si="734"/>
        <v>315.09894921528189</v>
      </c>
      <c r="U5318">
        <f t="shared" si="739"/>
        <v>2412.0395399277513</v>
      </c>
      <c r="W5318">
        <f t="shared" si="740"/>
        <v>719.12953992775124</v>
      </c>
      <c r="AB5318" s="3">
        <v>2098.39</v>
      </c>
      <c r="AD5318">
        <f t="shared" si="735"/>
        <v>2292.7712114180367</v>
      </c>
      <c r="AF5318">
        <f t="shared" si="736"/>
        <v>599.86121141803665</v>
      </c>
      <c r="AK5318" s="4">
        <f t="shared" si="737"/>
        <v>2074.0149760711488</v>
      </c>
      <c r="AM5318">
        <f t="shared" si="738"/>
        <v>381.10497607114871</v>
      </c>
    </row>
    <row r="5319" spans="1:39" x14ac:dyDescent="0.2">
      <c r="A5319" s="5">
        <v>24133.960000000003</v>
      </c>
      <c r="C5319" s="3">
        <v>2032.87</v>
      </c>
      <c r="E5319" s="3">
        <v>1605.69</v>
      </c>
      <c r="G5319" s="4">
        <f t="shared" si="732"/>
        <v>2126.1337527043779</v>
      </c>
      <c r="I5319">
        <f t="shared" si="733"/>
        <v>93.263752704378021</v>
      </c>
      <c r="K5319" s="1">
        <f t="shared" si="734"/>
        <v>93.263752704378021</v>
      </c>
      <c r="U5319">
        <f t="shared" si="739"/>
        <v>2478.9493338792527</v>
      </c>
      <c r="W5319">
        <f t="shared" si="740"/>
        <v>446.07933387925277</v>
      </c>
      <c r="AB5319" s="3">
        <v>2282</v>
      </c>
      <c r="AD5319">
        <f t="shared" si="735"/>
        <v>2424.9454585939257</v>
      </c>
      <c r="AF5319">
        <f t="shared" si="736"/>
        <v>392.07545859392576</v>
      </c>
      <c r="AK5319" s="4">
        <f t="shared" si="737"/>
        <v>2220.6377681237782</v>
      </c>
      <c r="AM5319">
        <f t="shared" si="738"/>
        <v>187.7677681237783</v>
      </c>
    </row>
    <row r="5320" spans="1:39" x14ac:dyDescent="0.2">
      <c r="A5320" s="5">
        <v>24690.35</v>
      </c>
      <c r="C5320" s="3">
        <v>2449.98</v>
      </c>
      <c r="E5320" s="3">
        <v>2097.1799999999998</v>
      </c>
      <c r="G5320" s="4">
        <f t="shared" si="732"/>
        <v>2371.6219817396841</v>
      </c>
      <c r="I5320">
        <f t="shared" si="733"/>
        <v>78.35801826031593</v>
      </c>
      <c r="K5320" s="1">
        <f t="shared" si="734"/>
        <v>-78.35801826031593</v>
      </c>
      <c r="U5320">
        <f t="shared" si="739"/>
        <v>2512.9821195991972</v>
      </c>
      <c r="W5320">
        <f t="shared" si="740"/>
        <v>63.002119599197158</v>
      </c>
      <c r="AB5320" s="3">
        <v>2497.1799999999998</v>
      </c>
      <c r="AD5320">
        <f t="shared" si="735"/>
        <v>2551.191245541876</v>
      </c>
      <c r="AF5320">
        <f t="shared" si="736"/>
        <v>101.211245541876</v>
      </c>
      <c r="AK5320" s="4">
        <f t="shared" si="737"/>
        <v>2452.2725621451755</v>
      </c>
      <c r="AM5320">
        <f t="shared" si="738"/>
        <v>2.2925621451754523</v>
      </c>
    </row>
    <row r="5321" spans="1:39" x14ac:dyDescent="0.2">
      <c r="A5321" s="5">
        <v>24974.639999999999</v>
      </c>
      <c r="C5321" s="3">
        <v>2449.9899999999998</v>
      </c>
      <c r="E5321" s="3">
        <v>2333.33</v>
      </c>
      <c r="G5321" s="4">
        <f t="shared" si="732"/>
        <v>2490.004588256922</v>
      </c>
      <c r="I5321">
        <f t="shared" si="733"/>
        <v>40.014588256922252</v>
      </c>
      <c r="K5321" s="1">
        <f t="shared" si="734"/>
        <v>40.014588256922252</v>
      </c>
      <c r="U5321">
        <f t="shared" si="739"/>
        <v>2529.9879907060495</v>
      </c>
      <c r="W5321">
        <f t="shared" si="740"/>
        <v>79.997990706049677</v>
      </c>
      <c r="AB5321" s="3">
        <v>2392.7199999999998</v>
      </c>
      <c r="AD5321">
        <f t="shared" si="735"/>
        <v>2511.4022400327058</v>
      </c>
      <c r="AF5321">
        <f t="shared" si="736"/>
        <v>61.412240032705995</v>
      </c>
      <c r="AK5321" s="4">
        <f t="shared" si="737"/>
        <v>2487.9787400825685</v>
      </c>
      <c r="AM5321">
        <f t="shared" si="738"/>
        <v>37.988740082568711</v>
      </c>
    </row>
    <row r="5322" spans="1:39" x14ac:dyDescent="0.2">
      <c r="A5322" s="5">
        <v>23521.84</v>
      </c>
      <c r="C5322" s="3">
        <v>2511.1</v>
      </c>
      <c r="E5322" s="3">
        <v>2397.34</v>
      </c>
      <c r="G5322" s="4">
        <f t="shared" si="732"/>
        <v>2457.9813235658467</v>
      </c>
      <c r="I5322">
        <f t="shared" si="733"/>
        <v>53.118676434153258</v>
      </c>
      <c r="K5322" s="1">
        <f t="shared" si="734"/>
        <v>-53.118676434153258</v>
      </c>
      <c r="U5322">
        <f t="shared" si="739"/>
        <v>2440.2989693809923</v>
      </c>
      <c r="W5322">
        <f t="shared" si="740"/>
        <v>70.801030619007634</v>
      </c>
      <c r="AB5322" s="3">
        <v>2674.47</v>
      </c>
      <c r="AD5322">
        <f t="shared" si="735"/>
        <v>2590.5079830046679</v>
      </c>
      <c r="AF5322">
        <f t="shared" si="736"/>
        <v>79.40798300466804</v>
      </c>
      <c r="AK5322" s="4">
        <f t="shared" si="737"/>
        <v>2561.0301076894325</v>
      </c>
      <c r="AM5322">
        <f t="shared" si="738"/>
        <v>49.930107689432589</v>
      </c>
    </row>
    <row r="5323" spans="1:39" x14ac:dyDescent="0.2">
      <c r="A5323" s="5">
        <v>23383.010000000002</v>
      </c>
      <c r="C5323" s="3">
        <v>2649.98</v>
      </c>
      <c r="E5323" s="3">
        <v>2487.33</v>
      </c>
      <c r="G5323" s="4">
        <f t="shared" si="732"/>
        <v>2492.5945252301981</v>
      </c>
      <c r="I5323">
        <f t="shared" si="733"/>
        <v>157.38547476980193</v>
      </c>
      <c r="K5323" s="1">
        <f t="shared" si="734"/>
        <v>-157.38547476980193</v>
      </c>
      <c r="U5323">
        <f t="shared" si="739"/>
        <v>2431.3482076657656</v>
      </c>
      <c r="W5323">
        <f t="shared" si="740"/>
        <v>218.63179233423443</v>
      </c>
      <c r="AB5323" s="3">
        <v>2700</v>
      </c>
      <c r="AD5323">
        <f t="shared" si="735"/>
        <v>2597.1275190089191</v>
      </c>
      <c r="AF5323">
        <f t="shared" si="736"/>
        <v>52.852480991080938</v>
      </c>
      <c r="AK5323" s="4">
        <f t="shared" si="737"/>
        <v>2590.3299259871023</v>
      </c>
      <c r="AM5323">
        <f t="shared" si="738"/>
        <v>59.650074012897676</v>
      </c>
    </row>
    <row r="5324" spans="1:39" x14ac:dyDescent="0.2">
      <c r="A5324" s="5">
        <v>22704.879999999997</v>
      </c>
      <c r="C5324" s="3">
        <v>2648.99</v>
      </c>
      <c r="E5324" s="3">
        <v>2662</v>
      </c>
      <c r="G5324" s="4">
        <f t="shared" si="732"/>
        <v>2541.0756266263397</v>
      </c>
      <c r="I5324">
        <f t="shared" si="733"/>
        <v>107.91437337366006</v>
      </c>
      <c r="K5324" s="1">
        <f t="shared" si="734"/>
        <v>-107.91437337366006</v>
      </c>
      <c r="U5324">
        <f t="shared" si="739"/>
        <v>2386.5910128100495</v>
      </c>
      <c r="W5324">
        <f t="shared" si="740"/>
        <v>262.39898718995028</v>
      </c>
      <c r="AB5324" s="3">
        <v>2700</v>
      </c>
      <c r="AD5324">
        <f t="shared" si="735"/>
        <v>2568.231858288028</v>
      </c>
      <c r="AF5324">
        <f t="shared" si="736"/>
        <v>80.758141711971803</v>
      </c>
      <c r="AK5324" s="4">
        <f t="shared" si="737"/>
        <v>2614.5150882465282</v>
      </c>
      <c r="AM5324">
        <f t="shared" si="738"/>
        <v>34.474911753471588</v>
      </c>
    </row>
    <row r="5325" spans="1:39" x14ac:dyDescent="0.2">
      <c r="A5325" s="5">
        <v>23074.67</v>
      </c>
      <c r="C5325" s="3">
        <v>2695</v>
      </c>
      <c r="E5325" s="3">
        <v>2695.01</v>
      </c>
      <c r="G5325" s="4">
        <f t="shared" si="732"/>
        <v>2572.8218846712098</v>
      </c>
      <c r="I5325">
        <f t="shared" si="733"/>
        <v>122.17811532879023</v>
      </c>
      <c r="K5325" s="1">
        <f t="shared" si="734"/>
        <v>-122.17811532879023</v>
      </c>
      <c r="U5325">
        <f t="shared" si="739"/>
        <v>2411.2144156764643</v>
      </c>
      <c r="W5325">
        <f t="shared" si="740"/>
        <v>283.78558432353566</v>
      </c>
      <c r="AB5325" s="3">
        <v>2700</v>
      </c>
      <c r="AD5325">
        <f t="shared" si="735"/>
        <v>2584.1404600238948</v>
      </c>
      <c r="AF5325">
        <f t="shared" si="736"/>
        <v>110.85953997610522</v>
      </c>
      <c r="AK5325" s="4">
        <f t="shared" si="737"/>
        <v>2636.6939136753404</v>
      </c>
      <c r="AM5325">
        <f t="shared" si="738"/>
        <v>58.306086324659645</v>
      </c>
    </row>
    <row r="5326" spans="1:39" x14ac:dyDescent="0.2">
      <c r="A5326" s="5">
        <v>23282.420000000002</v>
      </c>
      <c r="C5326" s="3">
        <v>2695</v>
      </c>
      <c r="E5326" s="3">
        <v>2700</v>
      </c>
      <c r="G5326" s="4">
        <f t="shared" si="732"/>
        <v>2584.3591714663889</v>
      </c>
      <c r="I5326">
        <f t="shared" si="733"/>
        <v>110.64082853361106</v>
      </c>
      <c r="K5326" s="1">
        <f t="shared" si="734"/>
        <v>-110.64082853361106</v>
      </c>
      <c r="U5326">
        <f t="shared" si="739"/>
        <v>2424.8188286184486</v>
      </c>
      <c r="W5326">
        <f t="shared" si="740"/>
        <v>270.18117138155139</v>
      </c>
      <c r="AB5326" s="3">
        <v>2700</v>
      </c>
      <c r="AD5326">
        <f t="shared" si="735"/>
        <v>2592.917856657943</v>
      </c>
      <c r="AF5326">
        <f t="shared" si="736"/>
        <v>102.08214334205695</v>
      </c>
      <c r="AK5326" s="4">
        <f t="shared" si="737"/>
        <v>2645.2971071399984</v>
      </c>
      <c r="AM5326">
        <f t="shared" si="738"/>
        <v>49.702892860001612</v>
      </c>
    </row>
    <row r="5327" spans="1:39" x14ac:dyDescent="0.2">
      <c r="A5327" s="5">
        <v>22266.61</v>
      </c>
      <c r="C5327" s="3">
        <v>2620.0100000000002</v>
      </c>
      <c r="E5327" s="3">
        <v>2695</v>
      </c>
      <c r="G5327" s="4">
        <f t="shared" si="732"/>
        <v>2535.5715274486174</v>
      </c>
      <c r="I5327">
        <f t="shared" si="733"/>
        <v>84.438472551382802</v>
      </c>
      <c r="K5327" s="1">
        <f t="shared" si="734"/>
        <v>-84.438472551382802</v>
      </c>
      <c r="U5327">
        <f t="shared" si="739"/>
        <v>2356.7039710132049</v>
      </c>
      <c r="W5327">
        <f t="shared" si="740"/>
        <v>263.30602898679535</v>
      </c>
      <c r="AB5327" s="3">
        <v>2700</v>
      </c>
      <c r="AD5327">
        <f t="shared" si="735"/>
        <v>2548.8837660037698</v>
      </c>
      <c r="AF5327">
        <f t="shared" si="736"/>
        <v>71.12623399623044</v>
      </c>
      <c r="AK5327" s="4">
        <f t="shared" si="737"/>
        <v>2607.6383149395965</v>
      </c>
      <c r="AM5327">
        <f t="shared" si="738"/>
        <v>12.371685060403706</v>
      </c>
    </row>
    <row r="5328" spans="1:39" x14ac:dyDescent="0.2">
      <c r="A5328" s="5">
        <v>19812.589999999997</v>
      </c>
      <c r="C5328" s="3">
        <v>2334.9499999999998</v>
      </c>
      <c r="E5328" s="3">
        <v>2390</v>
      </c>
      <c r="G5328" s="4">
        <f t="shared" si="732"/>
        <v>2271.3699603607711</v>
      </c>
      <c r="I5328">
        <f t="shared" si="733"/>
        <v>63.580039639228744</v>
      </c>
      <c r="K5328" s="1">
        <f t="shared" si="734"/>
        <v>-63.580039639228744</v>
      </c>
      <c r="U5328">
        <f t="shared" si="739"/>
        <v>2173.1789356243589</v>
      </c>
      <c r="W5328">
        <f t="shared" si="740"/>
        <v>161.77106437564089</v>
      </c>
      <c r="AB5328" s="3">
        <v>2700</v>
      </c>
      <c r="AD5328">
        <f t="shared" si="735"/>
        <v>2429.0616986793711</v>
      </c>
      <c r="AF5328">
        <f t="shared" si="736"/>
        <v>94.111698679371329</v>
      </c>
      <c r="AK5328" s="4">
        <f t="shared" si="737"/>
        <v>2425.0522796175196</v>
      </c>
      <c r="AM5328">
        <f t="shared" si="738"/>
        <v>90.102279617519798</v>
      </c>
    </row>
    <row r="5329" spans="1:39" x14ac:dyDescent="0.2">
      <c r="A5329" s="5">
        <v>18809.78</v>
      </c>
      <c r="C5329" s="3">
        <v>1778.46</v>
      </c>
      <c r="E5329" s="3">
        <v>2000.01</v>
      </c>
      <c r="G5329" s="4">
        <f t="shared" si="732"/>
        <v>2036.4260636715971</v>
      </c>
      <c r="I5329">
        <f t="shared" si="733"/>
        <v>257.96606367159711</v>
      </c>
      <c r="K5329" s="1">
        <f t="shared" si="734"/>
        <v>257.96606367159711</v>
      </c>
      <c r="U5329">
        <f t="shared" si="739"/>
        <v>2088.7903470703823</v>
      </c>
      <c r="W5329">
        <f t="shared" si="740"/>
        <v>310.33034707038223</v>
      </c>
      <c r="AB5329" s="3">
        <v>2650.01</v>
      </c>
      <c r="AD5329">
        <f t="shared" si="735"/>
        <v>2349.0612022705063</v>
      </c>
      <c r="AF5329">
        <f t="shared" si="736"/>
        <v>570.60120227050629</v>
      </c>
      <c r="AK5329" s="4">
        <f t="shared" si="737"/>
        <v>2253.6536173873064</v>
      </c>
      <c r="AM5329">
        <f t="shared" si="738"/>
        <v>475.1936173873064</v>
      </c>
    </row>
    <row r="5330" spans="1:39" x14ac:dyDescent="0.2">
      <c r="A5330" s="5">
        <v>18324.370000000003</v>
      </c>
      <c r="C5330" s="3">
        <v>2630.01</v>
      </c>
      <c r="E5330" s="3">
        <v>2510</v>
      </c>
      <c r="G5330" s="4">
        <f t="shared" si="732"/>
        <v>2237.0801088210465</v>
      </c>
      <c r="I5330">
        <f t="shared" si="733"/>
        <v>392.92989117895377</v>
      </c>
      <c r="K5330" s="1">
        <f t="shared" si="734"/>
        <v>-392.92989117895377</v>
      </c>
      <c r="U5330">
        <f t="shared" si="739"/>
        <v>2045.5910035126981</v>
      </c>
      <c r="W5330">
        <f t="shared" si="740"/>
        <v>584.41899648730214</v>
      </c>
      <c r="AB5330" s="3">
        <v>2639.99</v>
      </c>
      <c r="AD5330">
        <f t="shared" si="735"/>
        <v>2315.4867222252233</v>
      </c>
      <c r="AF5330">
        <f t="shared" si="736"/>
        <v>314.52327777477694</v>
      </c>
      <c r="AK5330" s="4">
        <f t="shared" si="737"/>
        <v>2366.433818896613</v>
      </c>
      <c r="AM5330">
        <f t="shared" si="738"/>
        <v>263.57618110338717</v>
      </c>
    </row>
    <row r="5331" spans="1:39" x14ac:dyDescent="0.2">
      <c r="A5331" s="5">
        <v>19130.63</v>
      </c>
      <c r="C5331" s="3">
        <v>2438.25</v>
      </c>
      <c r="E5331" s="3">
        <v>2248.48</v>
      </c>
      <c r="G5331" s="4">
        <f t="shared" si="732"/>
        <v>2168.0665629351388</v>
      </c>
      <c r="I5331">
        <f t="shared" si="733"/>
        <v>270.18343706486121</v>
      </c>
      <c r="K5331" s="1">
        <f t="shared" si="734"/>
        <v>-270.18343706486121</v>
      </c>
      <c r="U5331">
        <f t="shared" si="739"/>
        <v>2116.4740431511273</v>
      </c>
      <c r="W5331">
        <f t="shared" si="740"/>
        <v>321.77595684887274</v>
      </c>
      <c r="AB5331" s="3">
        <v>2590</v>
      </c>
      <c r="AD5331">
        <f t="shared" si="735"/>
        <v>2338.2804633251781</v>
      </c>
      <c r="AF5331">
        <f t="shared" si="736"/>
        <v>99.969536674821939</v>
      </c>
      <c r="AK5331" s="4">
        <f t="shared" si="737"/>
        <v>2315.1331461107252</v>
      </c>
      <c r="AM5331">
        <f t="shared" si="738"/>
        <v>123.11685388927481</v>
      </c>
    </row>
    <row r="5332" spans="1:39" x14ac:dyDescent="0.2">
      <c r="A5332" s="5">
        <v>18448.480000000007</v>
      </c>
      <c r="C5332" s="3">
        <v>2400</v>
      </c>
      <c r="E5332" s="3">
        <v>2244.17</v>
      </c>
      <c r="G5332" s="4">
        <f t="shared" si="732"/>
        <v>2124.6203858046383</v>
      </c>
      <c r="I5332">
        <f t="shared" si="733"/>
        <v>275.37961419536168</v>
      </c>
      <c r="K5332" s="1">
        <f t="shared" si="734"/>
        <v>-275.37961419536168</v>
      </c>
      <c r="U5332">
        <f t="shared" si="739"/>
        <v>2056.792501598642</v>
      </c>
      <c r="W5332">
        <f t="shared" si="740"/>
        <v>343.20749840135795</v>
      </c>
      <c r="AB5332" s="3">
        <v>2250.0100000000002</v>
      </c>
      <c r="AD5332">
        <f t="shared" si="735"/>
        <v>2133.72508455351</v>
      </c>
      <c r="AF5332">
        <f t="shared" si="736"/>
        <v>266.27491544649001</v>
      </c>
      <c r="AK5332" s="4">
        <f t="shared" si="737"/>
        <v>2157.1002564087012</v>
      </c>
      <c r="AM5332">
        <f t="shared" si="738"/>
        <v>242.89974359129883</v>
      </c>
    </row>
    <row r="5333" spans="1:39" x14ac:dyDescent="0.2">
      <c r="A5333" s="5">
        <v>17826.320000000007</v>
      </c>
      <c r="C5333" s="3">
        <v>2346.5</v>
      </c>
      <c r="E5333" s="3">
        <v>2170</v>
      </c>
      <c r="G5333" s="4">
        <f t="shared" si="732"/>
        <v>2051.0696410897162</v>
      </c>
      <c r="I5333">
        <f t="shared" si="733"/>
        <v>295.43035891028376</v>
      </c>
      <c r="K5333" s="1">
        <f t="shared" si="734"/>
        <v>-295.43035891028376</v>
      </c>
      <c r="U5333">
        <f t="shared" si="739"/>
        <v>1999.5022691194408</v>
      </c>
      <c r="W5333">
        <f t="shared" si="740"/>
        <v>346.99773088055917</v>
      </c>
      <c r="AB5333" s="3">
        <v>2265.38</v>
      </c>
      <c r="AD5333">
        <f t="shared" si="735"/>
        <v>2102.9523497961172</v>
      </c>
      <c r="AF5333">
        <f t="shared" si="736"/>
        <v>243.54765020388277</v>
      </c>
      <c r="AK5333" s="4">
        <f t="shared" si="737"/>
        <v>2110.7853712182618</v>
      </c>
      <c r="AM5333">
        <f t="shared" si="738"/>
        <v>235.71462878173816</v>
      </c>
    </row>
    <row r="5334" spans="1:39" x14ac:dyDescent="0.2">
      <c r="A5334" s="5">
        <v>17245.430000000004</v>
      </c>
      <c r="C5334" s="3">
        <v>2298.88</v>
      </c>
      <c r="E5334" s="3">
        <v>2345.44</v>
      </c>
      <c r="G5334" s="4">
        <f t="shared" si="732"/>
        <v>2091.0374599355491</v>
      </c>
      <c r="I5334">
        <f t="shared" si="733"/>
        <v>207.84254006445099</v>
      </c>
      <c r="K5334" s="1">
        <f t="shared" si="734"/>
        <v>-207.84254006445099</v>
      </c>
      <c r="U5334">
        <f t="shared" si="739"/>
        <v>1943.2901866153097</v>
      </c>
      <c r="W5334">
        <f t="shared" si="740"/>
        <v>355.58981338469039</v>
      </c>
      <c r="AB5334" s="3">
        <v>2112.5300000000002</v>
      </c>
      <c r="AD5334">
        <f t="shared" si="735"/>
        <v>1991.0507329475513</v>
      </c>
      <c r="AF5334">
        <f t="shared" si="736"/>
        <v>307.82926705244881</v>
      </c>
      <c r="AK5334" s="4">
        <f t="shared" si="737"/>
        <v>2072.008743910324</v>
      </c>
      <c r="AM5334">
        <f t="shared" si="738"/>
        <v>226.87125608967608</v>
      </c>
    </row>
    <row r="5335" spans="1:39" x14ac:dyDescent="0.2">
      <c r="A5335" s="5">
        <v>16728.689999999999</v>
      </c>
      <c r="C5335" s="3">
        <v>2248.48</v>
      </c>
      <c r="E5335" s="3">
        <v>2346.5</v>
      </c>
      <c r="G5335" s="4">
        <f t="shared" si="732"/>
        <v>2054.6039972473218</v>
      </c>
      <c r="I5335">
        <f t="shared" si="733"/>
        <v>193.87600275267823</v>
      </c>
      <c r="K5335" s="1">
        <f t="shared" si="734"/>
        <v>-193.87600275267823</v>
      </c>
      <c r="U5335">
        <f t="shared" si="739"/>
        <v>1890.8520023151304</v>
      </c>
      <c r="W5335">
        <f t="shared" si="740"/>
        <v>357.62799768486957</v>
      </c>
      <c r="AB5335" s="3">
        <v>2097.39</v>
      </c>
      <c r="AD5335">
        <f t="shared" si="735"/>
        <v>1948.2837020255583</v>
      </c>
      <c r="AF5335">
        <f t="shared" si="736"/>
        <v>300.19629797444168</v>
      </c>
      <c r="AK5335" s="4">
        <f t="shared" si="737"/>
        <v>2037.5220556084005</v>
      </c>
      <c r="AM5335">
        <f t="shared" si="738"/>
        <v>210.95794439159954</v>
      </c>
    </row>
    <row r="5336" spans="1:39" x14ac:dyDescent="0.2">
      <c r="A5336" s="5">
        <v>16639.509999999995</v>
      </c>
      <c r="C5336" s="3">
        <v>1734.98</v>
      </c>
      <c r="E5336" s="3">
        <v>2000</v>
      </c>
      <c r="G5336" s="4">
        <f t="shared" si="732"/>
        <v>1891.2788668009307</v>
      </c>
      <c r="I5336">
        <f t="shared" si="733"/>
        <v>156.29886680093068</v>
      </c>
      <c r="K5336" s="1">
        <f t="shared" si="734"/>
        <v>156.29886680093068</v>
      </c>
      <c r="U5336">
        <f t="shared" si="739"/>
        <v>1881.5536827155647</v>
      </c>
      <c r="W5336">
        <f t="shared" si="740"/>
        <v>146.5736827155647</v>
      </c>
      <c r="AB5336" s="3">
        <v>1788.82</v>
      </c>
      <c r="AD5336">
        <f t="shared" si="735"/>
        <v>1792.261599962726</v>
      </c>
      <c r="AF5336">
        <f t="shared" si="736"/>
        <v>57.281599962725977</v>
      </c>
      <c r="AK5336" s="4">
        <f t="shared" si="737"/>
        <v>1824.3994575383731</v>
      </c>
      <c r="AM5336">
        <f t="shared" si="738"/>
        <v>89.419457538373081</v>
      </c>
    </row>
    <row r="5337" spans="1:39" x14ac:dyDescent="0.2">
      <c r="A5337" s="5">
        <v>16766.91</v>
      </c>
      <c r="C5337" s="3">
        <v>1441.33</v>
      </c>
      <c r="E5337" s="3">
        <v>2248.4699999999998</v>
      </c>
      <c r="G5337" s="4">
        <f t="shared" si="732"/>
        <v>2013.047578631581</v>
      </c>
      <c r="I5337">
        <f t="shared" si="733"/>
        <v>571.71757863158109</v>
      </c>
      <c r="K5337" s="1">
        <f t="shared" si="734"/>
        <v>571.71757863158109</v>
      </c>
      <c r="U5337">
        <f t="shared" si="739"/>
        <v>1894.8139648251254</v>
      </c>
      <c r="W5337">
        <f t="shared" si="740"/>
        <v>453.48396482512544</v>
      </c>
      <c r="AB5337" s="3">
        <v>2097.38</v>
      </c>
      <c r="AD5337">
        <f t="shared" si="735"/>
        <v>1950.9626564460932</v>
      </c>
      <c r="AF5337">
        <f t="shared" si="736"/>
        <v>509.63265644609328</v>
      </c>
      <c r="AK5337" s="4">
        <f t="shared" si="737"/>
        <v>2012.7989543160661</v>
      </c>
      <c r="AM5337">
        <f t="shared" si="738"/>
        <v>571.46895431606617</v>
      </c>
    </row>
    <row r="5338" spans="1:39" x14ac:dyDescent="0.2">
      <c r="A5338" s="5">
        <v>18249.75</v>
      </c>
      <c r="C5338" s="3">
        <v>2248.48</v>
      </c>
      <c r="E5338" s="3">
        <v>2634.17</v>
      </c>
      <c r="G5338" s="4">
        <f t="shared" ref="G5338:G5401" si="741">$P$4*LN(MAX(1,$P$2*A5338+$P$3))+$P$5*E5338+$P$6</f>
        <v>2288.5231042126898</v>
      </c>
      <c r="I5338">
        <f t="shared" si="733"/>
        <v>40.043104212689741</v>
      </c>
      <c r="K5338" s="1">
        <f t="shared" si="734"/>
        <v>40.043104212689741</v>
      </c>
      <c r="U5338">
        <f t="shared" si="739"/>
        <v>2038.8029990340583</v>
      </c>
      <c r="W5338">
        <f t="shared" si="740"/>
        <v>209.67700096594172</v>
      </c>
      <c r="AB5338" s="3">
        <v>2689</v>
      </c>
      <c r="AD5338">
        <f t="shared" si="735"/>
        <v>2334.7433552279736</v>
      </c>
      <c r="AF5338">
        <f t="shared" si="736"/>
        <v>86.263355227973534</v>
      </c>
      <c r="AK5338" s="4">
        <f t="shared" si="737"/>
        <v>2414.7212200388908</v>
      </c>
      <c r="AM5338">
        <f t="shared" si="738"/>
        <v>166.24122003889079</v>
      </c>
    </row>
    <row r="5339" spans="1:39" x14ac:dyDescent="0.2">
      <c r="A5339" s="5">
        <v>18810</v>
      </c>
      <c r="C5339" s="3">
        <v>1774.99</v>
      </c>
      <c r="E5339" s="3">
        <v>2662</v>
      </c>
      <c r="G5339" s="4">
        <f t="shared" si="741"/>
        <v>2335.9370623049417</v>
      </c>
      <c r="I5339">
        <f t="shared" ref="I5339:I5402" si="742">ABS(G5339-C5339)</f>
        <v>560.94706230494171</v>
      </c>
      <c r="K5339" s="1">
        <f t="shared" ref="K5339:K5402" si="743">G5339-C5339</f>
        <v>560.94706230494171</v>
      </c>
      <c r="U5339">
        <f t="shared" si="739"/>
        <v>2088.8095606890383</v>
      </c>
      <c r="W5339">
        <f t="shared" si="740"/>
        <v>313.81956068903833</v>
      </c>
      <c r="AB5339" s="3">
        <v>2690.01</v>
      </c>
      <c r="AD5339">
        <f t="shared" si="735"/>
        <v>2368.4819905789118</v>
      </c>
      <c r="AF5339">
        <f t="shared" si="736"/>
        <v>593.49199057891178</v>
      </c>
      <c r="AK5339" s="4">
        <f t="shared" si="737"/>
        <v>2450.1703522050884</v>
      </c>
      <c r="AM5339">
        <f t="shared" si="738"/>
        <v>675.18035220508841</v>
      </c>
    </row>
    <row r="5340" spans="1:39" x14ac:dyDescent="0.2">
      <c r="A5340" s="5">
        <v>19745.07</v>
      </c>
      <c r="C5340" s="3">
        <v>1441.33</v>
      </c>
      <c r="E5340" s="3">
        <v>2564.69</v>
      </c>
      <c r="G5340" s="4">
        <f t="shared" si="741"/>
        <v>2346.6063697258141</v>
      </c>
      <c r="I5340">
        <f t="shared" si="742"/>
        <v>905.27636972581422</v>
      </c>
      <c r="K5340" s="1">
        <f t="shared" si="743"/>
        <v>905.27636972581422</v>
      </c>
      <c r="U5340">
        <f t="shared" si="739"/>
        <v>2167.6884360339245</v>
      </c>
      <c r="W5340">
        <f t="shared" si="740"/>
        <v>726.35843603392459</v>
      </c>
      <c r="AB5340" s="3">
        <v>2648.99</v>
      </c>
      <c r="AD5340">
        <f t="shared" si="735"/>
        <v>2400.697941761101</v>
      </c>
      <c r="AF5340">
        <f t="shared" si="736"/>
        <v>959.36794176110106</v>
      </c>
      <c r="AK5340" s="4">
        <f t="shared" si="737"/>
        <v>2451.4399307297481</v>
      </c>
      <c r="AM5340">
        <f t="shared" si="738"/>
        <v>1010.1099307297482</v>
      </c>
    </row>
    <row r="5341" spans="1:39" x14ac:dyDescent="0.2">
      <c r="A5341" s="5">
        <v>19370.45</v>
      </c>
      <c r="C5341" s="3">
        <v>1608.48</v>
      </c>
      <c r="E5341" s="3">
        <v>2453.69</v>
      </c>
      <c r="G5341" s="4">
        <f t="shared" si="741"/>
        <v>2274.9593630140298</v>
      </c>
      <c r="I5341">
        <f t="shared" si="742"/>
        <v>666.47936301402979</v>
      </c>
      <c r="K5341" s="1">
        <f t="shared" si="743"/>
        <v>666.47936301402979</v>
      </c>
      <c r="U5341">
        <f t="shared" si="739"/>
        <v>2136.7371772566221</v>
      </c>
      <c r="W5341">
        <f t="shared" si="740"/>
        <v>528.25717725662207</v>
      </c>
      <c r="AB5341" s="3">
        <v>2559.87</v>
      </c>
      <c r="AD5341">
        <f t="shared" si="735"/>
        <v>2337.0518863337229</v>
      </c>
      <c r="AF5341">
        <f t="shared" si="736"/>
        <v>728.57188633372289</v>
      </c>
      <c r="AK5341" s="4">
        <f t="shared" si="737"/>
        <v>2371.5589636071199</v>
      </c>
      <c r="AM5341">
        <f t="shared" si="738"/>
        <v>763.07896360711993</v>
      </c>
    </row>
    <row r="5342" spans="1:39" x14ac:dyDescent="0.2">
      <c r="A5342" s="5">
        <v>18242.849999999999</v>
      </c>
      <c r="C5342" s="3">
        <v>979.99</v>
      </c>
      <c r="E5342" s="3">
        <v>1692.91</v>
      </c>
      <c r="G5342" s="4">
        <f t="shared" si="741"/>
        <v>1862.2387913510602</v>
      </c>
      <c r="I5342">
        <f t="shared" si="742"/>
        <v>882.24879135106016</v>
      </c>
      <c r="K5342" s="1">
        <f t="shared" si="743"/>
        <v>882.24879135106016</v>
      </c>
      <c r="U5342">
        <f t="shared" si="739"/>
        <v>2038.1732821739024</v>
      </c>
      <c r="W5342">
        <f t="shared" si="740"/>
        <v>1058.1832821739024</v>
      </c>
      <c r="AB5342" s="3">
        <v>1766.72</v>
      </c>
      <c r="AD5342">
        <f t="shared" si="735"/>
        <v>1886.832296613522</v>
      </c>
      <c r="AF5342">
        <f t="shared" si="736"/>
        <v>906.84229661352197</v>
      </c>
      <c r="AK5342" s="4">
        <f t="shared" si="737"/>
        <v>1818.8711229368814</v>
      </c>
      <c r="AM5342">
        <f t="shared" si="738"/>
        <v>838.88112293688141</v>
      </c>
    </row>
    <row r="5343" spans="1:39" x14ac:dyDescent="0.2">
      <c r="A5343" s="5">
        <v>18911.329999999998</v>
      </c>
      <c r="C5343" s="3">
        <v>900</v>
      </c>
      <c r="E5343" s="3">
        <v>2032.87</v>
      </c>
      <c r="G5343" s="4">
        <f t="shared" si="741"/>
        <v>2057.4325366983157</v>
      </c>
      <c r="I5343">
        <f t="shared" si="742"/>
        <v>1157.4325366983157</v>
      </c>
      <c r="K5343" s="1">
        <f t="shared" si="743"/>
        <v>1157.4325366983157</v>
      </c>
      <c r="U5343">
        <f t="shared" si="739"/>
        <v>2097.6250338940554</v>
      </c>
      <c r="W5343">
        <f t="shared" si="740"/>
        <v>1197.6250338940554</v>
      </c>
      <c r="AB5343" s="3">
        <v>1560.48</v>
      </c>
      <c r="AD5343">
        <f t="shared" si="735"/>
        <v>1826.2769638173031</v>
      </c>
      <c r="AF5343">
        <f t="shared" si="736"/>
        <v>926.27696381730311</v>
      </c>
      <c r="AK5343" s="4">
        <f t="shared" si="737"/>
        <v>1869.5520962513258</v>
      </c>
      <c r="AM5343">
        <f t="shared" si="738"/>
        <v>969.55209625132579</v>
      </c>
    </row>
    <row r="5344" spans="1:39" x14ac:dyDescent="0.2">
      <c r="A5344" s="5">
        <v>19784.5</v>
      </c>
      <c r="C5344" s="3">
        <v>2248.4699999999998</v>
      </c>
      <c r="E5344" s="3">
        <v>2449.98</v>
      </c>
      <c r="G5344" s="4">
        <f t="shared" si="741"/>
        <v>2296.9289006915969</v>
      </c>
      <c r="I5344">
        <f t="shared" si="742"/>
        <v>48.458900691597137</v>
      </c>
      <c r="K5344" s="1">
        <f t="shared" si="743"/>
        <v>48.458900691597137</v>
      </c>
      <c r="U5344">
        <f t="shared" si="739"/>
        <v>2170.8979529588996</v>
      </c>
      <c r="W5344">
        <f t="shared" si="740"/>
        <v>77.572047041100177</v>
      </c>
      <c r="AB5344" s="3">
        <v>2248.48</v>
      </c>
      <c r="AD5344">
        <f t="shared" si="735"/>
        <v>2208.4826424071671</v>
      </c>
      <c r="AF5344">
        <f t="shared" si="736"/>
        <v>39.987357592832723</v>
      </c>
      <c r="AK5344" s="4">
        <f t="shared" si="737"/>
        <v>2275.372678976003</v>
      </c>
      <c r="AM5344">
        <f t="shared" si="738"/>
        <v>26.902678976003244</v>
      </c>
    </row>
    <row r="5345" spans="1:39" x14ac:dyDescent="0.2">
      <c r="A5345" s="5">
        <v>19897.850000000002</v>
      </c>
      <c r="C5345" s="3">
        <v>2298.89</v>
      </c>
      <c r="E5345" s="3">
        <v>2449.9899999999998</v>
      </c>
      <c r="G5345" s="4">
        <f t="shared" si="741"/>
        <v>2303.2773722716211</v>
      </c>
      <c r="I5345">
        <f t="shared" si="742"/>
        <v>4.3873722716211887</v>
      </c>
      <c r="K5345" s="1">
        <f t="shared" si="743"/>
        <v>4.3873722716211887</v>
      </c>
      <c r="U5345">
        <f t="shared" si="739"/>
        <v>2180.0745383641188</v>
      </c>
      <c r="W5345">
        <f t="shared" si="740"/>
        <v>118.81546163588109</v>
      </c>
      <c r="AB5345" s="3">
        <v>2248.4699999999998</v>
      </c>
      <c r="AD5345">
        <f t="shared" si="735"/>
        <v>2214.5147369726219</v>
      </c>
      <c r="AF5345">
        <f t="shared" si="736"/>
        <v>84.375263027377969</v>
      </c>
      <c r="AK5345" s="4">
        <f t="shared" si="737"/>
        <v>2280.350361199567</v>
      </c>
      <c r="AM5345">
        <f t="shared" si="738"/>
        <v>18.53963880043284</v>
      </c>
    </row>
    <row r="5346" spans="1:39" x14ac:dyDescent="0.2">
      <c r="A5346" s="5">
        <v>18353.400000000001</v>
      </c>
      <c r="C5346" s="3">
        <v>2324.79</v>
      </c>
      <c r="E5346" s="3">
        <v>2511.1</v>
      </c>
      <c r="G5346" s="4">
        <f t="shared" si="741"/>
        <v>2239.4113129817179</v>
      </c>
      <c r="I5346">
        <f t="shared" si="742"/>
        <v>85.378687018282108</v>
      </c>
      <c r="K5346" s="1">
        <f t="shared" si="743"/>
        <v>-85.378687018282108</v>
      </c>
      <c r="U5346">
        <f t="shared" si="739"/>
        <v>2048.2209436415105</v>
      </c>
      <c r="W5346">
        <f t="shared" si="740"/>
        <v>276.56905635848943</v>
      </c>
      <c r="AB5346" s="3">
        <v>2311.1</v>
      </c>
      <c r="AD5346">
        <f t="shared" si="735"/>
        <v>2157.6604972016348</v>
      </c>
      <c r="AF5346">
        <f t="shared" si="736"/>
        <v>167.12950279836514</v>
      </c>
      <c r="AK5346" s="4">
        <f t="shared" si="737"/>
        <v>2248.0508410238799</v>
      </c>
      <c r="AM5346">
        <f t="shared" si="738"/>
        <v>76.739158976120052</v>
      </c>
    </row>
    <row r="5347" spans="1:39" x14ac:dyDescent="0.2">
      <c r="A5347" s="5">
        <v>18004.579999999998</v>
      </c>
      <c r="C5347" s="3">
        <v>2543.1</v>
      </c>
      <c r="E5347" s="3">
        <v>2649.98</v>
      </c>
      <c r="G5347" s="4">
        <f t="shared" si="741"/>
        <v>2279.9046383110199</v>
      </c>
      <c r="I5347">
        <f t="shared" si="742"/>
        <v>263.19536168898003</v>
      </c>
      <c r="K5347" s="1">
        <f t="shared" si="743"/>
        <v>-263.19536168898003</v>
      </c>
      <c r="U5347">
        <f t="shared" si="739"/>
        <v>2016.2124308567491</v>
      </c>
      <c r="W5347">
        <f t="shared" si="740"/>
        <v>526.88756914325086</v>
      </c>
      <c r="AB5347" s="3">
        <v>2639.99</v>
      </c>
      <c r="AD5347">
        <f t="shared" si="735"/>
        <v>2295.8879577172538</v>
      </c>
      <c r="AF5347">
        <f t="shared" si="736"/>
        <v>247.2120422827461</v>
      </c>
      <c r="AK5347" s="4">
        <f t="shared" si="737"/>
        <v>2388.7228352507918</v>
      </c>
      <c r="AM5347">
        <f t="shared" si="738"/>
        <v>154.37716474920808</v>
      </c>
    </row>
    <row r="5348" spans="1:39" x14ac:dyDescent="0.2">
      <c r="A5348" s="5">
        <v>17755.63</v>
      </c>
      <c r="C5348" s="3">
        <v>2390</v>
      </c>
      <c r="E5348" s="3">
        <v>2648.99</v>
      </c>
      <c r="G5348" s="4">
        <f t="shared" si="741"/>
        <v>2263.0900094390945</v>
      </c>
      <c r="I5348">
        <f t="shared" si="742"/>
        <v>126.9099905609055</v>
      </c>
      <c r="K5348" s="1">
        <f t="shared" si="743"/>
        <v>-126.9099905609055</v>
      </c>
      <c r="U5348">
        <f t="shared" si="739"/>
        <v>1992.8075420923833</v>
      </c>
      <c r="W5348">
        <f t="shared" si="740"/>
        <v>397.1924579076167</v>
      </c>
      <c r="AB5348" s="3">
        <v>2690.01</v>
      </c>
      <c r="AD5348">
        <f t="shared" si="735"/>
        <v>2304.5008356474973</v>
      </c>
      <c r="AF5348">
        <f t="shared" si="736"/>
        <v>85.499164352502703</v>
      </c>
      <c r="AK5348" s="4">
        <f t="shared" si="737"/>
        <v>2393.7989456428759</v>
      </c>
      <c r="AM5348">
        <f t="shared" si="738"/>
        <v>3.7989456428758785</v>
      </c>
    </row>
    <row r="5349" spans="1:39" x14ac:dyDescent="0.2">
      <c r="A5349" s="5">
        <v>18186.29</v>
      </c>
      <c r="C5349" s="3">
        <v>2493.79</v>
      </c>
      <c r="E5349" s="3">
        <v>2695</v>
      </c>
      <c r="G5349" s="4">
        <f t="shared" si="741"/>
        <v>2311.9937909781502</v>
      </c>
      <c r="I5349">
        <f t="shared" si="742"/>
        <v>181.79620902184979</v>
      </c>
      <c r="K5349" s="1">
        <f t="shared" si="743"/>
        <v>-181.79620902184979</v>
      </c>
      <c r="U5349">
        <f t="shared" si="739"/>
        <v>2032.998314369981</v>
      </c>
      <c r="W5349">
        <f t="shared" si="740"/>
        <v>460.79168563001895</v>
      </c>
      <c r="AB5349" s="3">
        <v>2700</v>
      </c>
      <c r="AD5349">
        <f t="shared" si="735"/>
        <v>2336.210211909025</v>
      </c>
      <c r="AF5349">
        <f t="shared" si="736"/>
        <v>157.57978809097494</v>
      </c>
      <c r="AK5349" s="4">
        <f t="shared" si="737"/>
        <v>2432.2595709181337</v>
      </c>
      <c r="AM5349">
        <f t="shared" si="738"/>
        <v>61.530429081866259</v>
      </c>
    </row>
    <row r="5350" spans="1:39" x14ac:dyDescent="0.2">
      <c r="A5350" s="5">
        <v>18669.600000000002</v>
      </c>
      <c r="C5350" s="3">
        <v>2608.88</v>
      </c>
      <c r="E5350" s="3">
        <v>2695</v>
      </c>
      <c r="G5350" s="4">
        <f t="shared" si="741"/>
        <v>2342.2931910406896</v>
      </c>
      <c r="I5350">
        <f t="shared" si="742"/>
        <v>266.58680895931047</v>
      </c>
      <c r="K5350" s="1">
        <f t="shared" si="743"/>
        <v>-266.58680895931047</v>
      </c>
      <c r="U5350">
        <f t="shared" si="739"/>
        <v>2076.4816615809723</v>
      </c>
      <c r="W5350">
        <f t="shared" si="740"/>
        <v>532.39833841902782</v>
      </c>
      <c r="AB5350" s="3">
        <v>2700</v>
      </c>
      <c r="AD5350">
        <f t="shared" si="735"/>
        <v>2365.1479245173077</v>
      </c>
      <c r="AF5350">
        <f t="shared" si="736"/>
        <v>243.73207548269238</v>
      </c>
      <c r="AK5350" s="4">
        <f t="shared" si="737"/>
        <v>2456.1370439370371</v>
      </c>
      <c r="AM5350">
        <f t="shared" si="738"/>
        <v>152.742956062963</v>
      </c>
    </row>
    <row r="5351" spans="1:39" x14ac:dyDescent="0.2">
      <c r="A5351" s="5">
        <v>18122.96</v>
      </c>
      <c r="C5351" s="3">
        <v>2411.11</v>
      </c>
      <c r="E5351" s="3">
        <v>2620.0100000000002</v>
      </c>
      <c r="G5351" s="4">
        <f t="shared" si="741"/>
        <v>2274.0027935397356</v>
      </c>
      <c r="I5351">
        <f t="shared" si="742"/>
        <v>137.10720646026448</v>
      </c>
      <c r="K5351" s="1">
        <f t="shared" si="743"/>
        <v>-137.10720646026448</v>
      </c>
      <c r="U5351">
        <f t="shared" si="739"/>
        <v>2027.1759930327207</v>
      </c>
      <c r="W5351">
        <f t="shared" si="740"/>
        <v>383.9340069672794</v>
      </c>
      <c r="AB5351" s="3">
        <v>2700</v>
      </c>
      <c r="AD5351">
        <f t="shared" si="735"/>
        <v>2332.3257657174527</v>
      </c>
      <c r="AF5351">
        <f t="shared" si="736"/>
        <v>78.784234282547459</v>
      </c>
      <c r="AK5351" s="4">
        <f t="shared" si="737"/>
        <v>2408.4489097288074</v>
      </c>
      <c r="AM5351">
        <f t="shared" si="738"/>
        <v>2.6610902711927338</v>
      </c>
    </row>
    <row r="5352" spans="1:39" x14ac:dyDescent="0.2">
      <c r="A5352" s="5">
        <v>15827.980000000003</v>
      </c>
      <c r="C5352" s="3">
        <v>2298.88</v>
      </c>
      <c r="E5352" s="3">
        <v>2334.9499999999998</v>
      </c>
      <c r="G5352" s="4">
        <f t="shared" si="741"/>
        <v>1980.2649690646349</v>
      </c>
      <c r="I5352">
        <f t="shared" si="742"/>
        <v>318.61503093536521</v>
      </c>
      <c r="K5352" s="1">
        <f t="shared" si="743"/>
        <v>-318.61503093536521</v>
      </c>
      <c r="U5352">
        <f t="shared" si="739"/>
        <v>1793.2728384837847</v>
      </c>
      <c r="W5352">
        <f t="shared" si="740"/>
        <v>505.60716151621546</v>
      </c>
      <c r="AB5352" s="3">
        <v>2690.01</v>
      </c>
      <c r="AD5352">
        <f t="shared" si="735"/>
        <v>2169.311145152833</v>
      </c>
      <c r="AF5352">
        <f t="shared" si="736"/>
        <v>129.56885484716713</v>
      </c>
      <c r="AK5352" s="4">
        <f t="shared" si="737"/>
        <v>2195.864492891279</v>
      </c>
      <c r="AM5352">
        <f t="shared" si="738"/>
        <v>103.01550710872107</v>
      </c>
    </row>
    <row r="5353" spans="1:39" x14ac:dyDescent="0.2">
      <c r="A5353" s="5">
        <v>15053.029999999997</v>
      </c>
      <c r="C5353" s="3">
        <v>2100</v>
      </c>
      <c r="E5353" s="3">
        <v>1778.46</v>
      </c>
      <c r="G5353" s="4">
        <f t="shared" si="741"/>
        <v>1663.3720632226668</v>
      </c>
      <c r="I5353">
        <f t="shared" si="742"/>
        <v>436.62793677733316</v>
      </c>
      <c r="K5353" s="1">
        <f t="shared" si="743"/>
        <v>-436.62793677733316</v>
      </c>
      <c r="U5353">
        <f t="shared" si="739"/>
        <v>1702.0904852630683</v>
      </c>
      <c r="W5353">
        <f t="shared" si="740"/>
        <v>397.90951473693167</v>
      </c>
      <c r="AB5353" s="3">
        <v>2596.4499999999998</v>
      </c>
      <c r="AD5353">
        <f t="shared" si="735"/>
        <v>2060.9916350823705</v>
      </c>
      <c r="AF5353">
        <f t="shared" si="736"/>
        <v>39.008364917629478</v>
      </c>
      <c r="AK5353" s="4">
        <f t="shared" si="737"/>
        <v>1956.771516300123</v>
      </c>
      <c r="AM5353">
        <f t="shared" si="738"/>
        <v>143.22848369987696</v>
      </c>
    </row>
    <row r="5354" spans="1:39" x14ac:dyDescent="0.2">
      <c r="A5354" s="5">
        <v>13734.21</v>
      </c>
      <c r="C5354" s="3">
        <v>2200.0100000000002</v>
      </c>
      <c r="E5354" s="3">
        <v>2630.01</v>
      </c>
      <c r="G5354" s="4">
        <f t="shared" si="741"/>
        <v>1922.5925223431905</v>
      </c>
      <c r="I5354">
        <f t="shared" si="742"/>
        <v>277.41747765680975</v>
      </c>
      <c r="K5354" s="1">
        <f t="shared" si="743"/>
        <v>-277.41747765680975</v>
      </c>
      <c r="U5354">
        <f t="shared" si="739"/>
        <v>1527.9471393165441</v>
      </c>
      <c r="W5354">
        <f t="shared" si="740"/>
        <v>672.06286068345617</v>
      </c>
      <c r="AB5354" s="3">
        <v>2649</v>
      </c>
      <c r="AD5354">
        <f t="shared" si="735"/>
        <v>1963.9288207193913</v>
      </c>
      <c r="AF5354">
        <f t="shared" si="736"/>
        <v>236.08117928060892</v>
      </c>
      <c r="AK5354" s="4">
        <f t="shared" si="737"/>
        <v>2108.5425242666556</v>
      </c>
      <c r="AM5354">
        <f t="shared" si="738"/>
        <v>91.4674757333446</v>
      </c>
    </row>
    <row r="5355" spans="1:39" x14ac:dyDescent="0.2">
      <c r="A5355" s="5">
        <v>14628.32</v>
      </c>
      <c r="C5355" s="3">
        <v>2000</v>
      </c>
      <c r="E5355" s="3">
        <v>2438.25</v>
      </c>
      <c r="G5355" s="4">
        <f t="shared" si="741"/>
        <v>1923.5849749930821</v>
      </c>
      <c r="I5355">
        <f t="shared" si="742"/>
        <v>76.415025006917858</v>
      </c>
      <c r="K5355" s="1">
        <f t="shared" si="743"/>
        <v>-76.415025006917858</v>
      </c>
      <c r="U5355">
        <f t="shared" si="739"/>
        <v>1648.8511003130297</v>
      </c>
      <c r="W5355">
        <f t="shared" si="740"/>
        <v>351.14889968697025</v>
      </c>
      <c r="AB5355" s="3">
        <v>2483.6</v>
      </c>
      <c r="AD5355">
        <f t="shared" ref="AD5355:AD5418" si="744">$Z$4*LN(MAX(1,$Z$2*A5355+$Z$3))+$Z$5*AB5355+$Z$6</f>
        <v>1969.1186106994983</v>
      </c>
      <c r="AF5355">
        <f t="shared" ref="AF5355:AF5418" si="745">ABS(AD5355-C5355)</f>
        <v>30.881389300501723</v>
      </c>
      <c r="AK5355" s="4">
        <f t="shared" ref="AK5355:AK5418" si="746">$AI$4*LN(MAX(1,$AI$2*A5355+$AI$3))+$AI$5*E5355+$AI$6+$AI$7*AB5355</f>
        <v>2066.1466075560766</v>
      </c>
      <c r="AM5355">
        <f t="shared" ref="AM5355:AM5418" si="747">ABS(AK5355-C5355)</f>
        <v>66.14660755607656</v>
      </c>
    </row>
    <row r="5356" spans="1:39" x14ac:dyDescent="0.2">
      <c r="A5356" s="5">
        <v>14541.869999999999</v>
      </c>
      <c r="C5356" s="3">
        <v>1499.99</v>
      </c>
      <c r="E5356" s="3">
        <v>2400</v>
      </c>
      <c r="G5356" s="4">
        <f t="shared" si="741"/>
        <v>1898.2367782909514</v>
      </c>
      <c r="I5356">
        <f t="shared" si="742"/>
        <v>398.2467782909514</v>
      </c>
      <c r="K5356" s="1">
        <f t="shared" si="743"/>
        <v>398.2467782909514</v>
      </c>
      <c r="U5356">
        <f t="shared" si="739"/>
        <v>1637.7037683041144</v>
      </c>
      <c r="W5356">
        <f t="shared" si="740"/>
        <v>137.71376830411441</v>
      </c>
      <c r="AB5356" s="3">
        <v>2400</v>
      </c>
      <c r="AD5356">
        <f t="shared" si="744"/>
        <v>1920.7464943123823</v>
      </c>
      <c r="AF5356">
        <f t="shared" si="745"/>
        <v>420.7564943123823</v>
      </c>
      <c r="AK5356" s="4">
        <f t="shared" si="746"/>
        <v>2018.6410043969299</v>
      </c>
      <c r="AM5356">
        <f t="shared" si="747"/>
        <v>518.65100439692992</v>
      </c>
    </row>
    <row r="5357" spans="1:39" x14ac:dyDescent="0.2">
      <c r="A5357" s="5">
        <v>14237.140000000003</v>
      </c>
      <c r="C5357" s="3">
        <v>1300</v>
      </c>
      <c r="E5357" s="3">
        <v>2346.5</v>
      </c>
      <c r="G5357" s="4">
        <f t="shared" si="741"/>
        <v>1844.9609583322726</v>
      </c>
      <c r="I5357">
        <f t="shared" si="742"/>
        <v>544.96095833227264</v>
      </c>
      <c r="K5357" s="1">
        <f t="shared" si="743"/>
        <v>544.96095833227264</v>
      </c>
      <c r="U5357">
        <f t="shared" si="739"/>
        <v>1597.5201590947381</v>
      </c>
      <c r="W5357">
        <f t="shared" si="740"/>
        <v>297.52015909473812</v>
      </c>
      <c r="AB5357" s="3">
        <v>2311.6</v>
      </c>
      <c r="AD5357">
        <f t="shared" si="744"/>
        <v>1849.5917539170105</v>
      </c>
      <c r="AF5357">
        <f t="shared" si="745"/>
        <v>549.59175391701046</v>
      </c>
      <c r="AK5357" s="4">
        <f t="shared" si="746"/>
        <v>1948.268064715199</v>
      </c>
      <c r="AM5357">
        <f t="shared" si="747"/>
        <v>648.26806471519899</v>
      </c>
    </row>
    <row r="5358" spans="1:39" x14ac:dyDescent="0.2">
      <c r="A5358" s="5">
        <v>13901.810000000001</v>
      </c>
      <c r="C5358" s="3">
        <v>1299.99</v>
      </c>
      <c r="E5358" s="3">
        <v>2298.88</v>
      </c>
      <c r="G5358" s="4">
        <f t="shared" si="741"/>
        <v>1790.0449703322538</v>
      </c>
      <c r="I5358">
        <f t="shared" si="742"/>
        <v>490.05497033225379</v>
      </c>
      <c r="K5358" s="1">
        <f t="shared" si="743"/>
        <v>490.05497033225379</v>
      </c>
      <c r="U5358">
        <f t="shared" si="739"/>
        <v>1551.6055929051963</v>
      </c>
      <c r="W5358">
        <f t="shared" si="740"/>
        <v>251.61559290519631</v>
      </c>
      <c r="AB5358" s="3">
        <v>2333.34</v>
      </c>
      <c r="AD5358">
        <f t="shared" si="744"/>
        <v>1827.6227080328963</v>
      </c>
      <c r="AF5358">
        <f t="shared" si="745"/>
        <v>527.63270803289629</v>
      </c>
      <c r="AK5358" s="4">
        <f t="shared" si="746"/>
        <v>1916.2113576622137</v>
      </c>
      <c r="AM5358">
        <f t="shared" si="747"/>
        <v>616.22135766221368</v>
      </c>
    </row>
    <row r="5359" spans="1:39" x14ac:dyDescent="0.2">
      <c r="A5359" s="5">
        <v>13844.659999999998</v>
      </c>
      <c r="C5359" s="3">
        <v>1499.98</v>
      </c>
      <c r="E5359" s="3">
        <v>2248.48</v>
      </c>
      <c r="G5359" s="4">
        <f t="shared" si="741"/>
        <v>1761.4019336205974</v>
      </c>
      <c r="I5359">
        <f t="shared" si="742"/>
        <v>261.42193362059743</v>
      </c>
      <c r="K5359" s="1">
        <f t="shared" si="743"/>
        <v>261.42193362059743</v>
      </c>
      <c r="U5359">
        <f t="shared" si="739"/>
        <v>1543.5931666261149</v>
      </c>
      <c r="W5359">
        <f t="shared" si="740"/>
        <v>43.613166626114889</v>
      </c>
      <c r="AB5359" s="3">
        <v>2319.9899999999998</v>
      </c>
      <c r="AD5359">
        <f t="shared" si="744"/>
        <v>1815.445399829804</v>
      </c>
      <c r="AF5359">
        <f t="shared" si="745"/>
        <v>315.46539982980403</v>
      </c>
      <c r="AK5359" s="4">
        <f t="shared" si="746"/>
        <v>1892.7681112813948</v>
      </c>
      <c r="AM5359">
        <f t="shared" si="747"/>
        <v>392.78811128139478</v>
      </c>
    </row>
    <row r="5360" spans="1:39" x14ac:dyDescent="0.2">
      <c r="A5360" s="5">
        <v>13833.71</v>
      </c>
      <c r="C5360" s="3">
        <v>1294.5</v>
      </c>
      <c r="E5360" s="3">
        <v>1734.98</v>
      </c>
      <c r="G5360" s="4">
        <f t="shared" si="741"/>
        <v>1527.9597183906353</v>
      </c>
      <c r="I5360">
        <f t="shared" si="742"/>
        <v>233.45971839063532</v>
      </c>
      <c r="K5360" s="1">
        <f t="shared" si="743"/>
        <v>233.45971839063532</v>
      </c>
      <c r="U5360">
        <f t="shared" si="739"/>
        <v>1542.0515470171104</v>
      </c>
      <c r="W5360">
        <f t="shared" si="740"/>
        <v>247.55154701711035</v>
      </c>
      <c r="AB5360" s="3">
        <v>1848.14</v>
      </c>
      <c r="AD5360">
        <f t="shared" si="744"/>
        <v>1585.4056867594318</v>
      </c>
      <c r="AF5360">
        <f t="shared" si="745"/>
        <v>290.90568675943177</v>
      </c>
      <c r="AK5360" s="4">
        <f t="shared" si="746"/>
        <v>1578.4162378411602</v>
      </c>
      <c r="AM5360">
        <f t="shared" si="747"/>
        <v>283.91623784116018</v>
      </c>
    </row>
    <row r="5361" spans="1:39" x14ac:dyDescent="0.2">
      <c r="A5361" s="5">
        <v>13910.62</v>
      </c>
      <c r="C5361" s="3">
        <v>779.99</v>
      </c>
      <c r="E5361" s="3">
        <v>1441.33</v>
      </c>
      <c r="G5361" s="4">
        <f t="shared" si="741"/>
        <v>1402.9683723212838</v>
      </c>
      <c r="I5361">
        <f t="shared" si="742"/>
        <v>622.97837232128381</v>
      </c>
      <c r="K5361" s="1">
        <f t="shared" si="743"/>
        <v>622.97837232128381</v>
      </c>
      <c r="U5361">
        <f t="shared" si="739"/>
        <v>1552.8357746984748</v>
      </c>
      <c r="W5361">
        <f t="shared" si="740"/>
        <v>772.84577469847477</v>
      </c>
      <c r="AB5361" s="3">
        <v>1289.9000000000001</v>
      </c>
      <c r="AD5361">
        <f t="shared" si="744"/>
        <v>1322.2188876595519</v>
      </c>
      <c r="AF5361">
        <f t="shared" si="745"/>
        <v>542.2288876595519</v>
      </c>
      <c r="AK5361" s="4">
        <f t="shared" si="746"/>
        <v>1300.1776367449886</v>
      </c>
      <c r="AM5361">
        <f t="shared" si="747"/>
        <v>520.18763674498859</v>
      </c>
    </row>
    <row r="5362" spans="1:39" x14ac:dyDescent="0.2">
      <c r="A5362" s="5">
        <v>14364.249999999998</v>
      </c>
      <c r="C5362" s="3">
        <v>1499.99</v>
      </c>
      <c r="E5362" s="3">
        <v>2248.48</v>
      </c>
      <c r="G5362" s="4">
        <f t="shared" si="741"/>
        <v>1812.8805176741962</v>
      </c>
      <c r="I5362">
        <f t="shared" si="742"/>
        <v>312.89051767419619</v>
      </c>
      <c r="K5362" s="1">
        <f t="shared" si="743"/>
        <v>312.89051767419619</v>
      </c>
      <c r="U5362">
        <f t="shared" si="739"/>
        <v>1614.4536822680402</v>
      </c>
      <c r="W5362">
        <f t="shared" si="740"/>
        <v>114.4636822680402</v>
      </c>
      <c r="AB5362" s="3">
        <v>1999</v>
      </c>
      <c r="AD5362">
        <f t="shared" si="744"/>
        <v>1709.8497051501017</v>
      </c>
      <c r="AF5362">
        <f t="shared" si="745"/>
        <v>209.85970515010172</v>
      </c>
      <c r="AK5362" s="4">
        <f t="shared" si="746"/>
        <v>1817.0273372704278</v>
      </c>
      <c r="AM5362">
        <f t="shared" si="747"/>
        <v>317.03733727042777</v>
      </c>
    </row>
    <row r="5363" spans="1:39" x14ac:dyDescent="0.2">
      <c r="A5363" s="5">
        <v>15123.390000000001</v>
      </c>
      <c r="C5363" s="3">
        <v>1499.98</v>
      </c>
      <c r="E5363" s="3">
        <v>1774.99</v>
      </c>
      <c r="G5363" s="4">
        <f t="shared" si="741"/>
        <v>1667.9580051662833</v>
      </c>
      <c r="I5363">
        <f t="shared" si="742"/>
        <v>167.97800516628331</v>
      </c>
      <c r="K5363" s="1">
        <f t="shared" si="743"/>
        <v>167.97800516628331</v>
      </c>
      <c r="U5363">
        <f t="shared" si="739"/>
        <v>1710.6759386517115</v>
      </c>
      <c r="W5363">
        <f t="shared" si="740"/>
        <v>210.69593865171146</v>
      </c>
      <c r="AB5363" s="3">
        <v>2281.9899999999998</v>
      </c>
      <c r="AD5363">
        <f t="shared" si="744"/>
        <v>1914.3740647866189</v>
      </c>
      <c r="AF5363">
        <f t="shared" si="745"/>
        <v>414.39406478661886</v>
      </c>
      <c r="AK5363" s="4">
        <f t="shared" si="746"/>
        <v>1845.8849982653394</v>
      </c>
      <c r="AM5363">
        <f t="shared" si="747"/>
        <v>345.90499826533937</v>
      </c>
    </row>
    <row r="5364" spans="1:39" x14ac:dyDescent="0.2">
      <c r="A5364" s="5">
        <v>16315.749999999998</v>
      </c>
      <c r="C5364" s="3">
        <v>1299.99</v>
      </c>
      <c r="E5364" s="3">
        <v>1441.33</v>
      </c>
      <c r="G5364" s="4">
        <f t="shared" si="741"/>
        <v>1614.2017423301304</v>
      </c>
      <c r="I5364">
        <f t="shared" si="742"/>
        <v>314.21174233013039</v>
      </c>
      <c r="K5364" s="1">
        <f t="shared" si="743"/>
        <v>314.21174233013039</v>
      </c>
      <c r="U5364">
        <f t="shared" si="739"/>
        <v>1847.1468104756859</v>
      </c>
      <c r="W5364">
        <f t="shared" si="740"/>
        <v>547.15681047568592</v>
      </c>
      <c r="AB5364" s="3">
        <v>2000.01</v>
      </c>
      <c r="AD5364">
        <f t="shared" si="744"/>
        <v>1871.3441354125625</v>
      </c>
      <c r="AF5364">
        <f t="shared" si="745"/>
        <v>571.35413541256253</v>
      </c>
      <c r="AK5364" s="4">
        <f t="shared" si="746"/>
        <v>1728.7153979215732</v>
      </c>
      <c r="AM5364">
        <f t="shared" si="747"/>
        <v>428.72539792157318</v>
      </c>
    </row>
    <row r="5365" spans="1:39" x14ac:dyDescent="0.2">
      <c r="A5365" s="5">
        <v>16518.739999999998</v>
      </c>
      <c r="C5365" s="3">
        <v>1294.49</v>
      </c>
      <c r="E5365" s="3">
        <v>1608.48</v>
      </c>
      <c r="G5365" s="4">
        <f t="shared" si="741"/>
        <v>1705.1675126780701</v>
      </c>
      <c r="I5365">
        <f t="shared" si="742"/>
        <v>410.67751267807012</v>
      </c>
      <c r="K5365" s="1">
        <f t="shared" si="743"/>
        <v>410.67751267807012</v>
      </c>
      <c r="U5365">
        <f t="shared" si="739"/>
        <v>1868.8398814500597</v>
      </c>
      <c r="W5365">
        <f t="shared" si="740"/>
        <v>574.34988145005968</v>
      </c>
      <c r="AB5365" s="3">
        <v>1966.99</v>
      </c>
      <c r="AD5365">
        <f t="shared" si="744"/>
        <v>1870.0794529545701</v>
      </c>
      <c r="AF5365">
        <f t="shared" si="745"/>
        <v>575.58945295457011</v>
      </c>
      <c r="AK5365" s="4">
        <f t="shared" si="746"/>
        <v>1774.7715001831002</v>
      </c>
      <c r="AM5365">
        <f t="shared" si="747"/>
        <v>480.28150018310021</v>
      </c>
    </row>
    <row r="5366" spans="1:39" x14ac:dyDescent="0.2">
      <c r="A5366" s="5">
        <v>16199.329999999998</v>
      </c>
      <c r="C5366" s="3">
        <v>928.01</v>
      </c>
      <c r="E5366" s="3">
        <v>979.99</v>
      </c>
      <c r="G5366" s="4">
        <f t="shared" si="741"/>
        <v>1396.5361223487462</v>
      </c>
      <c r="I5366">
        <f t="shared" si="742"/>
        <v>468.52612234874618</v>
      </c>
      <c r="K5366" s="1">
        <f t="shared" si="743"/>
        <v>468.52612234874618</v>
      </c>
      <c r="U5366">
        <f t="shared" si="739"/>
        <v>1834.5170050499837</v>
      </c>
      <c r="W5366">
        <f t="shared" si="740"/>
        <v>906.50700504998372</v>
      </c>
      <c r="AB5366" s="3">
        <v>1397.66</v>
      </c>
      <c r="AD5366">
        <f t="shared" si="744"/>
        <v>1570.4735861157305</v>
      </c>
      <c r="AF5366">
        <f t="shared" si="745"/>
        <v>642.46358611573055</v>
      </c>
      <c r="AK5366" s="4">
        <f t="shared" si="746"/>
        <v>1374.8254152524657</v>
      </c>
      <c r="AM5366">
        <f t="shared" si="747"/>
        <v>446.81541525246575</v>
      </c>
    </row>
    <row r="5367" spans="1:39" x14ac:dyDescent="0.2">
      <c r="A5367" s="5">
        <v>16762.68</v>
      </c>
      <c r="C5367" s="3">
        <v>1294.49</v>
      </c>
      <c r="E5367" s="3">
        <v>900</v>
      </c>
      <c r="G5367" s="4">
        <f t="shared" si="741"/>
        <v>1402.6637820988353</v>
      </c>
      <c r="I5367">
        <f t="shared" si="742"/>
        <v>108.17378209883532</v>
      </c>
      <c r="K5367" s="1">
        <f t="shared" si="743"/>
        <v>108.17378209883532</v>
      </c>
      <c r="U5367">
        <f t="shared" si="739"/>
        <v>1894.3761494801311</v>
      </c>
      <c r="W5367">
        <f t="shared" si="740"/>
        <v>599.88614948013105</v>
      </c>
      <c r="AB5367" s="3">
        <v>1499.99</v>
      </c>
      <c r="AD5367">
        <f t="shared" si="744"/>
        <v>1660.8118424567383</v>
      </c>
      <c r="AF5367">
        <f t="shared" si="745"/>
        <v>366.3218424567383</v>
      </c>
      <c r="AK5367" s="4">
        <f t="shared" si="746"/>
        <v>1423.8303100454409</v>
      </c>
      <c r="AM5367">
        <f t="shared" si="747"/>
        <v>129.3403100454409</v>
      </c>
    </row>
    <row r="5368" spans="1:39" x14ac:dyDescent="0.2">
      <c r="A5368" s="5">
        <v>17072.050000000003</v>
      </c>
      <c r="C5368" s="3">
        <v>1499.98</v>
      </c>
      <c r="E5368" s="3">
        <v>2248.4699999999998</v>
      </c>
      <c r="G5368" s="4">
        <f t="shared" si="741"/>
        <v>2034.9855605310995</v>
      </c>
      <c r="I5368">
        <f t="shared" si="742"/>
        <v>535.00556053109949</v>
      </c>
      <c r="K5368" s="1">
        <f t="shared" si="743"/>
        <v>535.00556053109949</v>
      </c>
      <c r="U5368">
        <f t="shared" si="739"/>
        <v>1925.9625025385176</v>
      </c>
      <c r="W5368">
        <f t="shared" si="740"/>
        <v>425.98250253851756</v>
      </c>
      <c r="AB5368" s="3">
        <v>2199.9899999999998</v>
      </c>
      <c r="AD5368">
        <f t="shared" si="744"/>
        <v>2021.805575850397</v>
      </c>
      <c r="AF5368">
        <f t="shared" si="745"/>
        <v>521.82557585039694</v>
      </c>
      <c r="AK5368" s="4">
        <f t="shared" si="746"/>
        <v>2067.6657018766628</v>
      </c>
      <c r="AM5368">
        <f t="shared" si="747"/>
        <v>567.68570187666273</v>
      </c>
    </row>
    <row r="5369" spans="1:39" x14ac:dyDescent="0.2">
      <c r="A5369" s="5">
        <v>17290.909999999996</v>
      </c>
      <c r="C5369" s="3">
        <v>1099.99</v>
      </c>
      <c r="E5369" s="3">
        <v>2298.89</v>
      </c>
      <c r="G5369" s="4">
        <f t="shared" si="741"/>
        <v>2073.1394772249778</v>
      </c>
      <c r="I5369">
        <f t="shared" si="742"/>
        <v>973.14947722497777</v>
      </c>
      <c r="K5369" s="1">
        <f t="shared" si="743"/>
        <v>973.14947722497777</v>
      </c>
      <c r="U5369">
        <f t="shared" si="739"/>
        <v>1947.7923378644464</v>
      </c>
      <c r="W5369">
        <f t="shared" si="740"/>
        <v>847.80233786444637</v>
      </c>
      <c r="AB5369" s="3">
        <v>2333.33</v>
      </c>
      <c r="AD5369">
        <f t="shared" si="744"/>
        <v>2101.2143595783991</v>
      </c>
      <c r="AF5369">
        <f t="shared" si="745"/>
        <v>1001.2243595783991</v>
      </c>
      <c r="AK5369" s="4">
        <f t="shared" si="746"/>
        <v>2142.370231416412</v>
      </c>
      <c r="AM5369">
        <f t="shared" si="747"/>
        <v>1042.380231416412</v>
      </c>
    </row>
    <row r="5370" spans="1:39" x14ac:dyDescent="0.2">
      <c r="A5370" s="5">
        <v>15887.42</v>
      </c>
      <c r="C5370" s="3">
        <v>1294.49</v>
      </c>
      <c r="E5370" s="3">
        <v>2324.79</v>
      </c>
      <c r="G5370" s="4">
        <f t="shared" si="741"/>
        <v>1980.4342332261904</v>
      </c>
      <c r="I5370">
        <f t="shared" si="742"/>
        <v>685.94423322619036</v>
      </c>
      <c r="K5370" s="1">
        <f t="shared" si="743"/>
        <v>685.94423322619036</v>
      </c>
      <c r="U5370">
        <f t="shared" si="739"/>
        <v>1799.9753988316133</v>
      </c>
      <c r="W5370">
        <f t="shared" si="740"/>
        <v>505.48539883161334</v>
      </c>
      <c r="AB5370" s="3">
        <v>2300.0100000000002</v>
      </c>
      <c r="AD5370">
        <f t="shared" si="744"/>
        <v>1984.6776460349602</v>
      </c>
      <c r="AF5370">
        <f t="shared" si="745"/>
        <v>690.18764603496015</v>
      </c>
      <c r="AK5370" s="4">
        <f t="shared" si="746"/>
        <v>2054.4180327046442</v>
      </c>
      <c r="AM5370">
        <f t="shared" si="747"/>
        <v>759.92803270464424</v>
      </c>
    </row>
    <row r="5371" spans="1:39" x14ac:dyDescent="0.2">
      <c r="A5371" s="5">
        <v>15936.729999999996</v>
      </c>
      <c r="C5371" s="3">
        <v>1851.3</v>
      </c>
      <c r="E5371" s="3">
        <v>2543.1</v>
      </c>
      <c r="G5371" s="4">
        <f t="shared" si="741"/>
        <v>2083.1325088698231</v>
      </c>
      <c r="I5371">
        <f t="shared" si="742"/>
        <v>231.83250886982319</v>
      </c>
      <c r="K5371" s="1">
        <f t="shared" si="743"/>
        <v>231.83250886982319</v>
      </c>
      <c r="U5371">
        <f t="shared" si="739"/>
        <v>1805.5060197396342</v>
      </c>
      <c r="W5371">
        <f t="shared" si="740"/>
        <v>45.793980260365743</v>
      </c>
      <c r="AB5371" s="3">
        <v>2411.1</v>
      </c>
      <c r="AD5371">
        <f t="shared" si="744"/>
        <v>2042.367141326501</v>
      </c>
      <c r="AF5371">
        <f t="shared" si="745"/>
        <v>191.06714132650109</v>
      </c>
      <c r="AK5371" s="4">
        <f t="shared" si="746"/>
        <v>2158.1104999816007</v>
      </c>
      <c r="AM5371">
        <f t="shared" si="747"/>
        <v>306.81049998160074</v>
      </c>
    </row>
    <row r="5372" spans="1:39" x14ac:dyDescent="0.2">
      <c r="A5372" s="5">
        <v>16977.25</v>
      </c>
      <c r="C5372" s="3">
        <v>2248.4699999999998</v>
      </c>
      <c r="E5372" s="3">
        <v>2390</v>
      </c>
      <c r="G5372" s="4">
        <f t="shared" si="741"/>
        <v>2092.270499593531</v>
      </c>
      <c r="I5372">
        <f t="shared" si="742"/>
        <v>156.19950040646881</v>
      </c>
      <c r="K5372" s="1">
        <f t="shared" si="743"/>
        <v>-156.19950040646881</v>
      </c>
      <c r="U5372">
        <f t="shared" si="739"/>
        <v>1916.3759133261628</v>
      </c>
      <c r="W5372">
        <f t="shared" si="740"/>
        <v>332.09408667383696</v>
      </c>
      <c r="AB5372" s="3">
        <v>2695.01</v>
      </c>
      <c r="AD5372">
        <f t="shared" si="744"/>
        <v>2255.5174198188606</v>
      </c>
      <c r="AF5372">
        <f t="shared" si="745"/>
        <v>7.047419818860817</v>
      </c>
      <c r="AK5372" s="4">
        <f t="shared" si="746"/>
        <v>2282.0210996943551</v>
      </c>
      <c r="AM5372">
        <f t="shared" si="747"/>
        <v>33.551099694355344</v>
      </c>
    </row>
    <row r="5373" spans="1:39" x14ac:dyDescent="0.2">
      <c r="A5373" s="5">
        <v>18198.850000000006</v>
      </c>
      <c r="C5373" s="3">
        <v>2649</v>
      </c>
      <c r="E5373" s="3">
        <v>2493.79</v>
      </c>
      <c r="G5373" s="4">
        <f t="shared" si="741"/>
        <v>2221.7656723308337</v>
      </c>
      <c r="I5373">
        <f t="shared" si="742"/>
        <v>427.2343276691663</v>
      </c>
      <c r="K5373" s="1">
        <f t="shared" si="743"/>
        <v>-427.2343276691663</v>
      </c>
      <c r="U5373">
        <f t="shared" si="739"/>
        <v>2034.149518684846</v>
      </c>
      <c r="W5373">
        <f t="shared" si="740"/>
        <v>614.85048131515396</v>
      </c>
      <c r="AB5373" s="3">
        <v>2700</v>
      </c>
      <c r="AD5373">
        <f t="shared" si="744"/>
        <v>2336.9779776918931</v>
      </c>
      <c r="AF5373">
        <f t="shared" si="745"/>
        <v>312.0220223081069</v>
      </c>
      <c r="AK5373" s="4">
        <f t="shared" si="746"/>
        <v>2377.6064282917682</v>
      </c>
      <c r="AM5373">
        <f t="shared" si="747"/>
        <v>271.39357170823178</v>
      </c>
    </row>
    <row r="5374" spans="1:39" x14ac:dyDescent="0.2">
      <c r="A5374" s="5">
        <v>19301.759999999998</v>
      </c>
      <c r="C5374" s="3">
        <v>2695</v>
      </c>
      <c r="E5374" s="3">
        <v>2608.88</v>
      </c>
      <c r="G5374" s="4">
        <f t="shared" si="741"/>
        <v>2341.1729892537051</v>
      </c>
      <c r="I5374">
        <f t="shared" si="742"/>
        <v>353.82701074629495</v>
      </c>
      <c r="K5374" s="1">
        <f t="shared" si="743"/>
        <v>-353.82701074629495</v>
      </c>
      <c r="U5374">
        <f t="shared" si="739"/>
        <v>2130.9699509220009</v>
      </c>
      <c r="W5374">
        <f t="shared" si="740"/>
        <v>564.03004907799914</v>
      </c>
      <c r="AB5374" s="3">
        <v>2700</v>
      </c>
      <c r="AD5374">
        <f t="shared" si="744"/>
        <v>2401.2345510581299</v>
      </c>
      <c r="AF5374">
        <f t="shared" si="745"/>
        <v>293.76544894187009</v>
      </c>
      <c r="AK5374" s="4">
        <f t="shared" si="746"/>
        <v>2462.2432411098594</v>
      </c>
      <c r="AM5374">
        <f t="shared" si="747"/>
        <v>232.75675889014065</v>
      </c>
    </row>
    <row r="5375" spans="1:39" x14ac:dyDescent="0.2">
      <c r="A5375" s="5">
        <v>19140.91</v>
      </c>
      <c r="C5375" s="3">
        <v>2650</v>
      </c>
      <c r="E5375" s="3">
        <v>2411.11</v>
      </c>
      <c r="G5375" s="4">
        <f t="shared" si="741"/>
        <v>2242.251507438822</v>
      </c>
      <c r="I5375">
        <f t="shared" si="742"/>
        <v>407.74849256117795</v>
      </c>
      <c r="K5375" s="1">
        <f t="shared" si="743"/>
        <v>-407.74849256117795</v>
      </c>
      <c r="U5375">
        <f t="shared" si="739"/>
        <v>2117.3500386604373</v>
      </c>
      <c r="W5375">
        <f t="shared" si="740"/>
        <v>532.64996133956265</v>
      </c>
      <c r="AB5375" s="3">
        <v>2695</v>
      </c>
      <c r="AD5375">
        <f t="shared" si="744"/>
        <v>2389.8059987118804</v>
      </c>
      <c r="AF5375">
        <f t="shared" si="745"/>
        <v>260.19400128811958</v>
      </c>
      <c r="AK5375" s="4">
        <f t="shared" si="746"/>
        <v>2398.6495116053743</v>
      </c>
      <c r="AM5375">
        <f t="shared" si="747"/>
        <v>251.3504883946257</v>
      </c>
    </row>
    <row r="5376" spans="1:39" x14ac:dyDescent="0.2">
      <c r="A5376" s="5">
        <v>17191.799999999996</v>
      </c>
      <c r="C5376" s="3">
        <v>2400.0100000000002</v>
      </c>
      <c r="E5376" s="3">
        <v>2298.88</v>
      </c>
      <c r="G5376" s="4">
        <f t="shared" si="741"/>
        <v>2066.2264521786074</v>
      </c>
      <c r="I5376">
        <f t="shared" si="742"/>
        <v>333.78354782139286</v>
      </c>
      <c r="K5376" s="1">
        <f t="shared" si="743"/>
        <v>-333.78354782139286</v>
      </c>
      <c r="U5376">
        <f t="shared" si="739"/>
        <v>1937.9583736284949</v>
      </c>
      <c r="W5376">
        <f t="shared" si="740"/>
        <v>462.05162637150534</v>
      </c>
      <c r="AB5376" s="3">
        <v>2248.4699999999998</v>
      </c>
      <c r="AD5376">
        <f t="shared" si="744"/>
        <v>2053.4171694634415</v>
      </c>
      <c r="AF5376">
        <f t="shared" si="745"/>
        <v>346.59283053655872</v>
      </c>
      <c r="AK5376" s="4">
        <f t="shared" si="746"/>
        <v>2105.9034841449843</v>
      </c>
      <c r="AM5376">
        <f t="shared" si="747"/>
        <v>294.10651585501591</v>
      </c>
    </row>
    <row r="5377" spans="1:39" x14ac:dyDescent="0.2">
      <c r="A5377" s="5">
        <v>16332.509999999998</v>
      </c>
      <c r="C5377" s="3">
        <v>2200</v>
      </c>
      <c r="E5377" s="3">
        <v>2100</v>
      </c>
      <c r="G5377" s="4">
        <f t="shared" si="741"/>
        <v>1913.4763617023009</v>
      </c>
      <c r="I5377">
        <f t="shared" si="742"/>
        <v>286.52363829769911</v>
      </c>
      <c r="K5377" s="1">
        <f t="shared" si="743"/>
        <v>-286.52363829769911</v>
      </c>
      <c r="U5377">
        <f t="shared" si="739"/>
        <v>1848.9535832837119</v>
      </c>
      <c r="W5377">
        <f t="shared" si="740"/>
        <v>351.04641671628815</v>
      </c>
      <c r="AB5377" s="3">
        <v>1499.98</v>
      </c>
      <c r="AD5377">
        <f t="shared" si="744"/>
        <v>1629.9595722830518</v>
      </c>
      <c r="AF5377">
        <f t="shared" si="745"/>
        <v>570.04042771694822</v>
      </c>
      <c r="AK5377" s="4">
        <f t="shared" si="746"/>
        <v>1728.0741920013215</v>
      </c>
      <c r="AM5377">
        <f t="shared" si="747"/>
        <v>471.92580799867847</v>
      </c>
    </row>
    <row r="5378" spans="1:39" x14ac:dyDescent="0.2">
      <c r="A5378" s="5">
        <v>15923.680000000002</v>
      </c>
      <c r="C5378" s="3">
        <v>2248.48</v>
      </c>
      <c r="E5378" s="3">
        <v>2200.0100000000002</v>
      </c>
      <c r="G5378" s="4">
        <f t="shared" si="741"/>
        <v>1926.8735048436247</v>
      </c>
      <c r="I5378">
        <f t="shared" si="742"/>
        <v>321.60649515637533</v>
      </c>
      <c r="K5378" s="1">
        <f t="shared" si="743"/>
        <v>-321.60649515637533</v>
      </c>
      <c r="U5378">
        <f t="shared" si="739"/>
        <v>1804.0449298464173</v>
      </c>
      <c r="W5378">
        <f t="shared" si="740"/>
        <v>444.43507015358273</v>
      </c>
      <c r="AB5378" s="3">
        <v>2649.01</v>
      </c>
      <c r="AD5378">
        <f t="shared" si="744"/>
        <v>2156.8007524817749</v>
      </c>
      <c r="AF5378">
        <f t="shared" si="745"/>
        <v>91.679247518225111</v>
      </c>
      <c r="AK5378" s="4">
        <f t="shared" si="746"/>
        <v>2149.9116394126631</v>
      </c>
      <c r="AM5378">
        <f t="shared" si="747"/>
        <v>98.568360587336883</v>
      </c>
    </row>
    <row r="5379" spans="1:39" x14ac:dyDescent="0.2">
      <c r="A5379" s="5">
        <v>15718.71</v>
      </c>
      <c r="C5379" s="3">
        <v>2250.0100000000002</v>
      </c>
      <c r="E5379" s="3">
        <v>2000</v>
      </c>
      <c r="G5379" s="4">
        <f t="shared" si="741"/>
        <v>1819.884565361368</v>
      </c>
      <c r="I5379">
        <f t="shared" si="742"/>
        <v>430.12543463863221</v>
      </c>
      <c r="K5379" s="1">
        <f t="shared" si="743"/>
        <v>-430.12543463863221</v>
      </c>
      <c r="U5379">
        <f t="shared" ref="U5379:U5442" si="748">$S$4*LN(MAX(1,$S$2*A5379+$S$3))+$S$5</f>
        <v>1780.84790930081</v>
      </c>
      <c r="W5379">
        <f t="shared" ref="W5379:W5442" si="749">ABS(U5379-C5379)</f>
        <v>469.16209069919023</v>
      </c>
      <c r="AB5379" s="3">
        <v>2448.7800000000002</v>
      </c>
      <c r="AD5379">
        <f t="shared" si="744"/>
        <v>2043.7374695814178</v>
      </c>
      <c r="AF5379">
        <f t="shared" si="745"/>
        <v>206.27253041858239</v>
      </c>
      <c r="AK5379" s="4">
        <f t="shared" si="746"/>
        <v>2008.6703371588633</v>
      </c>
      <c r="AM5379">
        <f t="shared" si="747"/>
        <v>241.33966284113694</v>
      </c>
    </row>
    <row r="5380" spans="1:39" x14ac:dyDescent="0.2">
      <c r="A5380" s="5">
        <v>15890.960000000001</v>
      </c>
      <c r="C5380" s="3">
        <v>1968</v>
      </c>
      <c r="E5380" s="3">
        <v>1499.99</v>
      </c>
      <c r="G5380" s="4">
        <f t="shared" si="741"/>
        <v>1607.5609266498614</v>
      </c>
      <c r="I5380">
        <f t="shared" si="742"/>
        <v>360.43907335013864</v>
      </c>
      <c r="K5380" s="1">
        <f t="shared" si="743"/>
        <v>-360.43907335013864</v>
      </c>
      <c r="U5380">
        <f t="shared" si="748"/>
        <v>1800.3733385932392</v>
      </c>
      <c r="W5380">
        <f t="shared" si="749"/>
        <v>167.62666140676083</v>
      </c>
      <c r="AB5380" s="3">
        <v>1828.99</v>
      </c>
      <c r="AD5380">
        <f t="shared" si="744"/>
        <v>1756.4108914629433</v>
      </c>
      <c r="AF5380">
        <f t="shared" si="745"/>
        <v>211.58910853705675</v>
      </c>
      <c r="AK5380" s="4">
        <f t="shared" si="746"/>
        <v>1655.9669953878047</v>
      </c>
      <c r="AM5380">
        <f t="shared" si="747"/>
        <v>312.03300461219533</v>
      </c>
    </row>
    <row r="5381" spans="1:39" x14ac:dyDescent="0.2">
      <c r="A5381" s="5">
        <v>15916.72</v>
      </c>
      <c r="C5381" s="3">
        <v>1499.99</v>
      </c>
      <c r="E5381" s="3">
        <v>1300</v>
      </c>
      <c r="G5381" s="4">
        <f t="shared" si="741"/>
        <v>1519.1365262701029</v>
      </c>
      <c r="I5381">
        <f t="shared" si="742"/>
        <v>19.146526270102868</v>
      </c>
      <c r="K5381" s="1">
        <f t="shared" si="743"/>
        <v>19.146526270102868</v>
      </c>
      <c r="U5381">
        <f t="shared" si="748"/>
        <v>1803.2649178170941</v>
      </c>
      <c r="W5381">
        <f t="shared" si="749"/>
        <v>303.27491781709409</v>
      </c>
      <c r="AB5381" s="3">
        <v>1243.45</v>
      </c>
      <c r="AD5381">
        <f t="shared" si="744"/>
        <v>1474.2872043099651</v>
      </c>
      <c r="AF5381">
        <f t="shared" si="745"/>
        <v>25.702795690034918</v>
      </c>
      <c r="AK5381" s="4">
        <f t="shared" si="746"/>
        <v>1388.7776562863737</v>
      </c>
      <c r="AM5381">
        <f t="shared" si="747"/>
        <v>111.2123437136263</v>
      </c>
    </row>
    <row r="5382" spans="1:39" x14ac:dyDescent="0.2">
      <c r="A5382" s="5">
        <v>15280.189999999997</v>
      </c>
      <c r="C5382" s="3">
        <v>1641.98</v>
      </c>
      <c r="E5382" s="3">
        <v>1299.99</v>
      </c>
      <c r="G5382" s="4">
        <f t="shared" si="741"/>
        <v>1466.5950541483753</v>
      </c>
      <c r="I5382">
        <f t="shared" si="742"/>
        <v>175.38494585162471</v>
      </c>
      <c r="K5382" s="1">
        <f t="shared" si="743"/>
        <v>-175.38494585162471</v>
      </c>
      <c r="U5382">
        <f t="shared" si="748"/>
        <v>1729.5801639514902</v>
      </c>
      <c r="W5382">
        <f t="shared" si="749"/>
        <v>87.600163951490231</v>
      </c>
      <c r="AB5382" s="3">
        <v>1000.01</v>
      </c>
      <c r="AD5382">
        <f t="shared" si="744"/>
        <v>1305.4509394299794</v>
      </c>
      <c r="AF5382">
        <f t="shared" si="745"/>
        <v>336.52906057002065</v>
      </c>
      <c r="AK5382" s="4">
        <f t="shared" si="746"/>
        <v>1257.9379522785118</v>
      </c>
      <c r="AM5382">
        <f t="shared" si="747"/>
        <v>384.04204772148819</v>
      </c>
    </row>
    <row r="5383" spans="1:39" x14ac:dyDescent="0.2">
      <c r="A5383" s="5">
        <v>14805.469999999998</v>
      </c>
      <c r="C5383" s="3">
        <v>1641.98</v>
      </c>
      <c r="E5383" s="3">
        <v>1499.98</v>
      </c>
      <c r="G5383" s="4">
        <f t="shared" si="741"/>
        <v>1515.3055678667924</v>
      </c>
      <c r="I5383">
        <f t="shared" si="742"/>
        <v>126.67443213320757</v>
      </c>
      <c r="K5383" s="1">
        <f t="shared" si="743"/>
        <v>-126.67443213320757</v>
      </c>
      <c r="U5383">
        <f t="shared" si="748"/>
        <v>1671.3597832083087</v>
      </c>
      <c r="W5383">
        <f t="shared" si="749"/>
        <v>29.379783208308709</v>
      </c>
      <c r="AB5383" s="3">
        <v>1499.98</v>
      </c>
      <c r="AD5383">
        <f t="shared" si="744"/>
        <v>1507.5935883357379</v>
      </c>
      <c r="AF5383">
        <f t="shared" si="745"/>
        <v>134.38641166426214</v>
      </c>
      <c r="AK5383" s="4">
        <f t="shared" si="746"/>
        <v>1462.0682782964577</v>
      </c>
      <c r="AM5383">
        <f t="shared" si="747"/>
        <v>179.9117217035423</v>
      </c>
    </row>
    <row r="5384" spans="1:39" x14ac:dyDescent="0.2">
      <c r="A5384" s="5">
        <v>14864.48</v>
      </c>
      <c r="C5384" s="3">
        <v>1944</v>
      </c>
      <c r="E5384" s="3">
        <v>1294.5</v>
      </c>
      <c r="G5384" s="4">
        <f t="shared" si="741"/>
        <v>1427.6648034285145</v>
      </c>
      <c r="I5384">
        <f t="shared" si="742"/>
        <v>516.33519657148554</v>
      </c>
      <c r="K5384" s="1">
        <f t="shared" si="743"/>
        <v>-516.33519657148554</v>
      </c>
      <c r="U5384">
        <f t="shared" si="748"/>
        <v>1678.7602761606777</v>
      </c>
      <c r="W5384">
        <f t="shared" si="749"/>
        <v>265.23972383932232</v>
      </c>
      <c r="AB5384" s="3">
        <v>500</v>
      </c>
      <c r="AD5384">
        <f t="shared" si="744"/>
        <v>1027.5619374580619</v>
      </c>
      <c r="AF5384">
        <f t="shared" si="745"/>
        <v>916.43806254193805</v>
      </c>
      <c r="AK5384" s="4">
        <f t="shared" si="746"/>
        <v>1044.6221098614747</v>
      </c>
      <c r="AM5384">
        <f t="shared" si="747"/>
        <v>899.37789013852534</v>
      </c>
    </row>
    <row r="5385" spans="1:39" x14ac:dyDescent="0.2">
      <c r="A5385" s="5">
        <v>14191.829999999998</v>
      </c>
      <c r="C5385" s="3">
        <v>1000</v>
      </c>
      <c r="E5385" s="3">
        <v>779.99</v>
      </c>
      <c r="G5385" s="4">
        <f t="shared" si="741"/>
        <v>1131.8181708320999</v>
      </c>
      <c r="I5385">
        <f t="shared" si="742"/>
        <v>131.8181708320999</v>
      </c>
      <c r="K5385" s="1">
        <f t="shared" si="743"/>
        <v>131.8181708320999</v>
      </c>
      <c r="U5385">
        <f t="shared" si="748"/>
        <v>1591.4228391520683</v>
      </c>
      <c r="W5385">
        <f t="shared" si="749"/>
        <v>591.42283915206826</v>
      </c>
      <c r="AB5385" s="3">
        <v>249</v>
      </c>
      <c r="AD5385">
        <f t="shared" si="744"/>
        <v>844.51167982315474</v>
      </c>
      <c r="AF5385">
        <f t="shared" si="745"/>
        <v>155.48832017684526</v>
      </c>
      <c r="AK5385" s="4">
        <f t="shared" si="746"/>
        <v>760.88787417051401</v>
      </c>
      <c r="AM5385">
        <f t="shared" si="747"/>
        <v>239.11212582948599</v>
      </c>
    </row>
    <row r="5386" spans="1:39" x14ac:dyDescent="0.2">
      <c r="A5386" s="5">
        <v>15565.780000000002</v>
      </c>
      <c r="C5386" s="3">
        <v>999.99</v>
      </c>
      <c r="E5386" s="3">
        <v>1499.99</v>
      </c>
      <c r="G5386" s="4">
        <f t="shared" si="741"/>
        <v>1581.1141006350281</v>
      </c>
      <c r="I5386">
        <f t="shared" si="742"/>
        <v>581.12410063502807</v>
      </c>
      <c r="K5386" s="1">
        <f t="shared" si="743"/>
        <v>581.12410063502807</v>
      </c>
      <c r="U5386">
        <f t="shared" si="748"/>
        <v>1763.2285826640255</v>
      </c>
      <c r="W5386">
        <f t="shared" si="749"/>
        <v>763.23858266402544</v>
      </c>
      <c r="AB5386" s="3">
        <v>189.99</v>
      </c>
      <c r="AD5386">
        <f t="shared" si="744"/>
        <v>935.65175545235888</v>
      </c>
      <c r="AF5386">
        <f t="shared" si="745"/>
        <v>64.338244547641125</v>
      </c>
      <c r="AK5386" s="4">
        <f t="shared" si="746"/>
        <v>1036.2199181831515</v>
      </c>
      <c r="AM5386">
        <f t="shared" si="747"/>
        <v>36.22991818315154</v>
      </c>
    </row>
    <row r="5387" spans="1:39" x14ac:dyDescent="0.2">
      <c r="A5387" s="5">
        <v>15991.040000000003</v>
      </c>
      <c r="C5387" s="3">
        <v>1000</v>
      </c>
      <c r="E5387" s="3">
        <v>1499.98</v>
      </c>
      <c r="G5387" s="4">
        <f t="shared" si="741"/>
        <v>1615.5088492881096</v>
      </c>
      <c r="I5387">
        <f t="shared" si="742"/>
        <v>615.50884928810956</v>
      </c>
      <c r="K5387" s="1">
        <f t="shared" si="743"/>
        <v>615.50884928810956</v>
      </c>
      <c r="U5387">
        <f t="shared" si="748"/>
        <v>1811.5666428376117</v>
      </c>
      <c r="W5387">
        <f t="shared" si="749"/>
        <v>811.56664283761165</v>
      </c>
      <c r="AB5387" s="3">
        <v>124.99</v>
      </c>
      <c r="AD5387">
        <f t="shared" si="744"/>
        <v>937.2924326363609</v>
      </c>
      <c r="AF5387">
        <f t="shared" si="745"/>
        <v>62.7075673636391</v>
      </c>
      <c r="AK5387" s="4">
        <f t="shared" si="746"/>
        <v>1039.8928636745511</v>
      </c>
      <c r="AM5387">
        <f t="shared" si="747"/>
        <v>39.892863674551108</v>
      </c>
    </row>
    <row r="5388" spans="1:39" x14ac:dyDescent="0.2">
      <c r="A5388" s="5">
        <v>16374.840000000002</v>
      </c>
      <c r="C5388" s="3">
        <v>500</v>
      </c>
      <c r="E5388" s="3">
        <v>1299.99</v>
      </c>
      <c r="G5388" s="4">
        <f t="shared" si="741"/>
        <v>1554.7562016127249</v>
      </c>
      <c r="I5388">
        <f t="shared" si="742"/>
        <v>1054.7562016127249</v>
      </c>
      <c r="K5388" s="1">
        <f t="shared" si="743"/>
        <v>1054.7562016127249</v>
      </c>
      <c r="U5388">
        <f t="shared" si="748"/>
        <v>1853.5041994647636</v>
      </c>
      <c r="W5388">
        <f t="shared" si="749"/>
        <v>1353.5041994647636</v>
      </c>
      <c r="AB5388" s="3">
        <v>115</v>
      </c>
      <c r="AD5388">
        <f t="shared" si="744"/>
        <v>961.06382908569321</v>
      </c>
      <c r="AF5388">
        <f t="shared" si="745"/>
        <v>461.06382908569321</v>
      </c>
      <c r="AK5388" s="4">
        <f t="shared" si="746"/>
        <v>1004.9349773379593</v>
      </c>
      <c r="AM5388">
        <f t="shared" si="747"/>
        <v>504.93497733795925</v>
      </c>
    </row>
    <row r="5389" spans="1:39" x14ac:dyDescent="0.2">
      <c r="A5389" s="5">
        <v>16361.220000000005</v>
      </c>
      <c r="C5389" s="3">
        <v>490.01</v>
      </c>
      <c r="E5389" s="3">
        <v>1294.49</v>
      </c>
      <c r="G5389" s="4">
        <f t="shared" si="741"/>
        <v>1551.2331970212026</v>
      </c>
      <c r="I5389">
        <f t="shared" si="742"/>
        <v>1061.2231970212026</v>
      </c>
      <c r="K5389" s="1">
        <f t="shared" si="743"/>
        <v>1061.2231970212026</v>
      </c>
      <c r="U5389">
        <f t="shared" si="748"/>
        <v>1852.0419792760622</v>
      </c>
      <c r="W5389">
        <f t="shared" si="749"/>
        <v>1362.0319792760622</v>
      </c>
      <c r="AB5389" s="3">
        <v>110.85</v>
      </c>
      <c r="AD5389">
        <f t="shared" si="744"/>
        <v>958.05493623632537</v>
      </c>
      <c r="AF5389">
        <f t="shared" si="745"/>
        <v>468.04493623632538</v>
      </c>
      <c r="AK5389" s="4">
        <f t="shared" si="746"/>
        <v>1001.0857542193081</v>
      </c>
      <c r="AM5389">
        <f t="shared" si="747"/>
        <v>511.07575421930812</v>
      </c>
    </row>
    <row r="5390" spans="1:39" x14ac:dyDescent="0.2">
      <c r="A5390" s="5">
        <v>16542.960000000003</v>
      </c>
      <c r="C5390" s="3">
        <v>266.99</v>
      </c>
      <c r="E5390" s="3">
        <v>928.01</v>
      </c>
      <c r="G5390" s="4">
        <f t="shared" si="741"/>
        <v>1399.1187903095197</v>
      </c>
      <c r="I5390">
        <f t="shared" si="742"/>
        <v>1132.1287903095197</v>
      </c>
      <c r="K5390" s="1">
        <f t="shared" si="743"/>
        <v>1132.1287903095197</v>
      </c>
      <c r="U5390">
        <f t="shared" si="748"/>
        <v>1871.4009474789164</v>
      </c>
      <c r="W5390">
        <f t="shared" si="749"/>
        <v>1604.4109474789163</v>
      </c>
      <c r="AB5390" s="3">
        <v>99</v>
      </c>
      <c r="AD5390">
        <f t="shared" si="744"/>
        <v>965.46817403862406</v>
      </c>
      <c r="AF5390">
        <f t="shared" si="745"/>
        <v>698.47817403862405</v>
      </c>
      <c r="AK5390" s="4">
        <f t="shared" si="746"/>
        <v>906.93155052096563</v>
      </c>
      <c r="AM5390">
        <f t="shared" si="747"/>
        <v>639.94155052096562</v>
      </c>
    </row>
    <row r="5391" spans="1:39" x14ac:dyDescent="0.2">
      <c r="A5391" s="5">
        <v>16321.280000000002</v>
      </c>
      <c r="C5391" s="3">
        <v>390.39</v>
      </c>
      <c r="E5391" s="3">
        <v>1294.49</v>
      </c>
      <c r="G5391" s="4">
        <f t="shared" si="741"/>
        <v>1548.1906197849039</v>
      </c>
      <c r="I5391">
        <f t="shared" si="742"/>
        <v>1157.800619784904</v>
      </c>
      <c r="K5391" s="1">
        <f t="shared" si="743"/>
        <v>1157.800619784904</v>
      </c>
      <c r="U5391">
        <f t="shared" si="748"/>
        <v>1847.7432749150285</v>
      </c>
      <c r="W5391">
        <f t="shared" si="749"/>
        <v>1457.3532749150286</v>
      </c>
      <c r="AB5391" s="3">
        <v>99</v>
      </c>
      <c r="AD5391">
        <f t="shared" si="744"/>
        <v>949.37820692567493</v>
      </c>
      <c r="AF5391">
        <f t="shared" si="745"/>
        <v>558.98820692567494</v>
      </c>
      <c r="AK5391" s="4">
        <f t="shared" si="746"/>
        <v>994.33951848272363</v>
      </c>
      <c r="AM5391">
        <f t="shared" si="747"/>
        <v>603.94951848272365</v>
      </c>
    </row>
    <row r="5392" spans="1:39" x14ac:dyDescent="0.2">
      <c r="A5392" s="5">
        <v>16112.560000000001</v>
      </c>
      <c r="C5392" s="3">
        <v>999.99</v>
      </c>
      <c r="E5392" s="3">
        <v>1499.98</v>
      </c>
      <c r="G5392" s="4">
        <f t="shared" si="741"/>
        <v>1625.0511878428279</v>
      </c>
      <c r="I5392">
        <f t="shared" si="742"/>
        <v>625.06118784282785</v>
      </c>
      <c r="K5392" s="1">
        <f t="shared" si="743"/>
        <v>625.06118784282785</v>
      </c>
      <c r="U5392">
        <f t="shared" si="748"/>
        <v>1825.0121986850427</v>
      </c>
      <c r="W5392">
        <f t="shared" si="749"/>
        <v>825.02219868504267</v>
      </c>
      <c r="AB5392" s="3">
        <v>109.99</v>
      </c>
      <c r="AD5392">
        <f t="shared" si="744"/>
        <v>939.20628262334412</v>
      </c>
      <c r="AF5392">
        <f t="shared" si="745"/>
        <v>60.783717376655886</v>
      </c>
      <c r="AK5392" s="4">
        <f t="shared" si="746"/>
        <v>1042.0082668648445</v>
      </c>
      <c r="AM5392">
        <f t="shared" si="747"/>
        <v>42.018266864844463</v>
      </c>
    </row>
    <row r="5393" spans="1:39" x14ac:dyDescent="0.2">
      <c r="A5393" s="5">
        <v>14440.509999999998</v>
      </c>
      <c r="C5393" s="3">
        <v>1000.01</v>
      </c>
      <c r="E5393" s="3">
        <v>1099.99</v>
      </c>
      <c r="G5393" s="4">
        <f t="shared" si="741"/>
        <v>1300.5427206360091</v>
      </c>
      <c r="I5393">
        <f t="shared" si="742"/>
        <v>300.53272063600912</v>
      </c>
      <c r="K5393" s="1">
        <f t="shared" si="743"/>
        <v>300.53272063600912</v>
      </c>
      <c r="U5393">
        <f t="shared" si="748"/>
        <v>1624.4939272307329</v>
      </c>
      <c r="W5393">
        <f t="shared" si="749"/>
        <v>624.48392723073289</v>
      </c>
      <c r="AB5393" s="3">
        <v>110.85</v>
      </c>
      <c r="AD5393">
        <f t="shared" si="744"/>
        <v>800.77681429462609</v>
      </c>
      <c r="AF5393">
        <f t="shared" si="745"/>
        <v>199.2331857053739</v>
      </c>
      <c r="AK5393" s="4">
        <f t="shared" si="746"/>
        <v>817.62927881791995</v>
      </c>
      <c r="AM5393">
        <f t="shared" si="747"/>
        <v>182.38072118208004</v>
      </c>
    </row>
    <row r="5394" spans="1:39" x14ac:dyDescent="0.2">
      <c r="A5394" s="5">
        <v>14133.710000000003</v>
      </c>
      <c r="C5394" s="3">
        <v>1499.98</v>
      </c>
      <c r="E5394" s="3">
        <v>1294.49</v>
      </c>
      <c r="G5394" s="4">
        <f t="shared" si="741"/>
        <v>1358.8770750878393</v>
      </c>
      <c r="I5394">
        <f t="shared" si="742"/>
        <v>141.10292491216069</v>
      </c>
      <c r="K5394" s="1">
        <f t="shared" si="743"/>
        <v>-141.10292491216069</v>
      </c>
      <c r="U5394">
        <f t="shared" si="748"/>
        <v>1583.5537841033511</v>
      </c>
      <c r="W5394">
        <f t="shared" si="749"/>
        <v>83.573784103351045</v>
      </c>
      <c r="AB5394" s="3">
        <v>199.01</v>
      </c>
      <c r="AD5394">
        <f t="shared" si="744"/>
        <v>814.69529863880598</v>
      </c>
      <c r="AF5394">
        <f t="shared" si="745"/>
        <v>685.28470136119404</v>
      </c>
      <c r="AK5394" s="4">
        <f t="shared" si="746"/>
        <v>879.39608749231661</v>
      </c>
      <c r="AM5394">
        <f t="shared" si="747"/>
        <v>620.58391250768341</v>
      </c>
    </row>
    <row r="5395" spans="1:39" x14ac:dyDescent="0.2">
      <c r="A5395" s="5">
        <v>14791.890000000001</v>
      </c>
      <c r="C5395" s="3">
        <v>1644.99</v>
      </c>
      <c r="E5395" s="3">
        <v>1851.3</v>
      </c>
      <c r="G5395" s="4">
        <f t="shared" si="741"/>
        <v>1673.0195008418923</v>
      </c>
      <c r="I5395">
        <f t="shared" si="742"/>
        <v>28.029500841892286</v>
      </c>
      <c r="K5395" s="1">
        <f t="shared" si="743"/>
        <v>28.029500841892286</v>
      </c>
      <c r="U5395">
        <f t="shared" si="748"/>
        <v>1669.6499029348979</v>
      </c>
      <c r="W5395">
        <f t="shared" si="749"/>
        <v>24.6599029348979</v>
      </c>
      <c r="AB5395" s="3">
        <v>979.99</v>
      </c>
      <c r="AD5395">
        <f t="shared" si="744"/>
        <v>1254.1008863007373</v>
      </c>
      <c r="AF5395">
        <f t="shared" si="745"/>
        <v>390.88911369926268</v>
      </c>
      <c r="AK5395" s="4">
        <f t="shared" si="746"/>
        <v>1367.6824216150615</v>
      </c>
      <c r="AM5395">
        <f t="shared" si="747"/>
        <v>277.30757838493855</v>
      </c>
    </row>
    <row r="5396" spans="1:39" x14ac:dyDescent="0.2">
      <c r="A5396" s="5">
        <v>15851.73</v>
      </c>
      <c r="C5396" s="3">
        <v>1641.97</v>
      </c>
      <c r="E5396" s="3">
        <v>2248.4699999999998</v>
      </c>
      <c r="G5396" s="4">
        <f t="shared" si="741"/>
        <v>1943.0476196332065</v>
      </c>
      <c r="I5396">
        <f t="shared" si="742"/>
        <v>301.0776196332065</v>
      </c>
      <c r="K5396" s="1">
        <f t="shared" si="743"/>
        <v>301.0776196332065</v>
      </c>
      <c r="U5396">
        <f t="shared" si="748"/>
        <v>1795.9556457399685</v>
      </c>
      <c r="W5396">
        <f t="shared" si="749"/>
        <v>153.9856457399685</v>
      </c>
      <c r="AB5396" s="3">
        <v>1700</v>
      </c>
      <c r="AD5396">
        <f t="shared" si="744"/>
        <v>1690.7968564092162</v>
      </c>
      <c r="AF5396">
        <f t="shared" si="745"/>
        <v>48.826856409216134</v>
      </c>
      <c r="AK5396" s="4">
        <f t="shared" si="746"/>
        <v>1812.0107900753669</v>
      </c>
      <c r="AM5396">
        <f t="shared" si="747"/>
        <v>170.04079007536689</v>
      </c>
    </row>
    <row r="5397" spans="1:39" x14ac:dyDescent="0.2">
      <c r="A5397" s="5">
        <v>17288.21</v>
      </c>
      <c r="C5397" s="3">
        <v>2695</v>
      </c>
      <c r="E5397" s="3">
        <v>2649</v>
      </c>
      <c r="G5397" s="4">
        <f t="shared" si="741"/>
        <v>2231.3489594361636</v>
      </c>
      <c r="I5397">
        <f t="shared" si="742"/>
        <v>463.65104056383643</v>
      </c>
      <c r="K5397" s="1">
        <f t="shared" si="743"/>
        <v>-463.65104056383643</v>
      </c>
      <c r="U5397">
        <f t="shared" si="748"/>
        <v>1947.5255541489478</v>
      </c>
      <c r="W5397">
        <f t="shared" si="749"/>
        <v>747.47444585105222</v>
      </c>
      <c r="AB5397" s="3">
        <v>2695</v>
      </c>
      <c r="AD5397">
        <f t="shared" si="744"/>
        <v>2276.517474197105</v>
      </c>
      <c r="AF5397">
        <f t="shared" si="745"/>
        <v>418.482525802895</v>
      </c>
      <c r="AK5397" s="4">
        <f t="shared" si="746"/>
        <v>2370.5259310103888</v>
      </c>
      <c r="AM5397">
        <f t="shared" si="747"/>
        <v>324.47406898961117</v>
      </c>
    </row>
    <row r="5398" spans="1:39" x14ac:dyDescent="0.2">
      <c r="A5398" s="5">
        <v>18522.530000000002</v>
      </c>
      <c r="C5398" s="3">
        <v>2700</v>
      </c>
      <c r="E5398" s="3">
        <v>2695</v>
      </c>
      <c r="G5398" s="4">
        <f t="shared" si="741"/>
        <v>2333.2040719500928</v>
      </c>
      <c r="I5398">
        <f t="shared" si="742"/>
        <v>366.79592804990716</v>
      </c>
      <c r="K5398" s="1">
        <f t="shared" si="743"/>
        <v>-366.79592804990716</v>
      </c>
      <c r="U5398">
        <f t="shared" si="748"/>
        <v>2063.4239563703741</v>
      </c>
      <c r="W5398">
        <f t="shared" si="749"/>
        <v>636.57604362962593</v>
      </c>
      <c r="AB5398" s="3">
        <v>2695.01</v>
      </c>
      <c r="AD5398">
        <f t="shared" si="744"/>
        <v>2354.0503262173697</v>
      </c>
      <c r="AF5398">
        <f t="shared" si="745"/>
        <v>345.94967378263027</v>
      </c>
      <c r="AK5398" s="4">
        <f t="shared" si="746"/>
        <v>2447.1556889465255</v>
      </c>
      <c r="AM5398">
        <f t="shared" si="747"/>
        <v>252.84431105347448</v>
      </c>
    </row>
    <row r="5399" spans="1:39" x14ac:dyDescent="0.2">
      <c r="A5399" s="5">
        <v>18601.36</v>
      </c>
      <c r="C5399" s="3">
        <v>2695.01</v>
      </c>
      <c r="E5399" s="3">
        <v>2650</v>
      </c>
      <c r="G5399" s="4">
        <f t="shared" si="741"/>
        <v>2317.7308709595563</v>
      </c>
      <c r="I5399">
        <f t="shared" si="742"/>
        <v>377.27912904044388</v>
      </c>
      <c r="K5399" s="1">
        <f t="shared" si="743"/>
        <v>-377.27912904044388</v>
      </c>
      <c r="U5399">
        <f t="shared" si="748"/>
        <v>2070.4414670893257</v>
      </c>
      <c r="W5399">
        <f t="shared" si="749"/>
        <v>624.56853291067455</v>
      </c>
      <c r="AB5399" s="3">
        <v>2695.01</v>
      </c>
      <c r="AD5399">
        <f t="shared" si="744"/>
        <v>2358.7146491524909</v>
      </c>
      <c r="AF5399">
        <f t="shared" si="745"/>
        <v>336.29535084750933</v>
      </c>
      <c r="AK5399" s="4">
        <f t="shared" si="746"/>
        <v>2438.6394481063999</v>
      </c>
      <c r="AM5399">
        <f t="shared" si="747"/>
        <v>256.37055189360035</v>
      </c>
    </row>
    <row r="5400" spans="1:39" x14ac:dyDescent="0.2">
      <c r="A5400" s="5">
        <v>17000.120000000003</v>
      </c>
      <c r="C5400" s="3">
        <v>2323.34</v>
      </c>
      <c r="E5400" s="3">
        <v>2400.0100000000002</v>
      </c>
      <c r="G5400" s="4">
        <f t="shared" si="741"/>
        <v>2098.4323348645239</v>
      </c>
      <c r="I5400">
        <f t="shared" si="742"/>
        <v>224.90766513547624</v>
      </c>
      <c r="K5400" s="1">
        <f t="shared" si="743"/>
        <v>-224.90766513547624</v>
      </c>
      <c r="U5400">
        <f t="shared" si="748"/>
        <v>1918.6959943312195</v>
      </c>
      <c r="W5400">
        <f t="shared" si="749"/>
        <v>404.64400566878066</v>
      </c>
      <c r="AB5400" s="3">
        <v>2189</v>
      </c>
      <c r="AD5400">
        <f t="shared" si="744"/>
        <v>2011.5678636031334</v>
      </c>
      <c r="AF5400">
        <f t="shared" si="745"/>
        <v>311.7721363968667</v>
      </c>
      <c r="AK5400" s="4">
        <f t="shared" si="746"/>
        <v>2101.2399920524995</v>
      </c>
      <c r="AM5400">
        <f t="shared" si="747"/>
        <v>222.10000794750067</v>
      </c>
    </row>
    <row r="5401" spans="1:39" x14ac:dyDescent="0.2">
      <c r="A5401" s="5">
        <v>16575.05</v>
      </c>
      <c r="C5401" s="3">
        <v>2099.9899999999998</v>
      </c>
      <c r="E5401" s="3">
        <v>2200</v>
      </c>
      <c r="G5401" s="4">
        <f t="shared" si="741"/>
        <v>1976.9836030888218</v>
      </c>
      <c r="I5401">
        <f t="shared" si="742"/>
        <v>123.00639691117794</v>
      </c>
      <c r="K5401" s="1">
        <f t="shared" si="743"/>
        <v>-123.00639691117794</v>
      </c>
      <c r="U5401">
        <f t="shared" si="748"/>
        <v>1874.785390101184</v>
      </c>
      <c r="W5401">
        <f t="shared" si="749"/>
        <v>225.20460989881576</v>
      </c>
      <c r="AB5401" s="3">
        <v>1499.99</v>
      </c>
      <c r="AD5401">
        <f t="shared" si="744"/>
        <v>1647.5281268420613</v>
      </c>
      <c r="AF5401">
        <f t="shared" si="745"/>
        <v>452.4618731579385</v>
      </c>
      <c r="AK5401" s="4">
        <f t="shared" si="746"/>
        <v>1770.062250576309</v>
      </c>
      <c r="AM5401">
        <f t="shared" si="747"/>
        <v>329.92774942369078</v>
      </c>
    </row>
    <row r="5402" spans="1:39" x14ac:dyDescent="0.2">
      <c r="A5402" s="5">
        <v>15887.08</v>
      </c>
      <c r="C5402" s="3">
        <v>1499.67</v>
      </c>
      <c r="E5402" s="3">
        <v>2248.48</v>
      </c>
      <c r="G5402" s="4">
        <f t="shared" ref="G5402:G5465" si="750">$P$4*LN(MAX(1,$P$2*A5402+$P$3))+$P$5*E5402+$P$6</f>
        <v>1945.8828748862743</v>
      </c>
      <c r="I5402">
        <f t="shared" si="742"/>
        <v>446.21287488627422</v>
      </c>
      <c r="K5402" s="1">
        <f t="shared" si="743"/>
        <v>446.21287488627422</v>
      </c>
      <c r="U5402">
        <f t="shared" si="748"/>
        <v>1799.9371713378132</v>
      </c>
      <c r="W5402">
        <f t="shared" si="749"/>
        <v>300.26717133781312</v>
      </c>
      <c r="AB5402" s="3">
        <v>2100.0100000000002</v>
      </c>
      <c r="AD5402">
        <f t="shared" si="744"/>
        <v>1887.6112246465591</v>
      </c>
      <c r="AF5402">
        <f t="shared" si="745"/>
        <v>387.94122464655902</v>
      </c>
      <c r="AK5402" s="4">
        <f t="shared" si="746"/>
        <v>1960.3764737667238</v>
      </c>
      <c r="AM5402">
        <f t="shared" si="747"/>
        <v>460.70647376672378</v>
      </c>
    </row>
    <row r="5403" spans="1:39" x14ac:dyDescent="0.2">
      <c r="A5403" s="5">
        <v>16473.920000000002</v>
      </c>
      <c r="C5403" s="3">
        <v>1608.49</v>
      </c>
      <c r="E5403" s="3">
        <v>2250.0100000000002</v>
      </c>
      <c r="G5403" s="4">
        <f t="shared" si="750"/>
        <v>1992.0480798218032</v>
      </c>
      <c r="I5403">
        <f t="shared" ref="I5403:I5466" si="751">ABS(G5403-C5403)</f>
        <v>383.55807982180318</v>
      </c>
      <c r="K5403" s="1">
        <f t="shared" ref="K5403:K5466" si="752">G5403-C5403</f>
        <v>383.55807982180318</v>
      </c>
      <c r="U5403">
        <f t="shared" si="748"/>
        <v>1864.0853514209593</v>
      </c>
      <c r="W5403">
        <f t="shared" si="749"/>
        <v>255.59535142095933</v>
      </c>
      <c r="AB5403" s="3">
        <v>1805.31</v>
      </c>
      <c r="AD5403">
        <f t="shared" si="744"/>
        <v>1788.4012308493848</v>
      </c>
      <c r="AF5403">
        <f t="shared" si="745"/>
        <v>179.91123084938476</v>
      </c>
      <c r="AK5403" s="4">
        <f t="shared" si="746"/>
        <v>1889.3215507780703</v>
      </c>
      <c r="AM5403">
        <f t="shared" si="747"/>
        <v>280.83155077807032</v>
      </c>
    </row>
    <row r="5404" spans="1:39" x14ac:dyDescent="0.2">
      <c r="A5404" s="5">
        <v>17012.799999999996</v>
      </c>
      <c r="C5404" s="3">
        <v>1499.67</v>
      </c>
      <c r="E5404" s="3">
        <v>1968</v>
      </c>
      <c r="G5404" s="4">
        <f t="shared" si="750"/>
        <v>1903.8861923345275</v>
      </c>
      <c r="I5404">
        <f t="shared" si="751"/>
        <v>404.21619233452748</v>
      </c>
      <c r="K5404" s="1">
        <f t="shared" si="752"/>
        <v>404.21619233452748</v>
      </c>
      <c r="U5404">
        <f t="shared" si="748"/>
        <v>1919.9803099577148</v>
      </c>
      <c r="W5404">
        <f t="shared" si="749"/>
        <v>420.31030995771471</v>
      </c>
      <c r="AB5404" s="3">
        <v>1499.98</v>
      </c>
      <c r="AD5404">
        <f t="shared" si="744"/>
        <v>1678.1218742820265</v>
      </c>
      <c r="AF5404">
        <f t="shared" si="745"/>
        <v>178.45187428202644</v>
      </c>
      <c r="AK5404" s="4">
        <f t="shared" si="746"/>
        <v>1731.5803441261405</v>
      </c>
      <c r="AM5404">
        <f t="shared" si="747"/>
        <v>231.91034412614044</v>
      </c>
    </row>
    <row r="5405" spans="1:39" x14ac:dyDescent="0.2">
      <c r="A5405" s="5">
        <v>17100.189999999999</v>
      </c>
      <c r="C5405" s="3">
        <v>1499.66</v>
      </c>
      <c r="E5405" s="3">
        <v>1499.99</v>
      </c>
      <c r="G5405" s="4">
        <f t="shared" si="750"/>
        <v>1698.3487685499613</v>
      </c>
      <c r="I5405">
        <f t="shared" si="751"/>
        <v>198.6887685499612</v>
      </c>
      <c r="K5405" s="1">
        <f t="shared" si="752"/>
        <v>198.6887685499612</v>
      </c>
      <c r="U5405">
        <f t="shared" si="748"/>
        <v>1928.7927402689493</v>
      </c>
      <c r="W5405">
        <f t="shared" si="749"/>
        <v>429.13274026894919</v>
      </c>
      <c r="AB5405" s="3">
        <v>1300</v>
      </c>
      <c r="AD5405">
        <f t="shared" si="744"/>
        <v>1587.0388926680525</v>
      </c>
      <c r="AF5405">
        <f t="shared" si="745"/>
        <v>87.378892668052458</v>
      </c>
      <c r="AK5405" s="4">
        <f t="shared" si="746"/>
        <v>1534.8506503528492</v>
      </c>
      <c r="AM5405">
        <f t="shared" si="747"/>
        <v>35.190650352849161</v>
      </c>
    </row>
    <row r="5406" spans="1:39" x14ac:dyDescent="0.2">
      <c r="A5406" s="5">
        <v>17160.269999999997</v>
      </c>
      <c r="C5406" s="3">
        <v>1499.66</v>
      </c>
      <c r="E5406" s="3">
        <v>1641.98</v>
      </c>
      <c r="G5406" s="4">
        <f t="shared" si="750"/>
        <v>1766.8201950172688</v>
      </c>
      <c r="I5406">
        <f t="shared" si="751"/>
        <v>267.16019501726873</v>
      </c>
      <c r="K5406" s="1">
        <f t="shared" si="752"/>
        <v>267.16019501726873</v>
      </c>
      <c r="U5406">
        <f t="shared" si="748"/>
        <v>1934.8120641011774</v>
      </c>
      <c r="W5406">
        <f t="shared" si="749"/>
        <v>435.1520641011773</v>
      </c>
      <c r="AB5406" s="3">
        <v>1300</v>
      </c>
      <c r="AD5406">
        <f t="shared" si="744"/>
        <v>1591.0979074861179</v>
      </c>
      <c r="AF5406">
        <f t="shared" si="745"/>
        <v>91.437907486117865</v>
      </c>
      <c r="AK5406" s="4">
        <f t="shared" si="746"/>
        <v>1577.2167500044993</v>
      </c>
      <c r="AM5406">
        <f t="shared" si="747"/>
        <v>77.556750004499236</v>
      </c>
    </row>
    <row r="5407" spans="1:39" x14ac:dyDescent="0.2">
      <c r="A5407" s="5">
        <v>16767.38</v>
      </c>
      <c r="C5407" s="3">
        <v>1499.66</v>
      </c>
      <c r="E5407" s="3">
        <v>1641.98</v>
      </c>
      <c r="G5407" s="4">
        <f t="shared" si="750"/>
        <v>1738.6935543899544</v>
      </c>
      <c r="I5407">
        <f t="shared" si="751"/>
        <v>239.03355438995436</v>
      </c>
      <c r="K5407" s="1">
        <f t="shared" si="752"/>
        <v>239.03355438995436</v>
      </c>
      <c r="U5407">
        <f t="shared" si="748"/>
        <v>1894.8626006279155</v>
      </c>
      <c r="W5407">
        <f t="shared" si="749"/>
        <v>395.20260062791544</v>
      </c>
      <c r="AB5407" s="3">
        <v>1499.98</v>
      </c>
      <c r="AD5407">
        <f t="shared" si="744"/>
        <v>1661.1364394034235</v>
      </c>
      <c r="AF5407">
        <f t="shared" si="745"/>
        <v>161.47643940342346</v>
      </c>
      <c r="AK5407" s="4">
        <f t="shared" si="746"/>
        <v>1627.9734710397815</v>
      </c>
      <c r="AM5407">
        <f t="shared" si="747"/>
        <v>128.31347103978146</v>
      </c>
    </row>
    <row r="5408" spans="1:39" x14ac:dyDescent="0.2">
      <c r="A5408" s="5">
        <v>17298.78</v>
      </c>
      <c r="C5408" s="3">
        <v>979.99</v>
      </c>
      <c r="E5408" s="3">
        <v>1944</v>
      </c>
      <c r="G5408" s="4">
        <f t="shared" si="750"/>
        <v>1913.125896954296</v>
      </c>
      <c r="I5408">
        <f t="shared" si="751"/>
        <v>933.13589695429596</v>
      </c>
      <c r="K5408" s="1">
        <f t="shared" si="752"/>
        <v>933.13589695429596</v>
      </c>
      <c r="U5408">
        <f t="shared" si="748"/>
        <v>1948.5696080294856</v>
      </c>
      <c r="W5408">
        <f t="shared" si="749"/>
        <v>968.5796080294856</v>
      </c>
      <c r="AB5408" s="3">
        <v>900</v>
      </c>
      <c r="AD5408">
        <f t="shared" si="744"/>
        <v>1406.2841913216571</v>
      </c>
      <c r="AF5408">
        <f t="shared" si="745"/>
        <v>426.29419132165708</v>
      </c>
      <c r="AK5408" s="4">
        <f t="shared" si="746"/>
        <v>1521.7495979270657</v>
      </c>
      <c r="AM5408">
        <f t="shared" si="747"/>
        <v>541.75959792706567</v>
      </c>
    </row>
    <row r="5409" spans="1:39" x14ac:dyDescent="0.2">
      <c r="A5409" s="5">
        <v>17847.640000000003</v>
      </c>
      <c r="C5409" s="3">
        <v>1049.99</v>
      </c>
      <c r="E5409" s="3">
        <v>1000</v>
      </c>
      <c r="G5409" s="4">
        <f t="shared" si="750"/>
        <v>1523.1450064386572</v>
      </c>
      <c r="I5409">
        <f t="shared" si="751"/>
        <v>473.15500643865721</v>
      </c>
      <c r="K5409" s="1">
        <f t="shared" si="752"/>
        <v>473.15500643865721</v>
      </c>
      <c r="U5409">
        <f t="shared" si="748"/>
        <v>2001.5137191087179</v>
      </c>
      <c r="W5409">
        <f t="shared" si="749"/>
        <v>951.52371910871784</v>
      </c>
      <c r="AB5409" s="3">
        <v>1000.01</v>
      </c>
      <c r="AD5409">
        <f t="shared" si="744"/>
        <v>1490.339541116653</v>
      </c>
      <c r="AF5409">
        <f t="shared" si="745"/>
        <v>440.34954111665297</v>
      </c>
      <c r="AK5409" s="4">
        <f t="shared" si="746"/>
        <v>1328.2242737756949</v>
      </c>
      <c r="AM5409">
        <f t="shared" si="747"/>
        <v>278.23427377569487</v>
      </c>
    </row>
    <row r="5410" spans="1:39" x14ac:dyDescent="0.2">
      <c r="A5410" s="5">
        <v>21154.75</v>
      </c>
      <c r="C5410" s="3">
        <v>2495.9899999999998</v>
      </c>
      <c r="E5410" s="3">
        <v>999.99</v>
      </c>
      <c r="G5410" s="4">
        <f t="shared" si="750"/>
        <v>1714.186244971499</v>
      </c>
      <c r="I5410">
        <f t="shared" si="751"/>
        <v>781.80375502850075</v>
      </c>
      <c r="K5410" s="1">
        <f t="shared" si="752"/>
        <v>-781.80375502850075</v>
      </c>
      <c r="U5410">
        <f t="shared" si="748"/>
        <v>2277.1806333963141</v>
      </c>
      <c r="W5410">
        <f t="shared" si="749"/>
        <v>218.8093666036857</v>
      </c>
      <c r="AB5410" s="3">
        <v>2648</v>
      </c>
      <c r="AD5410">
        <f t="shared" si="744"/>
        <v>2471.955118814717</v>
      </c>
      <c r="AF5410">
        <f t="shared" si="745"/>
        <v>24.034881185282757</v>
      </c>
      <c r="AK5410" s="4">
        <f t="shared" si="746"/>
        <v>2080.2935133161991</v>
      </c>
      <c r="AM5410">
        <f t="shared" si="747"/>
        <v>415.69648668380069</v>
      </c>
    </row>
    <row r="5411" spans="1:39" x14ac:dyDescent="0.2">
      <c r="A5411" s="5">
        <v>21739.699999999997</v>
      </c>
      <c r="C5411" s="3">
        <v>2524.6</v>
      </c>
      <c r="E5411" s="3">
        <v>1000</v>
      </c>
      <c r="G5411" s="4">
        <f t="shared" si="750"/>
        <v>1743.3795346654997</v>
      </c>
      <c r="I5411">
        <f t="shared" si="751"/>
        <v>781.2204653345002</v>
      </c>
      <c r="K5411" s="1">
        <f t="shared" si="752"/>
        <v>-781.2204653345002</v>
      </c>
      <c r="U5411">
        <f t="shared" si="748"/>
        <v>2319.7063912774665</v>
      </c>
      <c r="W5411">
        <f t="shared" si="749"/>
        <v>204.89360872253337</v>
      </c>
      <c r="AB5411" s="3">
        <v>2640</v>
      </c>
      <c r="AD5411">
        <f t="shared" si="744"/>
        <v>2495.759658248403</v>
      </c>
      <c r="AF5411">
        <f t="shared" si="745"/>
        <v>28.840341751596952</v>
      </c>
      <c r="AK5411" s="4">
        <f t="shared" si="746"/>
        <v>2100.1955064182443</v>
      </c>
      <c r="AM5411">
        <f t="shared" si="747"/>
        <v>424.40449358175556</v>
      </c>
    </row>
    <row r="5412" spans="1:39" x14ac:dyDescent="0.2">
      <c r="A5412" s="5">
        <v>21953.11</v>
      </c>
      <c r="C5412" s="3">
        <v>1999.99</v>
      </c>
      <c r="E5412" s="3">
        <v>500</v>
      </c>
      <c r="G5412" s="4">
        <f t="shared" si="750"/>
        <v>1527.5376103528388</v>
      </c>
      <c r="I5412">
        <f t="shared" si="751"/>
        <v>472.45238964716123</v>
      </c>
      <c r="K5412" s="1">
        <f t="shared" si="752"/>
        <v>-472.45238964716123</v>
      </c>
      <c r="U5412">
        <f t="shared" si="748"/>
        <v>2334.8357486153236</v>
      </c>
      <c r="W5412">
        <f t="shared" si="749"/>
        <v>334.8457486153236</v>
      </c>
      <c r="AB5412" s="3">
        <v>2424.9899999999998</v>
      </c>
      <c r="AD5412">
        <f t="shared" si="744"/>
        <v>2401.2640357936561</v>
      </c>
      <c r="AF5412">
        <f t="shared" si="745"/>
        <v>401.27403579365614</v>
      </c>
      <c r="AK5412" s="4">
        <f t="shared" si="746"/>
        <v>1892.3750191604108</v>
      </c>
      <c r="AM5412">
        <f t="shared" si="747"/>
        <v>107.61498083958918</v>
      </c>
    </row>
    <row r="5413" spans="1:39" x14ac:dyDescent="0.2">
      <c r="A5413" s="5">
        <v>21580.69</v>
      </c>
      <c r="C5413" s="3">
        <v>2000</v>
      </c>
      <c r="E5413" s="3">
        <v>490.01</v>
      </c>
      <c r="G5413" s="4">
        <f t="shared" si="750"/>
        <v>1504.8287477184895</v>
      </c>
      <c r="I5413">
        <f t="shared" si="751"/>
        <v>495.17125228151053</v>
      </c>
      <c r="K5413" s="1">
        <f t="shared" si="752"/>
        <v>-495.17125228151053</v>
      </c>
      <c r="U5413">
        <f t="shared" si="748"/>
        <v>2308.3020390869879</v>
      </c>
      <c r="W5413">
        <f t="shared" si="749"/>
        <v>308.30203908698786</v>
      </c>
      <c r="AB5413" s="3">
        <v>2333.34</v>
      </c>
      <c r="AD5413">
        <f t="shared" si="744"/>
        <v>2339.5523432349619</v>
      </c>
      <c r="AF5413">
        <f t="shared" si="745"/>
        <v>339.55234323496188</v>
      </c>
      <c r="AK5413" s="4">
        <f t="shared" si="746"/>
        <v>1841.9419354353618</v>
      </c>
      <c r="AM5413">
        <f t="shared" si="747"/>
        <v>158.05806456463824</v>
      </c>
    </row>
    <row r="5414" spans="1:39" x14ac:dyDescent="0.2">
      <c r="A5414" s="5">
        <v>21133.040000000001</v>
      </c>
      <c r="C5414" s="3">
        <v>1313.74</v>
      </c>
      <c r="E5414" s="3">
        <v>266.99</v>
      </c>
      <c r="G5414" s="4">
        <f t="shared" si="750"/>
        <v>1381.4563983583166</v>
      </c>
      <c r="I5414">
        <f t="shared" si="751"/>
        <v>67.71639835831661</v>
      </c>
      <c r="K5414" s="1">
        <f t="shared" si="752"/>
        <v>67.71639835831661</v>
      </c>
      <c r="U5414">
        <f t="shared" si="748"/>
        <v>2275.5714707704738</v>
      </c>
      <c r="W5414">
        <f t="shared" si="749"/>
        <v>961.83147077047374</v>
      </c>
      <c r="AB5414" s="3">
        <v>1499.99</v>
      </c>
      <c r="AD5414">
        <f t="shared" si="744"/>
        <v>1913.8898720571015</v>
      </c>
      <c r="AF5414">
        <f t="shared" si="745"/>
        <v>600.14987205710145</v>
      </c>
      <c r="AK5414" s="4">
        <f t="shared" si="746"/>
        <v>1458.6982189804671</v>
      </c>
      <c r="AM5414">
        <f t="shared" si="747"/>
        <v>144.95821898046711</v>
      </c>
    </row>
    <row r="5415" spans="1:39" x14ac:dyDescent="0.2">
      <c r="A5415" s="5">
        <v>21388.819999999996</v>
      </c>
      <c r="C5415" s="3">
        <v>1499.66</v>
      </c>
      <c r="E5415" s="3">
        <v>390.39</v>
      </c>
      <c r="G5415" s="4">
        <f t="shared" si="750"/>
        <v>1450.2097452676335</v>
      </c>
      <c r="I5415">
        <f t="shared" si="751"/>
        <v>49.450254732366602</v>
      </c>
      <c r="K5415" s="1">
        <f t="shared" si="752"/>
        <v>-49.450254732366602</v>
      </c>
      <c r="U5415">
        <f t="shared" si="748"/>
        <v>2294.3877596696893</v>
      </c>
      <c r="W5415">
        <f t="shared" si="749"/>
        <v>794.72775966968925</v>
      </c>
      <c r="AB5415" s="3">
        <v>1889.99</v>
      </c>
      <c r="AD5415">
        <f t="shared" si="744"/>
        <v>2115.3817587939884</v>
      </c>
      <c r="AF5415">
        <f t="shared" si="745"/>
        <v>615.72175879398833</v>
      </c>
      <c r="AK5415" s="4">
        <f t="shared" si="746"/>
        <v>1645.1657275068278</v>
      </c>
      <c r="AM5415">
        <f t="shared" si="747"/>
        <v>145.50572750682772</v>
      </c>
    </row>
    <row r="5416" spans="1:39" x14ac:dyDescent="0.2">
      <c r="A5416" s="5">
        <v>21649.67</v>
      </c>
      <c r="C5416" s="3">
        <v>1819.98</v>
      </c>
      <c r="E5416" s="3">
        <v>999.99</v>
      </c>
      <c r="G5416" s="4">
        <f t="shared" si="750"/>
        <v>1738.9570035268716</v>
      </c>
      <c r="I5416">
        <f t="shared" si="751"/>
        <v>81.022996473128387</v>
      </c>
      <c r="K5416" s="1">
        <f t="shared" si="752"/>
        <v>-81.022996473128387</v>
      </c>
      <c r="U5416">
        <f t="shared" si="748"/>
        <v>2313.2633272810563</v>
      </c>
      <c r="W5416">
        <f t="shared" si="749"/>
        <v>493.28332728105624</v>
      </c>
      <c r="AB5416" s="3">
        <v>1941.1</v>
      </c>
      <c r="AD5416">
        <f t="shared" si="744"/>
        <v>2152.4638858687504</v>
      </c>
      <c r="AF5416">
        <f t="shared" si="745"/>
        <v>332.48388586875035</v>
      </c>
      <c r="AK5416" s="4">
        <f t="shared" si="746"/>
        <v>1841.459653439465</v>
      </c>
      <c r="AM5416">
        <f t="shared" si="747"/>
        <v>21.479653439464983</v>
      </c>
    </row>
    <row r="5417" spans="1:39" x14ac:dyDescent="0.2">
      <c r="A5417" s="5">
        <v>20640.740000000002</v>
      </c>
      <c r="C5417" s="3">
        <v>2000</v>
      </c>
      <c r="E5417" s="3">
        <v>1000.01</v>
      </c>
      <c r="G5417" s="4">
        <f t="shared" si="750"/>
        <v>1687.5578428481049</v>
      </c>
      <c r="I5417">
        <f t="shared" si="751"/>
        <v>312.44215715189512</v>
      </c>
      <c r="K5417" s="1">
        <f t="shared" si="752"/>
        <v>-312.44215715189512</v>
      </c>
      <c r="U5417">
        <f t="shared" si="748"/>
        <v>2238.4603201617501</v>
      </c>
      <c r="W5417">
        <f t="shared" si="749"/>
        <v>238.46032016175013</v>
      </c>
      <c r="AB5417" s="3">
        <v>1547.09</v>
      </c>
      <c r="AD5417">
        <f t="shared" si="744"/>
        <v>1912.5001545143105</v>
      </c>
      <c r="AF5417">
        <f t="shared" si="745"/>
        <v>87.499845485689548</v>
      </c>
      <c r="AK5417" s="4">
        <f t="shared" si="746"/>
        <v>1657.328733376092</v>
      </c>
      <c r="AM5417">
        <f t="shared" si="747"/>
        <v>342.67126662390797</v>
      </c>
    </row>
    <row r="5418" spans="1:39" x14ac:dyDescent="0.2">
      <c r="A5418" s="5">
        <v>20278.72</v>
      </c>
      <c r="C5418" s="3">
        <v>2248.48</v>
      </c>
      <c r="E5418" s="3">
        <v>1499.98</v>
      </c>
      <c r="G5418" s="4">
        <f t="shared" si="750"/>
        <v>1894.3994236797753</v>
      </c>
      <c r="I5418">
        <f t="shared" si="751"/>
        <v>354.08057632022474</v>
      </c>
      <c r="K5418" s="1">
        <f t="shared" si="752"/>
        <v>-354.08057632022474</v>
      </c>
      <c r="U5418">
        <f t="shared" si="748"/>
        <v>2210.3803954194154</v>
      </c>
      <c r="W5418">
        <f t="shared" si="749"/>
        <v>38.099604580584582</v>
      </c>
      <c r="AB5418" s="3">
        <v>2211.1</v>
      </c>
      <c r="AD5418">
        <f t="shared" si="744"/>
        <v>2216.284950242276</v>
      </c>
      <c r="AF5418">
        <f t="shared" si="745"/>
        <v>32.195049757724064</v>
      </c>
      <c r="AK5418" s="4">
        <f t="shared" si="746"/>
        <v>2022.0768793869624</v>
      </c>
      <c r="AM5418">
        <f t="shared" si="747"/>
        <v>226.40312061303757</v>
      </c>
    </row>
    <row r="5419" spans="1:39" x14ac:dyDescent="0.2">
      <c r="A5419" s="5">
        <v>20234.099999999999</v>
      </c>
      <c r="C5419" s="3">
        <v>2389.9899999999998</v>
      </c>
      <c r="E5419" s="3">
        <v>1644.99</v>
      </c>
      <c r="G5419" s="4">
        <f t="shared" si="750"/>
        <v>1957.5838141843406</v>
      </c>
      <c r="I5419">
        <f t="shared" si="751"/>
        <v>432.40618581565923</v>
      </c>
      <c r="K5419" s="1">
        <f t="shared" si="752"/>
        <v>-432.40618581565923</v>
      </c>
      <c r="U5419">
        <f t="shared" si="748"/>
        <v>2206.8712378727905</v>
      </c>
      <c r="W5419">
        <f t="shared" si="749"/>
        <v>183.11876212720927</v>
      </c>
      <c r="AB5419" s="3">
        <v>2574.4499999999998</v>
      </c>
      <c r="AD5419">
        <f t="shared" ref="AD5419:AD5482" si="753">$Z$4*LN(MAX(1,$Z$2*A5419+$Z$3))+$Z$5*AB5419+$Z$6</f>
        <v>2390.2809922366196</v>
      </c>
      <c r="AF5419">
        <f t="shared" ref="AF5419:AF5482" si="754">ABS(AD5419-C5419)</f>
        <v>0.29099223661978613</v>
      </c>
      <c r="AK5419" s="4">
        <f t="shared" ref="AK5419:AK5482" si="755">$AI$4*LN(MAX(1,$AI$2*A5419+$AI$3))+$AI$5*E5419+$AI$6+$AI$7*AB5419</f>
        <v>2192.7409029823216</v>
      </c>
      <c r="AM5419">
        <f t="shared" ref="AM5419:AM5482" si="756">ABS(AK5419-C5419)</f>
        <v>197.2490970176782</v>
      </c>
    </row>
    <row r="5420" spans="1:39" x14ac:dyDescent="0.2">
      <c r="A5420" s="5">
        <v>19850.849999999999</v>
      </c>
      <c r="C5420" s="3">
        <v>2248.48</v>
      </c>
      <c r="E5420" s="3">
        <v>1641.97</v>
      </c>
      <c r="G5420" s="4">
        <f t="shared" si="750"/>
        <v>1935.0889369184933</v>
      </c>
      <c r="I5420">
        <f t="shared" si="751"/>
        <v>313.39106308150667</v>
      </c>
      <c r="K5420" s="1">
        <f t="shared" si="752"/>
        <v>-313.39106308150667</v>
      </c>
      <c r="U5420">
        <f t="shared" si="748"/>
        <v>2176.2784476354682</v>
      </c>
      <c r="W5420">
        <f t="shared" si="749"/>
        <v>72.201552364531835</v>
      </c>
      <c r="AB5420" s="3">
        <v>2695.01</v>
      </c>
      <c r="AD5420">
        <f t="shared" si="753"/>
        <v>2428.6797412214264</v>
      </c>
      <c r="AF5420">
        <f t="shared" si="754"/>
        <v>180.19974122142639</v>
      </c>
      <c r="AK5420" s="4">
        <f t="shared" si="755"/>
        <v>2219.3742189471959</v>
      </c>
      <c r="AM5420">
        <f t="shared" si="756"/>
        <v>29.105781052804105</v>
      </c>
    </row>
    <row r="5421" spans="1:39" x14ac:dyDescent="0.2">
      <c r="A5421" s="5">
        <v>20336.730000000003</v>
      </c>
      <c r="C5421" s="3">
        <v>2639.99</v>
      </c>
      <c r="E5421" s="3">
        <v>2695</v>
      </c>
      <c r="G5421" s="4">
        <f t="shared" si="750"/>
        <v>2438.1863719652138</v>
      </c>
      <c r="I5421">
        <f t="shared" si="751"/>
        <v>201.80362803478602</v>
      </c>
      <c r="K5421" s="1">
        <f t="shared" si="752"/>
        <v>-201.80362803478602</v>
      </c>
      <c r="U5421">
        <f t="shared" si="748"/>
        <v>2214.9265713343011</v>
      </c>
      <c r="W5421">
        <f t="shared" si="749"/>
        <v>425.06342866569867</v>
      </c>
      <c r="AB5421" s="3">
        <v>2700</v>
      </c>
      <c r="AD5421">
        <f t="shared" si="753"/>
        <v>2456.4807465980357</v>
      </c>
      <c r="AF5421">
        <f t="shared" si="754"/>
        <v>183.50925340196409</v>
      </c>
      <c r="AK5421" s="4">
        <f t="shared" si="755"/>
        <v>2531.4678745368742</v>
      </c>
      <c r="AM5421">
        <f t="shared" si="756"/>
        <v>108.52212546312558</v>
      </c>
    </row>
    <row r="5422" spans="1:39" x14ac:dyDescent="0.2">
      <c r="A5422" s="5">
        <v>20652.11</v>
      </c>
      <c r="C5422" s="3">
        <v>2695</v>
      </c>
      <c r="E5422" s="3">
        <v>2700</v>
      </c>
      <c r="G5422" s="4">
        <f t="shared" si="750"/>
        <v>2457.2673819226384</v>
      </c>
      <c r="I5422">
        <f t="shared" si="751"/>
        <v>237.73261807736162</v>
      </c>
      <c r="K5422" s="1">
        <f t="shared" si="752"/>
        <v>-237.73261807736162</v>
      </c>
      <c r="U5422">
        <f t="shared" si="748"/>
        <v>2239.3311566400225</v>
      </c>
      <c r="W5422">
        <f t="shared" si="749"/>
        <v>455.66884335997747</v>
      </c>
      <c r="AB5422" s="3">
        <v>2700</v>
      </c>
      <c r="AD5422">
        <f t="shared" si="753"/>
        <v>2472.4631209871968</v>
      </c>
      <c r="AF5422">
        <f t="shared" si="754"/>
        <v>222.53687901280318</v>
      </c>
      <c r="AK5422" s="4">
        <f t="shared" si="755"/>
        <v>2546.0193935409966</v>
      </c>
      <c r="AM5422">
        <f t="shared" si="756"/>
        <v>148.98060645900341</v>
      </c>
    </row>
    <row r="5423" spans="1:39" x14ac:dyDescent="0.2">
      <c r="A5423" s="5">
        <v>20328.86</v>
      </c>
      <c r="C5423" s="3">
        <v>2639.98</v>
      </c>
      <c r="E5423" s="3">
        <v>2695.01</v>
      </c>
      <c r="G5423" s="4">
        <f t="shared" si="750"/>
        <v>2437.7662576440798</v>
      </c>
      <c r="I5423">
        <f t="shared" si="751"/>
        <v>202.2137423559202</v>
      </c>
      <c r="K5423" s="1">
        <f t="shared" si="752"/>
        <v>-202.2137423559202</v>
      </c>
      <c r="U5423">
        <f t="shared" si="748"/>
        <v>2214.3108673894021</v>
      </c>
      <c r="W5423">
        <f t="shared" si="749"/>
        <v>425.6691326105979</v>
      </c>
      <c r="AB5423" s="3">
        <v>2700</v>
      </c>
      <c r="AD5423">
        <f t="shared" si="753"/>
        <v>2456.077093354058</v>
      </c>
      <c r="AF5423">
        <f t="shared" si="754"/>
        <v>183.90290664594204</v>
      </c>
      <c r="AK5423" s="4">
        <f t="shared" si="755"/>
        <v>2531.1377885788584</v>
      </c>
      <c r="AM5423">
        <f t="shared" si="756"/>
        <v>108.84221142114166</v>
      </c>
    </row>
    <row r="5424" spans="1:39" x14ac:dyDescent="0.2">
      <c r="A5424" s="5">
        <v>18260.450000000004</v>
      </c>
      <c r="C5424" s="3">
        <v>2010.01</v>
      </c>
      <c r="E5424" s="3">
        <v>2323.34</v>
      </c>
      <c r="G5424" s="4">
        <f t="shared" si="750"/>
        <v>2148.5780298280279</v>
      </c>
      <c r="I5424">
        <f t="shared" si="751"/>
        <v>138.56802982802787</v>
      </c>
      <c r="K5424" s="1">
        <f t="shared" si="752"/>
        <v>138.56802982802787</v>
      </c>
      <c r="U5424">
        <f t="shared" si="748"/>
        <v>2039.7788311017193</v>
      </c>
      <c r="W5424">
        <f t="shared" si="749"/>
        <v>29.768831101719343</v>
      </c>
      <c r="AB5424" s="3">
        <v>2689</v>
      </c>
      <c r="AD5424">
        <f t="shared" si="753"/>
        <v>2335.3937782902394</v>
      </c>
      <c r="AF5424">
        <f t="shared" si="754"/>
        <v>325.38377829023943</v>
      </c>
      <c r="AK5424" s="4">
        <f t="shared" si="755"/>
        <v>2329.8508084852942</v>
      </c>
      <c r="AM5424">
        <f t="shared" si="756"/>
        <v>319.84080848529425</v>
      </c>
    </row>
    <row r="5425" spans="1:39" x14ac:dyDescent="0.2">
      <c r="A5425" s="5">
        <v>18030.740000000005</v>
      </c>
      <c r="C5425" s="3">
        <v>1499.67</v>
      </c>
      <c r="E5425" s="3">
        <v>2099.9899999999998</v>
      </c>
      <c r="G5425" s="4">
        <f t="shared" si="750"/>
        <v>2032.7770173756626</v>
      </c>
      <c r="I5425">
        <f t="shared" si="751"/>
        <v>533.10701737566251</v>
      </c>
      <c r="K5425" s="1">
        <f t="shared" si="752"/>
        <v>533.10701737566251</v>
      </c>
      <c r="U5425">
        <f t="shared" si="748"/>
        <v>2018.6442594367636</v>
      </c>
      <c r="W5425">
        <f t="shared" si="749"/>
        <v>518.97425943676353</v>
      </c>
      <c r="AB5425" s="3">
        <v>2574.4499999999998</v>
      </c>
      <c r="AD5425">
        <f t="shared" si="753"/>
        <v>2265.7124464544504</v>
      </c>
      <c r="AF5425">
        <f t="shared" si="754"/>
        <v>766.04244645445033</v>
      </c>
      <c r="AK5425" s="4">
        <f t="shared" si="755"/>
        <v>2215.0029647373999</v>
      </c>
      <c r="AM5425">
        <f t="shared" si="756"/>
        <v>715.33296473739983</v>
      </c>
    </row>
    <row r="5426" spans="1:39" x14ac:dyDescent="0.2">
      <c r="A5426" s="5">
        <v>17917.91</v>
      </c>
      <c r="C5426" s="3">
        <v>2569.0300000000002</v>
      </c>
      <c r="E5426" s="3">
        <v>1499.67</v>
      </c>
      <c r="G5426" s="4">
        <f t="shared" si="750"/>
        <v>1753.8242949443047</v>
      </c>
      <c r="I5426">
        <f t="shared" si="751"/>
        <v>815.20570505569549</v>
      </c>
      <c r="K5426" s="1">
        <f t="shared" si="752"/>
        <v>-815.20570505569549</v>
      </c>
      <c r="U5426">
        <f t="shared" si="748"/>
        <v>2008.1184498701496</v>
      </c>
      <c r="W5426">
        <f t="shared" si="749"/>
        <v>560.91155012985064</v>
      </c>
      <c r="AB5426" s="3">
        <v>2625.61</v>
      </c>
      <c r="AD5426">
        <f t="shared" si="753"/>
        <v>2283.5006290646661</v>
      </c>
      <c r="AF5426">
        <f t="shared" si="754"/>
        <v>285.5293709353341</v>
      </c>
      <c r="AK5426" s="4">
        <f t="shared" si="755"/>
        <v>2062.933297845284</v>
      </c>
      <c r="AM5426">
        <f t="shared" si="756"/>
        <v>506.09670215471624</v>
      </c>
    </row>
    <row r="5427" spans="1:39" x14ac:dyDescent="0.2">
      <c r="A5427" s="5">
        <v>18418.54</v>
      </c>
      <c r="C5427" s="3">
        <v>2548</v>
      </c>
      <c r="E5427" s="3">
        <v>1608.49</v>
      </c>
      <c r="G5427" s="4">
        <f t="shared" si="750"/>
        <v>1835.1500863536776</v>
      </c>
      <c r="I5427">
        <f t="shared" si="751"/>
        <v>712.84991364632242</v>
      </c>
      <c r="K5427" s="1">
        <f t="shared" si="752"/>
        <v>-712.84991364632242</v>
      </c>
      <c r="U5427">
        <f t="shared" si="748"/>
        <v>2054.1003052092346</v>
      </c>
      <c r="W5427">
        <f t="shared" si="749"/>
        <v>493.89969479076535</v>
      </c>
      <c r="AB5427" s="3">
        <v>2492.5</v>
      </c>
      <c r="AD5427">
        <f t="shared" si="753"/>
        <v>2249.5900211091348</v>
      </c>
      <c r="AF5427">
        <f t="shared" si="754"/>
        <v>298.4099788908652</v>
      </c>
      <c r="AK5427" s="4">
        <f t="shared" si="755"/>
        <v>2069.5275268033674</v>
      </c>
      <c r="AM5427">
        <f t="shared" si="756"/>
        <v>478.47247319663256</v>
      </c>
    </row>
    <row r="5428" spans="1:39" x14ac:dyDescent="0.2">
      <c r="A5428" s="5">
        <v>19221.400000000001</v>
      </c>
      <c r="C5428" s="3">
        <v>2000</v>
      </c>
      <c r="E5428" s="3">
        <v>1499.67</v>
      </c>
      <c r="G5428" s="4">
        <f t="shared" si="750"/>
        <v>1834.6397448102598</v>
      </c>
      <c r="I5428">
        <f t="shared" si="751"/>
        <v>165.3602551897402</v>
      </c>
      <c r="K5428" s="1">
        <f t="shared" si="752"/>
        <v>-165.3602551897402</v>
      </c>
      <c r="U5428">
        <f t="shared" si="748"/>
        <v>2124.1857780420396</v>
      </c>
      <c r="W5428">
        <f t="shared" si="749"/>
        <v>124.1857780420396</v>
      </c>
      <c r="AB5428" s="3">
        <v>2305.15</v>
      </c>
      <c r="AD5428">
        <f t="shared" si="753"/>
        <v>2205.1701021280342</v>
      </c>
      <c r="AF5428">
        <f t="shared" si="754"/>
        <v>205.17010212803416</v>
      </c>
      <c r="AK5428" s="4">
        <f t="shared" si="755"/>
        <v>2009.5434549809236</v>
      </c>
      <c r="AM5428">
        <f t="shared" si="756"/>
        <v>9.5434549809235705</v>
      </c>
    </row>
    <row r="5429" spans="1:39" x14ac:dyDescent="0.2">
      <c r="A5429" s="5">
        <v>19180.269999999997</v>
      </c>
      <c r="C5429" s="3">
        <v>1608.49</v>
      </c>
      <c r="E5429" s="3">
        <v>1499.66</v>
      </c>
      <c r="G5429" s="4">
        <f t="shared" si="750"/>
        <v>1832.2158384692775</v>
      </c>
      <c r="I5429">
        <f t="shared" si="751"/>
        <v>223.72583846927751</v>
      </c>
      <c r="K5429" s="1">
        <f t="shared" si="752"/>
        <v>223.72583846927751</v>
      </c>
      <c r="U5429">
        <f t="shared" si="748"/>
        <v>2120.6978544480935</v>
      </c>
      <c r="W5429">
        <f t="shared" si="749"/>
        <v>512.20785444809349</v>
      </c>
      <c r="AB5429" s="3">
        <v>2199.9899999999998</v>
      </c>
      <c r="AD5429">
        <f t="shared" si="753"/>
        <v>2151.8405160538832</v>
      </c>
      <c r="AF5429">
        <f t="shared" si="754"/>
        <v>543.35051605388321</v>
      </c>
      <c r="AK5429" s="4">
        <f t="shared" si="755"/>
        <v>1969.2278745353342</v>
      </c>
      <c r="AM5429">
        <f t="shared" si="756"/>
        <v>360.73787453533419</v>
      </c>
    </row>
    <row r="5430" spans="1:39" x14ac:dyDescent="0.2">
      <c r="A5430" s="5">
        <v>19223.030000000002</v>
      </c>
      <c r="C5430" s="3">
        <v>1595</v>
      </c>
      <c r="E5430" s="3">
        <v>1499.66</v>
      </c>
      <c r="G5430" s="4">
        <f t="shared" si="750"/>
        <v>1834.730938655206</v>
      </c>
      <c r="I5430">
        <f t="shared" si="751"/>
        <v>239.73093865520605</v>
      </c>
      <c r="K5430" s="1">
        <f t="shared" si="752"/>
        <v>239.73093865520605</v>
      </c>
      <c r="U5430">
        <f t="shared" si="748"/>
        <v>2124.323787043455</v>
      </c>
      <c r="W5430">
        <f t="shared" si="749"/>
        <v>529.32378704345501</v>
      </c>
      <c r="AB5430" s="3">
        <v>2333.34</v>
      </c>
      <c r="AD5430">
        <f t="shared" si="753"/>
        <v>2218.9391428498602</v>
      </c>
      <c r="AF5430">
        <f t="shared" si="754"/>
        <v>623.93914284986022</v>
      </c>
      <c r="AK5430" s="4">
        <f t="shared" si="755"/>
        <v>2019.9126491582851</v>
      </c>
      <c r="AM5430">
        <f t="shared" si="756"/>
        <v>424.91264915828515</v>
      </c>
    </row>
    <row r="5431" spans="1:39" x14ac:dyDescent="0.2">
      <c r="A5431" s="5">
        <v>18724</v>
      </c>
      <c r="C5431" s="3">
        <v>1800</v>
      </c>
      <c r="E5431" s="3">
        <v>1499.66</v>
      </c>
      <c r="G5431" s="4">
        <f t="shared" si="750"/>
        <v>1804.8310844185362</v>
      </c>
      <c r="I5431">
        <f t="shared" si="751"/>
        <v>4.831084418536193</v>
      </c>
      <c r="K5431" s="1">
        <f t="shared" si="752"/>
        <v>4.831084418536193</v>
      </c>
      <c r="U5431">
        <f t="shared" si="748"/>
        <v>2081.2740690679329</v>
      </c>
      <c r="W5431">
        <f t="shared" si="749"/>
        <v>281.27406906793294</v>
      </c>
      <c r="AB5431" s="3">
        <v>2333.34</v>
      </c>
      <c r="AD5431">
        <f t="shared" si="753"/>
        <v>2190.4256670587502</v>
      </c>
      <c r="AF5431">
        <f t="shared" si="754"/>
        <v>390.42566705875015</v>
      </c>
      <c r="AK5431" s="4">
        <f t="shared" si="755"/>
        <v>1996.3904975976543</v>
      </c>
      <c r="AM5431">
        <f t="shared" si="756"/>
        <v>196.3904975976543</v>
      </c>
    </row>
    <row r="5432" spans="1:39" x14ac:dyDescent="0.2">
      <c r="A5432" s="5">
        <v>19470.899999999998</v>
      </c>
      <c r="C5432" s="3">
        <v>1499.66</v>
      </c>
      <c r="E5432" s="3">
        <v>979.99</v>
      </c>
      <c r="G5432" s="4">
        <f t="shared" si="750"/>
        <v>1614.0347931778369</v>
      </c>
      <c r="I5432">
        <f t="shared" si="751"/>
        <v>114.37479317783686</v>
      </c>
      <c r="K5432" s="1">
        <f t="shared" si="752"/>
        <v>114.37479317783686</v>
      </c>
      <c r="U5432">
        <f t="shared" si="748"/>
        <v>2145.1189489563403</v>
      </c>
      <c r="W5432">
        <f t="shared" si="749"/>
        <v>645.45894895634024</v>
      </c>
      <c r="AB5432" s="3">
        <v>1631.97</v>
      </c>
      <c r="AD5432">
        <f t="shared" si="753"/>
        <v>1892.3652744967067</v>
      </c>
      <c r="AF5432">
        <f t="shared" si="754"/>
        <v>392.70527449670658</v>
      </c>
      <c r="AK5432" s="4">
        <f t="shared" si="755"/>
        <v>1632.2657418071321</v>
      </c>
      <c r="AM5432">
        <f t="shared" si="756"/>
        <v>132.60574180713206</v>
      </c>
    </row>
    <row r="5433" spans="1:39" x14ac:dyDescent="0.2">
      <c r="A5433" s="5">
        <v>20236.080000000002</v>
      </c>
      <c r="C5433" s="3">
        <v>1499.66</v>
      </c>
      <c r="E5433" s="3">
        <v>1049.99</v>
      </c>
      <c r="G5433" s="4">
        <f t="shared" si="750"/>
        <v>1688.5014035422855</v>
      </c>
      <c r="I5433">
        <f t="shared" si="751"/>
        <v>188.84140354228543</v>
      </c>
      <c r="K5433" s="1">
        <f t="shared" si="752"/>
        <v>188.84140354228543</v>
      </c>
      <c r="U5433">
        <f t="shared" si="748"/>
        <v>2207.0271843181799</v>
      </c>
      <c r="W5433">
        <f t="shared" si="749"/>
        <v>707.36718431817985</v>
      </c>
      <c r="AB5433" s="3">
        <v>1500</v>
      </c>
      <c r="AD5433">
        <f t="shared" si="753"/>
        <v>1869.0589447000411</v>
      </c>
      <c r="AF5433">
        <f t="shared" si="754"/>
        <v>369.39894470004106</v>
      </c>
      <c r="AK5433" s="4">
        <f t="shared" si="755"/>
        <v>1636.8821250528208</v>
      </c>
      <c r="AM5433">
        <f t="shared" si="756"/>
        <v>137.22212505282073</v>
      </c>
    </row>
    <row r="5434" spans="1:39" x14ac:dyDescent="0.2">
      <c r="A5434" s="5">
        <v>21783.309999999998</v>
      </c>
      <c r="C5434" s="3">
        <v>2248.9</v>
      </c>
      <c r="E5434" s="3">
        <v>2495.9899999999998</v>
      </c>
      <c r="G5434" s="4">
        <f t="shared" si="750"/>
        <v>2422.3262037250597</v>
      </c>
      <c r="I5434">
        <f t="shared" si="751"/>
        <v>173.42620372505962</v>
      </c>
      <c r="K5434" s="1">
        <f t="shared" si="752"/>
        <v>173.42620372505962</v>
      </c>
      <c r="U5434">
        <f t="shared" si="748"/>
        <v>2322.8143686914755</v>
      </c>
      <c r="W5434">
        <f t="shared" si="749"/>
        <v>73.914368691475374</v>
      </c>
      <c r="AB5434" s="3">
        <v>2639.98</v>
      </c>
      <c r="AD5434">
        <f t="shared" si="753"/>
        <v>2497.7697264760054</v>
      </c>
      <c r="AF5434">
        <f t="shared" si="754"/>
        <v>248.86972647600533</v>
      </c>
      <c r="AK5434" s="4">
        <f t="shared" si="755"/>
        <v>2512.907925236967</v>
      </c>
      <c r="AM5434">
        <f t="shared" si="756"/>
        <v>264.00792523696691</v>
      </c>
    </row>
    <row r="5435" spans="1:39" x14ac:dyDescent="0.2">
      <c r="A5435" s="5">
        <v>22723.5</v>
      </c>
      <c r="C5435" s="3">
        <v>2248.91</v>
      </c>
      <c r="E5435" s="3">
        <v>2524.6</v>
      </c>
      <c r="G5435" s="4">
        <f t="shared" si="750"/>
        <v>2479.7688343912496</v>
      </c>
      <c r="I5435">
        <f t="shared" si="751"/>
        <v>230.85883439124973</v>
      </c>
      <c r="K5435" s="1">
        <f t="shared" si="752"/>
        <v>230.85883439124973</v>
      </c>
      <c r="U5435">
        <f t="shared" si="748"/>
        <v>2387.843632903785</v>
      </c>
      <c r="W5435">
        <f t="shared" si="749"/>
        <v>138.93363290378511</v>
      </c>
      <c r="AB5435" s="3">
        <v>2639.98</v>
      </c>
      <c r="AD5435">
        <f t="shared" si="753"/>
        <v>2539.9200643024878</v>
      </c>
      <c r="AF5435">
        <f t="shared" si="754"/>
        <v>291.01006430248799</v>
      </c>
      <c r="AK5435" s="4">
        <f t="shared" si="755"/>
        <v>2555.5060259927945</v>
      </c>
      <c r="AM5435">
        <f t="shared" si="756"/>
        <v>306.59602599279469</v>
      </c>
    </row>
    <row r="5436" spans="1:39" x14ac:dyDescent="0.2">
      <c r="A5436" s="5">
        <v>23861.709999999995</v>
      </c>
      <c r="C5436" s="3">
        <v>2049.0100000000002</v>
      </c>
      <c r="E5436" s="3">
        <v>1999.99</v>
      </c>
      <c r="G5436" s="4">
        <f t="shared" si="750"/>
        <v>2292.9364756476944</v>
      </c>
      <c r="I5436">
        <f t="shared" si="751"/>
        <v>243.92647564769413</v>
      </c>
      <c r="K5436" s="1">
        <f t="shared" si="752"/>
        <v>243.92647564769413</v>
      </c>
      <c r="U5436">
        <f t="shared" si="748"/>
        <v>2461.9200870323857</v>
      </c>
      <c r="W5436">
        <f t="shared" si="749"/>
        <v>412.91008703238549</v>
      </c>
      <c r="AB5436" s="3">
        <v>2320</v>
      </c>
      <c r="AD5436">
        <f t="shared" si="753"/>
        <v>2432.4360454162415</v>
      </c>
      <c r="AF5436">
        <f t="shared" si="754"/>
        <v>383.42604541624132</v>
      </c>
      <c r="AK5436" s="4">
        <f t="shared" si="755"/>
        <v>2333.8417020411744</v>
      </c>
      <c r="AM5436">
        <f t="shared" si="756"/>
        <v>284.83170204117414</v>
      </c>
    </row>
    <row r="5437" spans="1:39" x14ac:dyDescent="0.2">
      <c r="A5437" s="5">
        <v>23888.19</v>
      </c>
      <c r="C5437" s="3">
        <v>2049</v>
      </c>
      <c r="E5437" s="3">
        <v>2000</v>
      </c>
      <c r="G5437" s="4">
        <f t="shared" si="750"/>
        <v>2294.0759660405711</v>
      </c>
      <c r="I5437">
        <f t="shared" si="751"/>
        <v>245.07596604057107</v>
      </c>
      <c r="K5437" s="1">
        <f t="shared" si="752"/>
        <v>245.07596604057107</v>
      </c>
      <c r="U5437">
        <f t="shared" si="748"/>
        <v>2463.5875911137537</v>
      </c>
      <c r="W5437">
        <f t="shared" si="749"/>
        <v>414.58759111375366</v>
      </c>
      <c r="AB5437" s="3">
        <v>2049.0100000000002</v>
      </c>
      <c r="AD5437">
        <f t="shared" si="753"/>
        <v>2302.0238873843327</v>
      </c>
      <c r="AF5437">
        <f t="shared" si="754"/>
        <v>253.02388738433274</v>
      </c>
      <c r="AK5437" s="4">
        <f t="shared" si="755"/>
        <v>2235.7460273406391</v>
      </c>
      <c r="AM5437">
        <f t="shared" si="756"/>
        <v>186.7460273406391</v>
      </c>
    </row>
    <row r="5438" spans="1:39" x14ac:dyDescent="0.2">
      <c r="A5438" s="5">
        <v>23802.17</v>
      </c>
      <c r="C5438" s="3">
        <v>1442.49</v>
      </c>
      <c r="E5438" s="3">
        <v>1313.74</v>
      </c>
      <c r="G5438" s="4">
        <f t="shared" si="750"/>
        <v>1979.9047708178741</v>
      </c>
      <c r="I5438">
        <f t="shared" si="751"/>
        <v>537.41477081787411</v>
      </c>
      <c r="K5438" s="1">
        <f t="shared" si="752"/>
        <v>537.41477081787411</v>
      </c>
      <c r="U5438">
        <f t="shared" si="748"/>
        <v>2458.1618166278167</v>
      </c>
      <c r="W5438">
        <f t="shared" si="749"/>
        <v>1015.6718166278167</v>
      </c>
      <c r="AB5438" s="3">
        <v>1450</v>
      </c>
      <c r="AD5438">
        <f t="shared" si="753"/>
        <v>2007.8933900801485</v>
      </c>
      <c r="AF5438">
        <f t="shared" si="754"/>
        <v>565.40339008014848</v>
      </c>
      <c r="AK5438" s="4">
        <f t="shared" si="755"/>
        <v>1825.5114635406646</v>
      </c>
      <c r="AM5438">
        <f t="shared" si="756"/>
        <v>383.02146354066463</v>
      </c>
    </row>
    <row r="5439" spans="1:39" x14ac:dyDescent="0.2">
      <c r="A5439" s="5">
        <v>24308.41</v>
      </c>
      <c r="C5439" s="3">
        <v>1499.66</v>
      </c>
      <c r="E5439" s="3">
        <v>1499.66</v>
      </c>
      <c r="G5439" s="4">
        <f t="shared" si="750"/>
        <v>2085.4935150487981</v>
      </c>
      <c r="I5439">
        <f t="shared" si="751"/>
        <v>585.83351504879806</v>
      </c>
      <c r="K5439" s="1">
        <f t="shared" si="752"/>
        <v>585.83351504879806</v>
      </c>
      <c r="U5439">
        <f t="shared" si="748"/>
        <v>2489.7293543600681</v>
      </c>
      <c r="W5439">
        <f t="shared" si="749"/>
        <v>990.06935436006802</v>
      </c>
      <c r="AB5439" s="3">
        <v>1499.99</v>
      </c>
      <c r="AD5439">
        <f t="shared" si="753"/>
        <v>2052.4366374304727</v>
      </c>
      <c r="AF5439">
        <f t="shared" si="754"/>
        <v>552.77663743047265</v>
      </c>
      <c r="AK5439" s="4">
        <f t="shared" si="755"/>
        <v>1911.5695549776715</v>
      </c>
      <c r="AM5439">
        <f t="shared" si="756"/>
        <v>411.90955497767141</v>
      </c>
    </row>
    <row r="5440" spans="1:39" x14ac:dyDescent="0.2">
      <c r="A5440" s="5">
        <v>24429.160000000003</v>
      </c>
      <c r="C5440" s="3">
        <v>1807.09</v>
      </c>
      <c r="E5440" s="3">
        <v>1819.98</v>
      </c>
      <c r="G5440" s="4">
        <f t="shared" si="750"/>
        <v>2235.4440255018644</v>
      </c>
      <c r="I5440">
        <f t="shared" si="751"/>
        <v>428.3540255018645</v>
      </c>
      <c r="K5440" s="1">
        <f t="shared" si="752"/>
        <v>428.3540255018645</v>
      </c>
      <c r="U5440">
        <f t="shared" si="748"/>
        <v>2497.1319407668434</v>
      </c>
      <c r="W5440">
        <f t="shared" si="749"/>
        <v>690.04194076684348</v>
      </c>
      <c r="AB5440" s="3">
        <v>1941.11</v>
      </c>
      <c r="AD5440">
        <f t="shared" si="753"/>
        <v>2271.2198817254457</v>
      </c>
      <c r="AF5440">
        <f t="shared" si="754"/>
        <v>464.12988172544578</v>
      </c>
      <c r="AK5440" s="4">
        <f t="shared" si="755"/>
        <v>2164.6219277295017</v>
      </c>
      <c r="AM5440">
        <f t="shared" si="756"/>
        <v>357.53192772950183</v>
      </c>
    </row>
    <row r="5441" spans="1:39" x14ac:dyDescent="0.2">
      <c r="A5441" s="5">
        <v>23693.969999999998</v>
      </c>
      <c r="C5441" s="3">
        <v>1807.1</v>
      </c>
      <c r="E5441" s="3">
        <v>2000</v>
      </c>
      <c r="G5441" s="4">
        <f t="shared" si="750"/>
        <v>2285.7106340951705</v>
      </c>
      <c r="I5441">
        <f t="shared" si="751"/>
        <v>478.61063409517055</v>
      </c>
      <c r="K5441" s="1">
        <f t="shared" si="752"/>
        <v>478.61063409517055</v>
      </c>
      <c r="U5441">
        <f t="shared" si="748"/>
        <v>2451.3002569687633</v>
      </c>
      <c r="W5441">
        <f t="shared" si="749"/>
        <v>644.20025696876337</v>
      </c>
      <c r="AB5441" s="3">
        <v>1775</v>
      </c>
      <c r="AD5441">
        <f t="shared" si="753"/>
        <v>2161.1681459149358</v>
      </c>
      <c r="AF5441">
        <f t="shared" si="754"/>
        <v>354.06814591493594</v>
      </c>
      <c r="AK5441" s="4">
        <f t="shared" si="755"/>
        <v>2129.1478679201432</v>
      </c>
      <c r="AM5441">
        <f t="shared" si="756"/>
        <v>322.04786792014329</v>
      </c>
    </row>
    <row r="5442" spans="1:39" x14ac:dyDescent="0.2">
      <c r="A5442" s="5">
        <v>22576.66</v>
      </c>
      <c r="C5442" s="3">
        <v>1856.99</v>
      </c>
      <c r="E5442" s="3">
        <v>2248.48</v>
      </c>
      <c r="G5442" s="4">
        <f t="shared" si="750"/>
        <v>2348.0709817496563</v>
      </c>
      <c r="I5442">
        <f t="shared" si="751"/>
        <v>491.0809817496563</v>
      </c>
      <c r="K5442" s="1">
        <f t="shared" si="752"/>
        <v>491.0809817496563</v>
      </c>
      <c r="U5442">
        <f t="shared" si="748"/>
        <v>2377.9278276901059</v>
      </c>
      <c r="W5442">
        <f t="shared" si="749"/>
        <v>520.93782769010591</v>
      </c>
      <c r="AB5442" s="3">
        <v>1500.01</v>
      </c>
      <c r="AD5442">
        <f t="shared" si="753"/>
        <v>1980.3914606014177</v>
      </c>
      <c r="AF5442">
        <f t="shared" si="754"/>
        <v>123.40146060141774</v>
      </c>
      <c r="AK5442" s="4">
        <f t="shared" si="755"/>
        <v>2057.964768545788</v>
      </c>
      <c r="AM5442">
        <f t="shared" si="756"/>
        <v>200.97476854578804</v>
      </c>
    </row>
    <row r="5443" spans="1:39" x14ac:dyDescent="0.2">
      <c r="A5443" s="5">
        <v>22812.68</v>
      </c>
      <c r="C5443" s="3">
        <v>2400.0100000000002</v>
      </c>
      <c r="E5443" s="3">
        <v>2389.9899999999998</v>
      </c>
      <c r="G5443" s="4">
        <f t="shared" si="750"/>
        <v>2422.9534103506157</v>
      </c>
      <c r="I5443">
        <f t="shared" si="751"/>
        <v>22.943410350615522</v>
      </c>
      <c r="K5443" s="1">
        <f t="shared" si="752"/>
        <v>22.943410350615522</v>
      </c>
      <c r="U5443">
        <f t="shared" ref="U5443:U5506" si="757">$S$4*LN(MAX(1,$S$2*A5443+$S$3))+$S$5</f>
        <v>2393.8240715482643</v>
      </c>
      <c r="W5443">
        <f t="shared" ref="W5443:W5506" si="758">ABS(U5443-C5443)</f>
        <v>6.1859284517358901</v>
      </c>
      <c r="AB5443" s="3">
        <v>2509.48</v>
      </c>
      <c r="AD5443">
        <f t="shared" si="753"/>
        <v>2480.4674044947706</v>
      </c>
      <c r="AF5443">
        <f t="shared" si="754"/>
        <v>80.457404494770344</v>
      </c>
      <c r="AK5443" s="4">
        <f t="shared" si="755"/>
        <v>2474.0382900464433</v>
      </c>
      <c r="AM5443">
        <f t="shared" si="756"/>
        <v>74.02829004644309</v>
      </c>
    </row>
    <row r="5444" spans="1:39" x14ac:dyDescent="0.2">
      <c r="A5444" s="5">
        <v>23404.729999999996</v>
      </c>
      <c r="C5444" s="3">
        <v>2569.02</v>
      </c>
      <c r="E5444" s="3">
        <v>2248.48</v>
      </c>
      <c r="G5444" s="4">
        <f t="shared" si="750"/>
        <v>2385.4916562437638</v>
      </c>
      <c r="I5444">
        <f t="shared" si="751"/>
        <v>183.52834375623615</v>
      </c>
      <c r="K5444" s="1">
        <f t="shared" si="752"/>
        <v>-183.52834375623615</v>
      </c>
      <c r="U5444">
        <f t="shared" si="757"/>
        <v>2432.7531892033549</v>
      </c>
      <c r="W5444">
        <f t="shared" si="758"/>
        <v>136.26681079664513</v>
      </c>
      <c r="AB5444" s="3">
        <v>2695</v>
      </c>
      <c r="AD5444">
        <f t="shared" si="753"/>
        <v>2595.6070884206501</v>
      </c>
      <c r="AF5444">
        <f t="shared" si="754"/>
        <v>26.587088420650161</v>
      </c>
      <c r="AK5444" s="4">
        <f t="shared" si="755"/>
        <v>2523.6206273328203</v>
      </c>
      <c r="AM5444">
        <f t="shared" si="756"/>
        <v>45.399372667179705</v>
      </c>
    </row>
    <row r="5445" spans="1:39" x14ac:dyDescent="0.2">
      <c r="A5445" s="5">
        <v>24079.279999999999</v>
      </c>
      <c r="C5445" s="3">
        <v>2700</v>
      </c>
      <c r="E5445" s="3">
        <v>2639.99</v>
      </c>
      <c r="G5445" s="4">
        <f t="shared" si="750"/>
        <v>2591.7594021884597</v>
      </c>
      <c r="I5445">
        <f t="shared" si="751"/>
        <v>108.24059781154028</v>
      </c>
      <c r="K5445" s="1">
        <f t="shared" si="752"/>
        <v>-108.24059781154028</v>
      </c>
      <c r="U5445">
        <f t="shared" si="757"/>
        <v>2475.5493917263611</v>
      </c>
      <c r="W5445">
        <f t="shared" si="758"/>
        <v>224.45060827363886</v>
      </c>
      <c r="AB5445" s="3">
        <v>2700</v>
      </c>
      <c r="AD5445">
        <f t="shared" si="753"/>
        <v>2625.5749261859437</v>
      </c>
      <c r="AF5445">
        <f t="shared" si="754"/>
        <v>74.425073814056304</v>
      </c>
      <c r="AK5445" s="4">
        <f t="shared" si="755"/>
        <v>2655.7129181009536</v>
      </c>
      <c r="AM5445">
        <f t="shared" si="756"/>
        <v>44.28708189904637</v>
      </c>
    </row>
    <row r="5446" spans="1:39" x14ac:dyDescent="0.2">
      <c r="A5446" s="5">
        <v>24346.969999999998</v>
      </c>
      <c r="C5446" s="3">
        <v>2700</v>
      </c>
      <c r="E5446" s="3">
        <v>2695</v>
      </c>
      <c r="G5446" s="4">
        <f t="shared" si="750"/>
        <v>2627.8998689931268</v>
      </c>
      <c r="I5446">
        <f t="shared" si="751"/>
        <v>72.100131006873198</v>
      </c>
      <c r="K5446" s="1">
        <f t="shared" si="752"/>
        <v>-72.100131006873198</v>
      </c>
      <c r="U5446">
        <f t="shared" si="757"/>
        <v>2492.0984902421496</v>
      </c>
      <c r="W5446">
        <f t="shared" si="758"/>
        <v>207.90150975785036</v>
      </c>
      <c r="AB5446" s="3">
        <v>2700</v>
      </c>
      <c r="AD5446">
        <f t="shared" si="753"/>
        <v>2636.203720086789</v>
      </c>
      <c r="AF5446">
        <f t="shared" si="754"/>
        <v>63.796279913211038</v>
      </c>
      <c r="AK5446" s="4">
        <f t="shared" si="755"/>
        <v>2679.5837952452771</v>
      </c>
      <c r="AM5446">
        <f t="shared" si="756"/>
        <v>20.416204754722912</v>
      </c>
    </row>
    <row r="5447" spans="1:39" x14ac:dyDescent="0.2">
      <c r="A5447" s="5">
        <v>24185.43</v>
      </c>
      <c r="C5447" s="3">
        <v>2569.02</v>
      </c>
      <c r="E5447" s="3">
        <v>2639.98</v>
      </c>
      <c r="G5447" s="4">
        <f t="shared" si="750"/>
        <v>2596.2376269353854</v>
      </c>
      <c r="I5447">
        <f t="shared" si="751"/>
        <v>27.217626935385397</v>
      </c>
      <c r="K5447" s="1">
        <f t="shared" si="752"/>
        <v>27.217626935385397</v>
      </c>
      <c r="U5447">
        <f t="shared" si="757"/>
        <v>2482.1404710793504</v>
      </c>
      <c r="W5447">
        <f t="shared" si="758"/>
        <v>86.879528920649591</v>
      </c>
      <c r="AB5447" s="3">
        <v>2700</v>
      </c>
      <c r="AD5447">
        <f t="shared" si="753"/>
        <v>2629.8095143997853</v>
      </c>
      <c r="AF5447">
        <f t="shared" si="754"/>
        <v>60.789514399785276</v>
      </c>
      <c r="AK5447" s="4">
        <f t="shared" si="755"/>
        <v>2659.1985625546017</v>
      </c>
      <c r="AM5447">
        <f t="shared" si="756"/>
        <v>90.17856255460174</v>
      </c>
    </row>
    <row r="5448" spans="1:39" x14ac:dyDescent="0.2">
      <c r="A5448" s="5">
        <v>22260.65</v>
      </c>
      <c r="C5448" s="3">
        <v>2318.39</v>
      </c>
      <c r="E5448" s="3">
        <v>2010.01</v>
      </c>
      <c r="G5448" s="4">
        <f t="shared" si="750"/>
        <v>2225.3864066449132</v>
      </c>
      <c r="I5448">
        <f t="shared" si="751"/>
        <v>93.00359335508665</v>
      </c>
      <c r="K5448" s="1">
        <f t="shared" si="752"/>
        <v>-93.00359335508665</v>
      </c>
      <c r="U5448">
        <f t="shared" si="757"/>
        <v>2356.2921068845571</v>
      </c>
      <c r="W5448">
        <f t="shared" si="758"/>
        <v>37.90210688455727</v>
      </c>
      <c r="AB5448" s="3">
        <v>2639.99</v>
      </c>
      <c r="AD5448">
        <f t="shared" si="753"/>
        <v>2519.4999134849086</v>
      </c>
      <c r="AF5448">
        <f t="shared" si="754"/>
        <v>201.1099134849087</v>
      </c>
      <c r="AK5448" s="4">
        <f t="shared" si="755"/>
        <v>2397.2835071174577</v>
      </c>
      <c r="AM5448">
        <f t="shared" si="756"/>
        <v>78.89350711745783</v>
      </c>
    </row>
    <row r="5449" spans="1:39" x14ac:dyDescent="0.2">
      <c r="A5449" s="5">
        <v>21563.350000000002</v>
      </c>
      <c r="C5449" s="3">
        <v>1941.11</v>
      </c>
      <c r="E5449" s="3">
        <v>1499.67</v>
      </c>
      <c r="G5449" s="4">
        <f t="shared" si="750"/>
        <v>1960.7614055449412</v>
      </c>
      <c r="I5449">
        <f t="shared" si="751"/>
        <v>19.651405544941326</v>
      </c>
      <c r="K5449" s="1">
        <f t="shared" si="752"/>
        <v>19.651405544941326</v>
      </c>
      <c r="U5449">
        <f t="shared" si="757"/>
        <v>2307.0514910268485</v>
      </c>
      <c r="W5449">
        <f t="shared" si="758"/>
        <v>365.94149102684855</v>
      </c>
      <c r="AB5449" s="3">
        <v>2390</v>
      </c>
      <c r="AD5449">
        <f t="shared" si="753"/>
        <v>2366.2302800391908</v>
      </c>
      <c r="AF5449">
        <f t="shared" si="754"/>
        <v>425.1202800391909</v>
      </c>
      <c r="AK5449" s="4">
        <f t="shared" si="755"/>
        <v>2139.3925243855338</v>
      </c>
      <c r="AM5449">
        <f t="shared" si="756"/>
        <v>198.28252438553386</v>
      </c>
    </row>
    <row r="5450" spans="1:39" x14ac:dyDescent="0.2">
      <c r="A5450" s="5">
        <v>21006</v>
      </c>
      <c r="C5450" s="3">
        <v>2449.9899999999998</v>
      </c>
      <c r="E5450" s="3">
        <v>2569.0300000000002</v>
      </c>
      <c r="G5450" s="4">
        <f t="shared" si="750"/>
        <v>2416.4412894365596</v>
      </c>
      <c r="I5450">
        <f t="shared" si="751"/>
        <v>33.548710563440181</v>
      </c>
      <c r="K5450" s="1">
        <f t="shared" si="752"/>
        <v>-33.548710563440181</v>
      </c>
      <c r="U5450">
        <f t="shared" si="757"/>
        <v>2266.1094924046447</v>
      </c>
      <c r="W5450">
        <f t="shared" si="758"/>
        <v>183.88050759535508</v>
      </c>
      <c r="AB5450" s="3">
        <v>2576.92</v>
      </c>
      <c r="AD5450">
        <f t="shared" si="753"/>
        <v>2430.243611638567</v>
      </c>
      <c r="AF5450">
        <f t="shared" si="754"/>
        <v>19.746388361432764</v>
      </c>
      <c r="AK5450" s="4">
        <f t="shared" si="755"/>
        <v>2479.5030586890334</v>
      </c>
      <c r="AM5450">
        <f t="shared" si="756"/>
        <v>29.513058689033642</v>
      </c>
    </row>
    <row r="5451" spans="1:39" x14ac:dyDescent="0.2">
      <c r="A5451" s="5">
        <v>21749.06</v>
      </c>
      <c r="C5451" s="3">
        <v>2499.9899999999998</v>
      </c>
      <c r="E5451" s="3">
        <v>2548</v>
      </c>
      <c r="G5451" s="4">
        <f t="shared" si="750"/>
        <v>2444.1837949088094</v>
      </c>
      <c r="I5451">
        <f t="shared" si="751"/>
        <v>55.80620509119035</v>
      </c>
      <c r="K5451" s="1">
        <f t="shared" si="752"/>
        <v>-55.80620509119035</v>
      </c>
      <c r="U5451">
        <f t="shared" si="757"/>
        <v>2320.3741678364458</v>
      </c>
      <c r="W5451">
        <f t="shared" si="758"/>
        <v>179.61583216355393</v>
      </c>
      <c r="AB5451" s="3">
        <v>2400</v>
      </c>
      <c r="AD5451">
        <f t="shared" si="753"/>
        <v>2379.7453945842772</v>
      </c>
      <c r="AF5451">
        <f t="shared" si="754"/>
        <v>120.24460541572262</v>
      </c>
      <c r="AK5451" s="4">
        <f t="shared" si="755"/>
        <v>2438.2365203395539</v>
      </c>
      <c r="AM5451">
        <f t="shared" si="756"/>
        <v>61.753479660445919</v>
      </c>
    </row>
    <row r="5452" spans="1:39" x14ac:dyDescent="0.2">
      <c r="A5452" s="5">
        <v>21968.3</v>
      </c>
      <c r="C5452" s="3">
        <v>2400</v>
      </c>
      <c r="E5452" s="3">
        <v>2000</v>
      </c>
      <c r="G5452" s="4">
        <f t="shared" si="750"/>
        <v>2206.9003552245049</v>
      </c>
      <c r="I5452">
        <f t="shared" si="751"/>
        <v>193.09964477549511</v>
      </c>
      <c r="K5452" s="1">
        <f t="shared" si="752"/>
        <v>-193.09964477549511</v>
      </c>
      <c r="U5452">
        <f t="shared" si="757"/>
        <v>2335.9050258170046</v>
      </c>
      <c r="W5452">
        <f t="shared" si="758"/>
        <v>64.094974182995429</v>
      </c>
      <c r="AB5452" s="3">
        <v>2322.17</v>
      </c>
      <c r="AD5452">
        <f t="shared" si="753"/>
        <v>2352.0697826527021</v>
      </c>
      <c r="AF5452">
        <f t="shared" si="754"/>
        <v>47.930217347297912</v>
      </c>
      <c r="AK5452" s="4">
        <f t="shared" si="755"/>
        <v>2267.5478301250241</v>
      </c>
      <c r="AM5452">
        <f t="shared" si="756"/>
        <v>132.45216987497588</v>
      </c>
    </row>
    <row r="5453" spans="1:39" x14ac:dyDescent="0.2">
      <c r="A5453" s="5">
        <v>21586.300000000003</v>
      </c>
      <c r="C5453" s="3">
        <v>2248.9</v>
      </c>
      <c r="E5453" s="3">
        <v>1608.49</v>
      </c>
      <c r="G5453" s="4">
        <f t="shared" si="750"/>
        <v>2011.1290280572675</v>
      </c>
      <c r="I5453">
        <f t="shared" si="751"/>
        <v>237.77097194273256</v>
      </c>
      <c r="K5453" s="1">
        <f t="shared" si="752"/>
        <v>-237.77097194273256</v>
      </c>
      <c r="U5453">
        <f t="shared" si="757"/>
        <v>2308.7063355087721</v>
      </c>
      <c r="W5453">
        <f t="shared" si="758"/>
        <v>59.806335508772008</v>
      </c>
      <c r="AB5453" s="3">
        <v>2306.27</v>
      </c>
      <c r="AD5453">
        <f t="shared" si="753"/>
        <v>2326.6809513641856</v>
      </c>
      <c r="AF5453">
        <f t="shared" si="754"/>
        <v>77.780951364185512</v>
      </c>
      <c r="AK5453" s="4">
        <f t="shared" si="755"/>
        <v>2139.5972219456635</v>
      </c>
      <c r="AM5453">
        <f t="shared" si="756"/>
        <v>109.30277805433661</v>
      </c>
    </row>
    <row r="5454" spans="1:39" x14ac:dyDescent="0.2">
      <c r="A5454" s="5">
        <v>21467.47</v>
      </c>
      <c r="C5454" s="3">
        <v>2348.89</v>
      </c>
      <c r="E5454" s="3">
        <v>1595</v>
      </c>
      <c r="G5454" s="4">
        <f t="shared" si="750"/>
        <v>1999.1287975297373</v>
      </c>
      <c r="I5454">
        <f t="shared" si="751"/>
        <v>349.76120247026256</v>
      </c>
      <c r="K5454" s="1">
        <f t="shared" si="752"/>
        <v>-349.76120247026256</v>
      </c>
      <c r="U5454">
        <f t="shared" si="757"/>
        <v>2300.1118965938531</v>
      </c>
      <c r="W5454">
        <f t="shared" si="758"/>
        <v>48.778103406146784</v>
      </c>
      <c r="AB5454" s="3">
        <v>2411.67</v>
      </c>
      <c r="AD5454">
        <f t="shared" si="753"/>
        <v>2372.2284831325933</v>
      </c>
      <c r="AF5454">
        <f t="shared" si="754"/>
        <v>23.33848313259341</v>
      </c>
      <c r="AK5454" s="4">
        <f t="shared" si="755"/>
        <v>2169.7791669028838</v>
      </c>
      <c r="AM5454">
        <f t="shared" si="756"/>
        <v>179.11083309711603</v>
      </c>
    </row>
    <row r="5455" spans="1:39" x14ac:dyDescent="0.2">
      <c r="A5455" s="5">
        <v>20869.759999999998</v>
      </c>
      <c r="C5455" s="3">
        <v>2322.39</v>
      </c>
      <c r="E5455" s="3">
        <v>1800</v>
      </c>
      <c r="G5455" s="4">
        <f t="shared" si="750"/>
        <v>2061.4767912111774</v>
      </c>
      <c r="I5455">
        <f t="shared" si="751"/>
        <v>260.91320878882243</v>
      </c>
      <c r="K5455" s="1">
        <f t="shared" si="752"/>
        <v>-260.91320878882243</v>
      </c>
      <c r="U5455">
        <f t="shared" si="757"/>
        <v>2255.8745218034528</v>
      </c>
      <c r="W5455">
        <f t="shared" si="758"/>
        <v>66.515478196547065</v>
      </c>
      <c r="AB5455" s="3">
        <v>2430.9</v>
      </c>
      <c r="AD5455">
        <f t="shared" si="753"/>
        <v>2352.710830737311</v>
      </c>
      <c r="AF5455">
        <f t="shared" si="754"/>
        <v>30.320830737311098</v>
      </c>
      <c r="AK5455" s="4">
        <f t="shared" si="755"/>
        <v>2209.3503239793386</v>
      </c>
      <c r="AM5455">
        <f t="shared" si="756"/>
        <v>113.03967602066132</v>
      </c>
    </row>
    <row r="5456" spans="1:39" x14ac:dyDescent="0.2">
      <c r="A5456" s="5">
        <v>21185.91</v>
      </c>
      <c r="C5456" s="3">
        <v>1789.38</v>
      </c>
      <c r="E5456" s="3">
        <v>1499.66</v>
      </c>
      <c r="G5456" s="4">
        <f t="shared" si="750"/>
        <v>1941.8313563315905</v>
      </c>
      <c r="I5456">
        <f t="shared" si="751"/>
        <v>152.45135633159043</v>
      </c>
      <c r="K5456" s="1">
        <f t="shared" si="752"/>
        <v>152.45135633159043</v>
      </c>
      <c r="U5456">
        <f t="shared" si="757"/>
        <v>2279.4862869440967</v>
      </c>
      <c r="W5456">
        <f t="shared" si="758"/>
        <v>490.10628694409661</v>
      </c>
      <c r="AB5456" s="3">
        <v>2221.1799999999998</v>
      </c>
      <c r="AD5456">
        <f t="shared" si="753"/>
        <v>2266.3650831370223</v>
      </c>
      <c r="AF5456">
        <f t="shared" si="754"/>
        <v>476.98508313702223</v>
      </c>
      <c r="AK5456" s="4">
        <f t="shared" si="755"/>
        <v>2062.9273292905773</v>
      </c>
      <c r="AM5456">
        <f t="shared" si="756"/>
        <v>273.54732929057718</v>
      </c>
    </row>
    <row r="5457" spans="1:39" x14ac:dyDescent="0.2">
      <c r="A5457" s="5">
        <v>21608.48</v>
      </c>
      <c r="C5457" s="3">
        <v>1900</v>
      </c>
      <c r="E5457" s="3">
        <v>1499.66</v>
      </c>
      <c r="G5457" s="4">
        <f t="shared" si="750"/>
        <v>1962.9876506923929</v>
      </c>
      <c r="I5457">
        <f t="shared" si="751"/>
        <v>62.98765069239289</v>
      </c>
      <c r="K5457" s="1">
        <f t="shared" si="752"/>
        <v>62.98765069239289</v>
      </c>
      <c r="U5457">
        <f t="shared" si="757"/>
        <v>2310.3033853251181</v>
      </c>
      <c r="W5457">
        <f t="shared" si="758"/>
        <v>410.30338532511814</v>
      </c>
      <c r="AB5457" s="3">
        <v>1697.64</v>
      </c>
      <c r="AD5457">
        <f t="shared" si="753"/>
        <v>2032.4118177205619</v>
      </c>
      <c r="AF5457">
        <f t="shared" si="754"/>
        <v>132.41181772056188</v>
      </c>
      <c r="AK5457" s="4">
        <f t="shared" si="755"/>
        <v>1888.2415633862156</v>
      </c>
      <c r="AM5457">
        <f t="shared" si="756"/>
        <v>11.758436613784397</v>
      </c>
    </row>
    <row r="5458" spans="1:39" x14ac:dyDescent="0.2">
      <c r="A5458" s="5">
        <v>23179.85</v>
      </c>
      <c r="C5458" s="3">
        <v>2390.0100000000002</v>
      </c>
      <c r="E5458" s="3">
        <v>2248.9</v>
      </c>
      <c r="G5458" s="4">
        <f t="shared" si="750"/>
        <v>2375.7054363961761</v>
      </c>
      <c r="I5458">
        <f t="shared" si="751"/>
        <v>14.304563603824135</v>
      </c>
      <c r="K5458" s="1">
        <f t="shared" si="752"/>
        <v>-14.304563603824135</v>
      </c>
      <c r="U5458">
        <f t="shared" si="757"/>
        <v>2418.122308619053</v>
      </c>
      <c r="W5458">
        <f t="shared" si="758"/>
        <v>28.112308619052783</v>
      </c>
      <c r="AB5458" s="3">
        <v>2560</v>
      </c>
      <c r="AD5458">
        <f t="shared" si="753"/>
        <v>2520.6702521126244</v>
      </c>
      <c r="AF5458">
        <f t="shared" si="754"/>
        <v>130.66025211262422</v>
      </c>
      <c r="AK5458" s="4">
        <f t="shared" si="755"/>
        <v>2466.6523833392266</v>
      </c>
      <c r="AM5458">
        <f t="shared" si="756"/>
        <v>76.642383339226399</v>
      </c>
    </row>
    <row r="5459" spans="1:39" x14ac:dyDescent="0.2">
      <c r="A5459" s="5">
        <v>24405.660000000003</v>
      </c>
      <c r="C5459" s="3">
        <v>2599.98</v>
      </c>
      <c r="E5459" s="3">
        <v>2248.91</v>
      </c>
      <c r="G5459" s="4">
        <f t="shared" si="750"/>
        <v>2428.5241293441259</v>
      </c>
      <c r="I5459">
        <f t="shared" si="751"/>
        <v>171.45587065587415</v>
      </c>
      <c r="K5459" s="1">
        <f t="shared" si="752"/>
        <v>-171.45587065587415</v>
      </c>
      <c r="U5459">
        <f t="shared" si="757"/>
        <v>2495.695022786349</v>
      </c>
      <c r="W5459">
        <f t="shared" si="758"/>
        <v>104.28497721365102</v>
      </c>
      <c r="AB5459" s="3">
        <v>2248.4699999999998</v>
      </c>
      <c r="AD5459">
        <f t="shared" si="753"/>
        <v>2419.4292031339137</v>
      </c>
      <c r="AF5459">
        <f t="shared" si="754"/>
        <v>180.55079686608633</v>
      </c>
      <c r="AK5459" s="4">
        <f t="shared" si="755"/>
        <v>2393.9864768063003</v>
      </c>
      <c r="AM5459">
        <f t="shared" si="756"/>
        <v>205.99352319369973</v>
      </c>
    </row>
    <row r="5460" spans="1:39" x14ac:dyDescent="0.2">
      <c r="A5460" s="5">
        <v>25411.749999999993</v>
      </c>
      <c r="C5460" s="3">
        <v>2326.25</v>
      </c>
      <c r="E5460" s="3">
        <v>2049.0100000000002</v>
      </c>
      <c r="G5460" s="4">
        <f t="shared" si="750"/>
        <v>2378.7765184631289</v>
      </c>
      <c r="I5460">
        <f t="shared" si="751"/>
        <v>52.526518463128923</v>
      </c>
      <c r="K5460" s="1">
        <f t="shared" si="752"/>
        <v>52.526518463128923</v>
      </c>
      <c r="U5460">
        <f t="shared" si="757"/>
        <v>2555.6516992289817</v>
      </c>
      <c r="W5460">
        <f t="shared" si="758"/>
        <v>229.40169922898167</v>
      </c>
      <c r="AB5460" s="3">
        <v>1737.52</v>
      </c>
      <c r="AD5460">
        <f t="shared" si="753"/>
        <v>2209.9179195626211</v>
      </c>
      <c r="AF5460">
        <f t="shared" si="754"/>
        <v>116.33208043737886</v>
      </c>
      <c r="AK5460" s="4">
        <f t="shared" si="755"/>
        <v>2184.060575551694</v>
      </c>
      <c r="AM5460">
        <f t="shared" si="756"/>
        <v>142.189424448306</v>
      </c>
    </row>
    <row r="5461" spans="1:39" x14ac:dyDescent="0.2">
      <c r="A5461" s="5">
        <v>25253</v>
      </c>
      <c r="C5461" s="3">
        <v>2248.91</v>
      </c>
      <c r="E5461" s="3">
        <v>2049</v>
      </c>
      <c r="G5461" s="4">
        <f t="shared" si="750"/>
        <v>2372.4985202495827</v>
      </c>
      <c r="I5461">
        <f t="shared" si="751"/>
        <v>123.58852024958287</v>
      </c>
      <c r="K5461" s="1">
        <f t="shared" si="752"/>
        <v>123.58852024958287</v>
      </c>
      <c r="U5461">
        <f t="shared" si="757"/>
        <v>2546.3976046201024</v>
      </c>
      <c r="W5461">
        <f t="shared" si="758"/>
        <v>297.4876046201025</v>
      </c>
      <c r="AB5461" s="3">
        <v>1965</v>
      </c>
      <c r="AD5461">
        <f t="shared" si="753"/>
        <v>2314.373844988143</v>
      </c>
      <c r="AF5461">
        <f t="shared" si="754"/>
        <v>65.463844988143137</v>
      </c>
      <c r="AK5461" s="4">
        <f t="shared" si="755"/>
        <v>2262.2734981610638</v>
      </c>
      <c r="AM5461">
        <f t="shared" si="756"/>
        <v>13.363498161063944</v>
      </c>
    </row>
    <row r="5462" spans="1:39" x14ac:dyDescent="0.2">
      <c r="A5462" s="5">
        <v>24534.21</v>
      </c>
      <c r="C5462" s="3">
        <v>1499.66</v>
      </c>
      <c r="E5462" s="3">
        <v>1442.49</v>
      </c>
      <c r="G5462" s="4">
        <f t="shared" si="750"/>
        <v>2069.0093164484751</v>
      </c>
      <c r="I5462">
        <f t="shared" si="751"/>
        <v>569.34931644847507</v>
      </c>
      <c r="K5462" s="1">
        <f t="shared" si="752"/>
        <v>569.34931644847507</v>
      </c>
      <c r="U5462">
        <f t="shared" si="757"/>
        <v>2503.5332830004263</v>
      </c>
      <c r="W5462">
        <f t="shared" si="758"/>
        <v>1003.8732830004262</v>
      </c>
      <c r="AB5462" s="3">
        <v>1445.34</v>
      </c>
      <c r="AD5462">
        <f t="shared" si="753"/>
        <v>2034.7785176742209</v>
      </c>
      <c r="AF5462">
        <f t="shared" si="754"/>
        <v>535.11851767422081</v>
      </c>
      <c r="AK5462" s="4">
        <f t="shared" si="755"/>
        <v>1883.1961893453845</v>
      </c>
      <c r="AM5462">
        <f t="shared" si="756"/>
        <v>383.5361893453844</v>
      </c>
    </row>
    <row r="5463" spans="1:39" x14ac:dyDescent="0.2">
      <c r="A5463" s="5">
        <v>25063.579999999998</v>
      </c>
      <c r="C5463" s="3">
        <v>1550</v>
      </c>
      <c r="E5463" s="3">
        <v>1499.66</v>
      </c>
      <c r="G5463" s="4">
        <f t="shared" si="750"/>
        <v>2116.4100982034788</v>
      </c>
      <c r="I5463">
        <f t="shared" si="751"/>
        <v>566.41009820347881</v>
      </c>
      <c r="K5463" s="1">
        <f t="shared" si="752"/>
        <v>566.41009820347881</v>
      </c>
      <c r="U5463">
        <f t="shared" si="757"/>
        <v>2535.2567432219112</v>
      </c>
      <c r="W5463">
        <f t="shared" si="758"/>
        <v>985.25674322191117</v>
      </c>
      <c r="AB5463" s="3">
        <v>1605.69</v>
      </c>
      <c r="AD5463">
        <f t="shared" si="753"/>
        <v>2132.9074911223661</v>
      </c>
      <c r="AF5463">
        <f t="shared" si="754"/>
        <v>582.90749112236608</v>
      </c>
      <c r="AK5463" s="4">
        <f t="shared" si="755"/>
        <v>1974.2174223725463</v>
      </c>
      <c r="AM5463">
        <f t="shared" si="756"/>
        <v>424.21742237254625</v>
      </c>
    </row>
    <row r="5464" spans="1:39" x14ac:dyDescent="0.2">
      <c r="A5464" s="5">
        <v>25668.33</v>
      </c>
      <c r="C5464" s="3">
        <v>2376.58</v>
      </c>
      <c r="E5464" s="3">
        <v>1807.09</v>
      </c>
      <c r="G5464" s="4">
        <f t="shared" si="750"/>
        <v>2279.355170359443</v>
      </c>
      <c r="I5464">
        <f t="shared" si="751"/>
        <v>97.224829640556891</v>
      </c>
      <c r="K5464" s="1">
        <f t="shared" si="752"/>
        <v>-97.224829640556891</v>
      </c>
      <c r="U5464">
        <f t="shared" si="757"/>
        <v>2570.452080185587</v>
      </c>
      <c r="W5464">
        <f t="shared" si="758"/>
        <v>193.87208018558704</v>
      </c>
      <c r="AB5464" s="3">
        <v>2097.1799999999998</v>
      </c>
      <c r="AD5464">
        <f t="shared" si="753"/>
        <v>2393.8824992347963</v>
      </c>
      <c r="AF5464">
        <f t="shared" si="754"/>
        <v>17.302499234796414</v>
      </c>
      <c r="AK5464" s="4">
        <f t="shared" si="755"/>
        <v>2256.7462791435701</v>
      </c>
      <c r="AM5464">
        <f t="shared" si="756"/>
        <v>119.83372085642986</v>
      </c>
    </row>
    <row r="5465" spans="1:39" x14ac:dyDescent="0.2">
      <c r="A5465" s="5">
        <v>25036.949999999997</v>
      </c>
      <c r="C5465" s="3">
        <v>2448.9</v>
      </c>
      <c r="E5465" s="3">
        <v>1807.1</v>
      </c>
      <c r="G5465" s="4">
        <f t="shared" si="750"/>
        <v>2254.4336705343267</v>
      </c>
      <c r="I5465">
        <f t="shared" si="751"/>
        <v>194.46632946567343</v>
      </c>
      <c r="K5465" s="1">
        <f t="shared" si="752"/>
        <v>-194.46632946567343</v>
      </c>
      <c r="U5465">
        <f t="shared" si="757"/>
        <v>2533.6817427129117</v>
      </c>
      <c r="W5465">
        <f t="shared" si="758"/>
        <v>84.781742712911637</v>
      </c>
      <c r="AB5465" s="3">
        <v>2333.33</v>
      </c>
      <c r="AD5465">
        <f t="shared" si="753"/>
        <v>2484.9510327043981</v>
      </c>
      <c r="AF5465">
        <f t="shared" si="754"/>
        <v>36.05103270439804</v>
      </c>
      <c r="AK5465" s="4">
        <f t="shared" si="755"/>
        <v>2323.6409068690664</v>
      </c>
      <c r="AM5465">
        <f t="shared" si="756"/>
        <v>125.25909313093371</v>
      </c>
    </row>
    <row r="5466" spans="1:39" x14ac:dyDescent="0.2">
      <c r="A5466" s="5">
        <v>23583.489999999998</v>
      </c>
      <c r="C5466" s="3">
        <v>2450.0100000000002</v>
      </c>
      <c r="E5466" s="3">
        <v>1856.99</v>
      </c>
      <c r="G5466" s="4">
        <f t="shared" ref="G5466:G5529" si="759">$P$4*LN(MAX(1,$P$2*A5466+$P$3))+$P$5*E5466+$P$6</f>
        <v>2216.2088544255994</v>
      </c>
      <c r="I5466">
        <f t="shared" si="751"/>
        <v>233.80114557440083</v>
      </c>
      <c r="K5466" s="1">
        <f t="shared" si="752"/>
        <v>-233.80114557440083</v>
      </c>
      <c r="U5466">
        <f t="shared" si="757"/>
        <v>2444.2513627927528</v>
      </c>
      <c r="W5466">
        <f t="shared" si="758"/>
        <v>5.758637207247375</v>
      </c>
      <c r="AB5466" s="3">
        <v>2397.34</v>
      </c>
      <c r="AD5466">
        <f t="shared" si="753"/>
        <v>2458.5898691698258</v>
      </c>
      <c r="AF5466">
        <f t="shared" si="754"/>
        <v>8.5798691698255425</v>
      </c>
      <c r="AK5466" s="4">
        <f t="shared" si="755"/>
        <v>2313.4301380108714</v>
      </c>
      <c r="AM5466">
        <f t="shared" si="756"/>
        <v>136.57986198912886</v>
      </c>
    </row>
    <row r="5467" spans="1:39" x14ac:dyDescent="0.2">
      <c r="A5467" s="5">
        <v>23465.11</v>
      </c>
      <c r="C5467" s="3">
        <v>2496</v>
      </c>
      <c r="E5467" s="3">
        <v>2400.0100000000002</v>
      </c>
      <c r="G5467" s="4">
        <f t="shared" si="759"/>
        <v>2456.702696336235</v>
      </c>
      <c r="I5467">
        <f t="shared" ref="I5467:I5530" si="760">ABS(G5467-C5467)</f>
        <v>39.297303663764978</v>
      </c>
      <c r="K5467" s="1">
        <f t="shared" ref="K5467:K5530" si="761">G5467-C5467</f>
        <v>-39.297303663764978</v>
      </c>
      <c r="U5467">
        <f t="shared" si="757"/>
        <v>2436.6498882333126</v>
      </c>
      <c r="W5467">
        <f t="shared" si="758"/>
        <v>59.350111766687405</v>
      </c>
      <c r="AB5467" s="3">
        <v>2487.33</v>
      </c>
      <c r="AD5467">
        <f t="shared" si="753"/>
        <v>2497.3565032747802</v>
      </c>
      <c r="AF5467">
        <f t="shared" si="754"/>
        <v>1.3565032747801524</v>
      </c>
      <c r="AK5467" s="4">
        <f t="shared" si="755"/>
        <v>2491.4719604999718</v>
      </c>
      <c r="AM5467">
        <f t="shared" si="756"/>
        <v>4.5280395000281715</v>
      </c>
    </row>
    <row r="5468" spans="1:39" x14ac:dyDescent="0.2">
      <c r="A5468" s="5">
        <v>23050.799999999999</v>
      </c>
      <c r="C5468" s="3">
        <v>2448.9</v>
      </c>
      <c r="E5468" s="3">
        <v>2569.02</v>
      </c>
      <c r="G5468" s="4">
        <f t="shared" si="759"/>
        <v>2514.7477383029345</v>
      </c>
      <c r="I5468">
        <f t="shared" si="760"/>
        <v>65.847738302934431</v>
      </c>
      <c r="K5468" s="1">
        <f t="shared" si="761"/>
        <v>65.847738302934431</v>
      </c>
      <c r="U5468">
        <f t="shared" si="757"/>
        <v>2409.6408813854359</v>
      </c>
      <c r="W5468">
        <f t="shared" si="758"/>
        <v>39.259118614564159</v>
      </c>
      <c r="AB5468" s="3">
        <v>2662</v>
      </c>
      <c r="AD5468">
        <f t="shared" si="753"/>
        <v>2564.6870414266896</v>
      </c>
      <c r="AF5468">
        <f t="shared" si="754"/>
        <v>115.78704142668948</v>
      </c>
      <c r="AK5468" s="4">
        <f t="shared" si="755"/>
        <v>2587.3586216561807</v>
      </c>
      <c r="AM5468">
        <f t="shared" si="756"/>
        <v>138.45862165618064</v>
      </c>
    </row>
    <row r="5469" spans="1:39" x14ac:dyDescent="0.2">
      <c r="A5469" s="5">
        <v>23772.289999999997</v>
      </c>
      <c r="C5469" s="3">
        <v>2695</v>
      </c>
      <c r="E5469" s="3">
        <v>2700</v>
      </c>
      <c r="G5469" s="4">
        <f t="shared" si="759"/>
        <v>2605.7895336051806</v>
      </c>
      <c r="I5469">
        <f t="shared" si="760"/>
        <v>89.210466394819377</v>
      </c>
      <c r="K5469" s="1">
        <f t="shared" si="761"/>
        <v>-89.210466394819377</v>
      </c>
      <c r="U5469">
        <f t="shared" si="757"/>
        <v>2456.2710725227225</v>
      </c>
      <c r="W5469">
        <f t="shared" si="758"/>
        <v>238.72892747727747</v>
      </c>
      <c r="AB5469" s="3">
        <v>2695.01</v>
      </c>
      <c r="AD5469">
        <f t="shared" si="753"/>
        <v>2610.7571082949935</v>
      </c>
      <c r="AF5469">
        <f t="shared" si="754"/>
        <v>84.242891705006514</v>
      </c>
      <c r="AK5469" s="4">
        <f t="shared" si="755"/>
        <v>2660.1666878656206</v>
      </c>
      <c r="AM5469">
        <f t="shared" si="756"/>
        <v>34.833312134379412</v>
      </c>
    </row>
    <row r="5470" spans="1:39" x14ac:dyDescent="0.2">
      <c r="A5470" s="5">
        <v>24233.61</v>
      </c>
      <c r="C5470" s="3">
        <v>2695.01</v>
      </c>
      <c r="E5470" s="3">
        <v>2700</v>
      </c>
      <c r="G5470" s="4">
        <f t="shared" si="759"/>
        <v>2625.4175978213052</v>
      </c>
      <c r="I5470">
        <f t="shared" si="760"/>
        <v>69.592402178695011</v>
      </c>
      <c r="K5470" s="1">
        <f t="shared" si="761"/>
        <v>-69.592402178695011</v>
      </c>
      <c r="U5470">
        <f t="shared" si="757"/>
        <v>2485.1195795161202</v>
      </c>
      <c r="W5470">
        <f t="shared" si="758"/>
        <v>209.89042048388001</v>
      </c>
      <c r="AB5470" s="3">
        <v>2700</v>
      </c>
      <c r="AD5470">
        <f t="shared" si="753"/>
        <v>2631.7228946076393</v>
      </c>
      <c r="AF5470">
        <f t="shared" si="754"/>
        <v>63.2871053923609</v>
      </c>
      <c r="AK5470" s="4">
        <f t="shared" si="755"/>
        <v>2677.2665226055028</v>
      </c>
      <c r="AM5470">
        <f t="shared" si="756"/>
        <v>17.743477394497404</v>
      </c>
    </row>
    <row r="5471" spans="1:39" x14ac:dyDescent="0.2">
      <c r="A5471" s="5">
        <v>24039.63</v>
      </c>
      <c r="C5471" s="3">
        <v>2599.98</v>
      </c>
      <c r="E5471" s="3">
        <v>2569.02</v>
      </c>
      <c r="G5471" s="4">
        <f t="shared" si="759"/>
        <v>2557.9697020976446</v>
      </c>
      <c r="I5471">
        <f t="shared" si="760"/>
        <v>42.010297902355433</v>
      </c>
      <c r="K5471" s="1">
        <f t="shared" si="761"/>
        <v>-42.010297902355433</v>
      </c>
      <c r="U5471">
        <f t="shared" si="757"/>
        <v>2473.0776596286923</v>
      </c>
      <c r="W5471">
        <f t="shared" si="758"/>
        <v>126.90234037130767</v>
      </c>
      <c r="AB5471" s="3">
        <v>2695</v>
      </c>
      <c r="AD5471">
        <f t="shared" si="753"/>
        <v>2621.5604147209096</v>
      </c>
      <c r="AF5471">
        <f t="shared" si="754"/>
        <v>21.58041472090963</v>
      </c>
      <c r="AK5471" s="4">
        <f t="shared" si="755"/>
        <v>2633.0774956198052</v>
      </c>
      <c r="AM5471">
        <f t="shared" si="756"/>
        <v>33.097495619805159</v>
      </c>
    </row>
    <row r="5472" spans="1:39" x14ac:dyDescent="0.2">
      <c r="A5472" s="5">
        <v>22059.940000000002</v>
      </c>
      <c r="C5472" s="3">
        <v>2248.9</v>
      </c>
      <c r="E5472" s="3">
        <v>2318.39</v>
      </c>
      <c r="G5472" s="4">
        <f t="shared" si="759"/>
        <v>2355.349939115079</v>
      </c>
      <c r="I5472">
        <f t="shared" si="760"/>
        <v>106.44993911507891</v>
      </c>
      <c r="K5472" s="1">
        <f t="shared" si="761"/>
        <v>106.44993911507891</v>
      </c>
      <c r="U5472">
        <f t="shared" si="757"/>
        <v>2342.3347581963153</v>
      </c>
      <c r="W5472">
        <f t="shared" si="758"/>
        <v>93.434758196315215</v>
      </c>
      <c r="AB5472" s="3">
        <v>2390</v>
      </c>
      <c r="AD5472">
        <f t="shared" si="753"/>
        <v>2389.1536659330541</v>
      </c>
      <c r="AF5472">
        <f t="shared" si="754"/>
        <v>140.25366593305398</v>
      </c>
      <c r="AK5472" s="4">
        <f t="shared" si="755"/>
        <v>2383.2468520247985</v>
      </c>
      <c r="AM5472">
        <f t="shared" si="756"/>
        <v>134.34685202479841</v>
      </c>
    </row>
    <row r="5473" spans="1:39" x14ac:dyDescent="0.2">
      <c r="A5473" s="5">
        <v>21675.870000000003</v>
      </c>
      <c r="C5473" s="3">
        <v>1998.9</v>
      </c>
      <c r="E5473" s="3">
        <v>1941.11</v>
      </c>
      <c r="G5473" s="4">
        <f t="shared" si="759"/>
        <v>2166.0271246998745</v>
      </c>
      <c r="I5473">
        <f t="shared" si="760"/>
        <v>167.12712469987446</v>
      </c>
      <c r="K5473" s="1">
        <f t="shared" si="761"/>
        <v>167.12712469987446</v>
      </c>
      <c r="U5473">
        <f t="shared" si="757"/>
        <v>2315.1420982087402</v>
      </c>
      <c r="W5473">
        <f t="shared" si="758"/>
        <v>316.24209820874012</v>
      </c>
      <c r="AB5473" s="3">
        <v>2000.01</v>
      </c>
      <c r="AD5473">
        <f t="shared" si="753"/>
        <v>2182.2687119720495</v>
      </c>
      <c r="AF5473">
        <f t="shared" si="754"/>
        <v>183.36871197204937</v>
      </c>
      <c r="AK5473" s="4">
        <f t="shared" si="755"/>
        <v>2122.5767559917217</v>
      </c>
      <c r="AM5473">
        <f t="shared" si="756"/>
        <v>123.67675599172162</v>
      </c>
    </row>
    <row r="5474" spans="1:39" x14ac:dyDescent="0.2">
      <c r="A5474" s="5">
        <v>20776.229999999996</v>
      </c>
      <c r="C5474" s="3">
        <v>2390.3000000000002</v>
      </c>
      <c r="E5474" s="3">
        <v>2449.9899999999998</v>
      </c>
      <c r="G5474" s="4">
        <f t="shared" si="759"/>
        <v>2350.6733498088051</v>
      </c>
      <c r="I5474">
        <f t="shared" si="760"/>
        <v>39.62665019119504</v>
      </c>
      <c r="K5474" s="1">
        <f t="shared" si="761"/>
        <v>-39.62665019119504</v>
      </c>
      <c r="U5474">
        <f t="shared" si="757"/>
        <v>2248.7947059669023</v>
      </c>
      <c r="W5474">
        <f t="shared" si="758"/>
        <v>141.50529403309793</v>
      </c>
      <c r="AB5474" s="3">
        <v>2510</v>
      </c>
      <c r="AD5474">
        <f t="shared" si="753"/>
        <v>2386.4636003915239</v>
      </c>
      <c r="AF5474">
        <f t="shared" si="754"/>
        <v>3.836399608476313</v>
      </c>
      <c r="AK5474" s="4">
        <f t="shared" si="755"/>
        <v>2413.0266381280207</v>
      </c>
      <c r="AM5474">
        <f t="shared" si="756"/>
        <v>22.726638128020568</v>
      </c>
    </row>
    <row r="5475" spans="1:39" x14ac:dyDescent="0.2">
      <c r="A5475" s="5">
        <v>21404.1</v>
      </c>
      <c r="C5475" s="3">
        <v>2361.52</v>
      </c>
      <c r="E5475" s="3">
        <v>2499.9899999999998</v>
      </c>
      <c r="G5475" s="4">
        <f t="shared" si="759"/>
        <v>2405.4003690050849</v>
      </c>
      <c r="I5475">
        <f t="shared" si="760"/>
        <v>43.880369005084958</v>
      </c>
      <c r="K5475" s="1">
        <f t="shared" si="761"/>
        <v>43.880369005084958</v>
      </c>
      <c r="U5475">
        <f t="shared" si="757"/>
        <v>2295.5020812516395</v>
      </c>
      <c r="W5475">
        <f t="shared" si="758"/>
        <v>66.017918748360444</v>
      </c>
      <c r="AB5475" s="3">
        <v>2248.48</v>
      </c>
      <c r="AD5475">
        <f t="shared" si="753"/>
        <v>2290.0471829928738</v>
      </c>
      <c r="AF5475">
        <f t="shared" si="754"/>
        <v>71.472817007126196</v>
      </c>
      <c r="AK5475" s="4">
        <f t="shared" si="755"/>
        <v>2356.3635302053744</v>
      </c>
      <c r="AM5475">
        <f t="shared" si="756"/>
        <v>5.1564697946255365</v>
      </c>
    </row>
    <row r="5476" spans="1:39" x14ac:dyDescent="0.2">
      <c r="A5476" s="5">
        <v>21921.599999999999</v>
      </c>
      <c r="C5476" s="3">
        <v>2200</v>
      </c>
      <c r="E5476" s="3">
        <v>2400</v>
      </c>
      <c r="G5476" s="4">
        <f t="shared" si="759"/>
        <v>2385.6142421263858</v>
      </c>
      <c r="I5476">
        <f t="shared" si="760"/>
        <v>185.61424212638576</v>
      </c>
      <c r="K5476" s="1">
        <f t="shared" si="761"/>
        <v>185.61424212638576</v>
      </c>
      <c r="U5476">
        <f t="shared" si="757"/>
        <v>2332.6144558271826</v>
      </c>
      <c r="W5476">
        <f t="shared" si="758"/>
        <v>132.61445582718261</v>
      </c>
      <c r="AB5476" s="3">
        <v>2244.17</v>
      </c>
      <c r="AD5476">
        <f t="shared" si="753"/>
        <v>2312.0878203080338</v>
      </c>
      <c r="AF5476">
        <f t="shared" si="754"/>
        <v>112.08782030803377</v>
      </c>
      <c r="AK5476" s="4">
        <f t="shared" si="755"/>
        <v>2347.205315192617</v>
      </c>
      <c r="AM5476">
        <f t="shared" si="756"/>
        <v>147.20531519261704</v>
      </c>
    </row>
    <row r="5477" spans="1:39" x14ac:dyDescent="0.2">
      <c r="A5477" s="5">
        <v>21593.289999999997</v>
      </c>
      <c r="C5477" s="3">
        <v>1499.67</v>
      </c>
      <c r="E5477" s="3">
        <v>2248.9</v>
      </c>
      <c r="G5477" s="4">
        <f t="shared" si="759"/>
        <v>2301.2088666418658</v>
      </c>
      <c r="I5477">
        <f t="shared" si="760"/>
        <v>801.53886664186575</v>
      </c>
      <c r="K5477" s="1">
        <f t="shared" si="761"/>
        <v>801.53886664186575</v>
      </c>
      <c r="U5477">
        <f t="shared" si="757"/>
        <v>2309.2098845797827</v>
      </c>
      <c r="W5477">
        <f t="shared" si="758"/>
        <v>809.53988457978267</v>
      </c>
      <c r="AB5477" s="3">
        <v>2170</v>
      </c>
      <c r="AD5477">
        <f t="shared" si="753"/>
        <v>2260.8901501679829</v>
      </c>
      <c r="AF5477">
        <f t="shared" si="754"/>
        <v>761.22015016798287</v>
      </c>
      <c r="AK5477" s="4">
        <f t="shared" si="755"/>
        <v>2266.0593830707744</v>
      </c>
      <c r="AM5477">
        <f t="shared" si="756"/>
        <v>766.38938307077433</v>
      </c>
    </row>
    <row r="5478" spans="1:39" x14ac:dyDescent="0.2">
      <c r="A5478" s="5">
        <v>21643.799999999996</v>
      </c>
      <c r="C5478" s="3">
        <v>2217.13</v>
      </c>
      <c r="E5478" s="3">
        <v>2348.89</v>
      </c>
      <c r="G5478" s="4">
        <f t="shared" si="759"/>
        <v>2348.9376214933118</v>
      </c>
      <c r="I5478">
        <f t="shared" si="760"/>
        <v>131.80762149331167</v>
      </c>
      <c r="K5478" s="1">
        <f t="shared" si="761"/>
        <v>131.80762149331167</v>
      </c>
      <c r="U5478">
        <f t="shared" si="757"/>
        <v>2312.8419729021989</v>
      </c>
      <c r="W5478">
        <f t="shared" si="758"/>
        <v>95.711972902198795</v>
      </c>
      <c r="AB5478" s="3">
        <v>2345.44</v>
      </c>
      <c r="AD5478">
        <f t="shared" si="753"/>
        <v>2348.3761097790566</v>
      </c>
      <c r="AF5478">
        <f t="shared" si="754"/>
        <v>131.2461097790565</v>
      </c>
      <c r="AK5478" s="4">
        <f t="shared" si="755"/>
        <v>2359.5621791700955</v>
      </c>
      <c r="AM5478">
        <f t="shared" si="756"/>
        <v>142.43217917009542</v>
      </c>
    </row>
    <row r="5479" spans="1:39" x14ac:dyDescent="0.2">
      <c r="A5479" s="5">
        <v>21658.210000000003</v>
      </c>
      <c r="C5479" s="3">
        <v>2361.44</v>
      </c>
      <c r="E5479" s="3">
        <v>2322.39</v>
      </c>
      <c r="G5479" s="4">
        <f t="shared" si="759"/>
        <v>2337.657679655933</v>
      </c>
      <c r="I5479">
        <f t="shared" si="760"/>
        <v>23.782320344067102</v>
      </c>
      <c r="K5479" s="1">
        <f t="shared" si="761"/>
        <v>-23.782320344067102</v>
      </c>
      <c r="U5479">
        <f t="shared" si="757"/>
        <v>2313.8760597461096</v>
      </c>
      <c r="W5479">
        <f t="shared" si="758"/>
        <v>47.563940253890451</v>
      </c>
      <c r="AB5479" s="3">
        <v>2346.5</v>
      </c>
      <c r="AD5479">
        <f t="shared" si="753"/>
        <v>2349.5628588181889</v>
      </c>
      <c r="AF5479">
        <f t="shared" si="754"/>
        <v>11.877141181811112</v>
      </c>
      <c r="AK5479" s="4">
        <f t="shared" si="755"/>
        <v>2353.222167778044</v>
      </c>
      <c r="AM5479">
        <f t="shared" si="756"/>
        <v>8.2178322219560869</v>
      </c>
    </row>
    <row r="5480" spans="1:39" x14ac:dyDescent="0.2">
      <c r="A5480" s="5">
        <v>22100.259999999995</v>
      </c>
      <c r="C5480" s="3">
        <v>1499.67</v>
      </c>
      <c r="E5480" s="3">
        <v>1789.38</v>
      </c>
      <c r="G5480" s="4">
        <f t="shared" si="759"/>
        <v>2117.9443170474833</v>
      </c>
      <c r="I5480">
        <f t="shared" si="760"/>
        <v>618.27431704748324</v>
      </c>
      <c r="K5480" s="1">
        <f t="shared" si="761"/>
        <v>618.27431704748324</v>
      </c>
      <c r="U5480">
        <f t="shared" si="757"/>
        <v>2345.1523146105519</v>
      </c>
      <c r="W5480">
        <f t="shared" si="758"/>
        <v>845.48231461055184</v>
      </c>
      <c r="AB5480" s="3">
        <v>2000</v>
      </c>
      <c r="AD5480">
        <f t="shared" si="753"/>
        <v>2201.753080894171</v>
      </c>
      <c r="AF5480">
        <f t="shared" si="754"/>
        <v>702.08308089417096</v>
      </c>
      <c r="AK5480" s="4">
        <f t="shared" si="755"/>
        <v>2096.9449232048701</v>
      </c>
      <c r="AM5480">
        <f t="shared" si="756"/>
        <v>597.27492320486999</v>
      </c>
    </row>
    <row r="5481" spans="1:39" x14ac:dyDescent="0.2">
      <c r="A5481" s="5">
        <v>22241.29</v>
      </c>
      <c r="C5481" s="3">
        <v>1499.67</v>
      </c>
      <c r="E5481" s="3">
        <v>1900</v>
      </c>
      <c r="G5481" s="4">
        <f t="shared" si="759"/>
        <v>2174.6994931937397</v>
      </c>
      <c r="I5481">
        <f t="shared" si="760"/>
        <v>675.02949319373965</v>
      </c>
      <c r="K5481" s="1">
        <f t="shared" si="761"/>
        <v>675.02949319373965</v>
      </c>
      <c r="U5481">
        <f t="shared" si="757"/>
        <v>2354.9532149325496</v>
      </c>
      <c r="W5481">
        <f t="shared" si="758"/>
        <v>855.28321493254953</v>
      </c>
      <c r="AB5481" s="3">
        <v>2248.4699999999998</v>
      </c>
      <c r="AD5481">
        <f t="shared" si="753"/>
        <v>2328.66616223248</v>
      </c>
      <c r="AF5481">
        <f t="shared" si="754"/>
        <v>828.99616223247995</v>
      </c>
      <c r="AK5481" s="4">
        <f t="shared" si="755"/>
        <v>2223.3339176935656</v>
      </c>
      <c r="AM5481">
        <f t="shared" si="756"/>
        <v>723.66391769356551</v>
      </c>
    </row>
    <row r="5482" spans="1:39" x14ac:dyDescent="0.2">
      <c r="A5482" s="5">
        <v>23697.72</v>
      </c>
      <c r="C5482" s="3">
        <v>2600</v>
      </c>
      <c r="E5482" s="3">
        <v>2390.0100000000002</v>
      </c>
      <c r="G5482" s="4">
        <f t="shared" si="759"/>
        <v>2462.3214508761503</v>
      </c>
      <c r="I5482">
        <f t="shared" si="760"/>
        <v>137.67854912384973</v>
      </c>
      <c r="K5482" s="1">
        <f t="shared" si="761"/>
        <v>-137.67854912384973</v>
      </c>
      <c r="U5482">
        <f t="shared" si="757"/>
        <v>2451.5387552798929</v>
      </c>
      <c r="W5482">
        <f t="shared" si="758"/>
        <v>148.46124472010706</v>
      </c>
      <c r="AB5482" s="3">
        <v>2634.17</v>
      </c>
      <c r="AD5482">
        <f t="shared" si="753"/>
        <v>2578.1919159547133</v>
      </c>
      <c r="AF5482">
        <f t="shared" si="754"/>
        <v>21.808084045286705</v>
      </c>
      <c r="AK5482" s="4">
        <f t="shared" si="755"/>
        <v>2550.2588240287223</v>
      </c>
      <c r="AM5482">
        <f t="shared" si="756"/>
        <v>49.741175971277698</v>
      </c>
    </row>
    <row r="5483" spans="1:39" x14ac:dyDescent="0.2">
      <c r="A5483" s="5">
        <v>24510.470000000005</v>
      </c>
      <c r="C5483" s="3">
        <v>2604.79</v>
      </c>
      <c r="E5483" s="3">
        <v>2599.98</v>
      </c>
      <c r="G5483" s="4">
        <f t="shared" si="759"/>
        <v>2591.7004927063572</v>
      </c>
      <c r="I5483">
        <f t="shared" si="760"/>
        <v>13.089507293642782</v>
      </c>
      <c r="K5483" s="1">
        <f t="shared" si="761"/>
        <v>-13.089507293642782</v>
      </c>
      <c r="U5483">
        <f t="shared" si="757"/>
        <v>2502.0897900015461</v>
      </c>
      <c r="W5483">
        <f t="shared" si="758"/>
        <v>102.70020999845383</v>
      </c>
      <c r="AB5483" s="3">
        <v>2662</v>
      </c>
      <c r="AD5483">
        <f t="shared" ref="AD5483:AD5546" si="762">$Z$4*LN(MAX(1,$Z$2*A5483+$Z$3))+$Z$5*AB5483+$Z$6</f>
        <v>2624.1773981606902</v>
      </c>
      <c r="AF5483">
        <f t="shared" ref="AF5483:AF5546" si="763">ABS(AD5483-C5483)</f>
        <v>19.387398160690282</v>
      </c>
      <c r="AK5483" s="4">
        <f t="shared" ref="AK5483:AK5546" si="764">$AI$4*LN(MAX(1,$AI$2*A5483+$AI$3))+$AI$5*E5483+$AI$6+$AI$7*AB5483</f>
        <v>2644.8763908363044</v>
      </c>
      <c r="AM5483">
        <f t="shared" ref="AM5483:AM5546" si="765">ABS(AK5483-C5483)</f>
        <v>40.086390836304417</v>
      </c>
    </row>
    <row r="5484" spans="1:39" x14ac:dyDescent="0.2">
      <c r="A5484" s="5">
        <v>25317.58</v>
      </c>
      <c r="C5484" s="3">
        <v>2248.91</v>
      </c>
      <c r="E5484" s="3">
        <v>2326.25</v>
      </c>
      <c r="G5484" s="4">
        <f t="shared" si="759"/>
        <v>2500.4905221106201</v>
      </c>
      <c r="I5484">
        <f t="shared" si="760"/>
        <v>251.58052211062022</v>
      </c>
      <c r="K5484" s="1">
        <f t="shared" si="761"/>
        <v>251.58052211062022</v>
      </c>
      <c r="U5484">
        <f t="shared" si="757"/>
        <v>2550.1712409231404</v>
      </c>
      <c r="W5484">
        <f t="shared" si="758"/>
        <v>301.26124092314058</v>
      </c>
      <c r="AB5484" s="3">
        <v>2564.69</v>
      </c>
      <c r="AD5484">
        <f t="shared" si="762"/>
        <v>2607.7576177533911</v>
      </c>
      <c r="AF5484">
        <f t="shared" si="763"/>
        <v>358.84761775339121</v>
      </c>
      <c r="AK5484" s="4">
        <f t="shared" si="764"/>
        <v>2559.4847567113043</v>
      </c>
      <c r="AM5484">
        <f t="shared" si="765"/>
        <v>310.57475671130442</v>
      </c>
    </row>
    <row r="5485" spans="1:39" x14ac:dyDescent="0.2">
      <c r="A5485" s="5">
        <v>25017.369999999995</v>
      </c>
      <c r="C5485" s="3">
        <v>2324.9899999999998</v>
      </c>
      <c r="E5485" s="3">
        <v>2248.91</v>
      </c>
      <c r="G5485" s="4">
        <f t="shared" si="759"/>
        <v>2453.5308273799856</v>
      </c>
      <c r="I5485">
        <f t="shared" si="760"/>
        <v>128.54082737998579</v>
      </c>
      <c r="K5485" s="1">
        <f t="shared" si="761"/>
        <v>128.54082737998579</v>
      </c>
      <c r="U5485">
        <f t="shared" si="757"/>
        <v>2532.5223207097188</v>
      </c>
      <c r="W5485">
        <f t="shared" si="758"/>
        <v>207.53232070971899</v>
      </c>
      <c r="AB5485" s="3">
        <v>2453.69</v>
      </c>
      <c r="AD5485">
        <f t="shared" si="762"/>
        <v>2542.6075925734449</v>
      </c>
      <c r="AF5485">
        <f t="shared" si="763"/>
        <v>217.61759257344511</v>
      </c>
      <c r="AK5485" s="4">
        <f t="shared" si="764"/>
        <v>2488.3889909418922</v>
      </c>
      <c r="AM5485">
        <f t="shared" si="765"/>
        <v>163.39899094189241</v>
      </c>
    </row>
    <row r="5486" spans="1:39" x14ac:dyDescent="0.2">
      <c r="A5486" s="5">
        <v>24746.86</v>
      </c>
      <c r="C5486" s="3">
        <v>1499.66</v>
      </c>
      <c r="E5486" s="3">
        <v>1499.66</v>
      </c>
      <c r="G5486" s="4">
        <f t="shared" si="759"/>
        <v>2103.6008726702667</v>
      </c>
      <c r="I5486">
        <f t="shared" si="760"/>
        <v>603.94087267026657</v>
      </c>
      <c r="K5486" s="1">
        <f t="shared" si="761"/>
        <v>603.94087267026657</v>
      </c>
      <c r="U5486">
        <f t="shared" si="757"/>
        <v>2516.3826783108816</v>
      </c>
      <c r="W5486">
        <f t="shared" si="758"/>
        <v>1016.7226783108815</v>
      </c>
      <c r="AB5486" s="3">
        <v>1692.91</v>
      </c>
      <c r="AD5486">
        <f t="shared" si="762"/>
        <v>2163.1381201354679</v>
      </c>
      <c r="AF5486">
        <f t="shared" si="763"/>
        <v>663.47812013546786</v>
      </c>
      <c r="AK5486" s="4">
        <f t="shared" si="764"/>
        <v>1996.1184313187791</v>
      </c>
      <c r="AM5486">
        <f t="shared" si="765"/>
        <v>496.45843131877905</v>
      </c>
    </row>
    <row r="5487" spans="1:39" x14ac:dyDescent="0.2">
      <c r="A5487" s="5">
        <v>24994.789999999997</v>
      </c>
      <c r="C5487" s="3">
        <v>1819.99</v>
      </c>
      <c r="E5487" s="3">
        <v>1550</v>
      </c>
      <c r="G5487" s="4">
        <f t="shared" si="759"/>
        <v>2136.421661275127</v>
      </c>
      <c r="I5487">
        <f t="shared" si="760"/>
        <v>316.431661275127</v>
      </c>
      <c r="K5487" s="1">
        <f t="shared" si="761"/>
        <v>316.431661275127</v>
      </c>
      <c r="U5487">
        <f t="shared" si="757"/>
        <v>2531.1837935882613</v>
      </c>
      <c r="W5487">
        <f t="shared" si="758"/>
        <v>711.19379358826131</v>
      </c>
      <c r="AB5487" s="3">
        <v>2032.87</v>
      </c>
      <c r="AD5487">
        <f t="shared" si="762"/>
        <v>2337.5682756791966</v>
      </c>
      <c r="AF5487">
        <f t="shared" si="763"/>
        <v>517.57827567919662</v>
      </c>
      <c r="AK5487" s="4">
        <f t="shared" si="764"/>
        <v>2141.9338161387918</v>
      </c>
      <c r="AM5487">
        <f t="shared" si="765"/>
        <v>321.94381613879182</v>
      </c>
    </row>
    <row r="5488" spans="1:39" x14ac:dyDescent="0.2">
      <c r="A5488" s="5">
        <v>25193.73</v>
      </c>
      <c r="C5488" s="3">
        <v>2245</v>
      </c>
      <c r="E5488" s="3">
        <v>2376.58</v>
      </c>
      <c r="G5488" s="4">
        <f t="shared" si="759"/>
        <v>2518.3463630517981</v>
      </c>
      <c r="I5488">
        <f t="shared" si="760"/>
        <v>273.34636305179811</v>
      </c>
      <c r="K5488" s="1">
        <f t="shared" si="761"/>
        <v>273.34636305179811</v>
      </c>
      <c r="U5488">
        <f t="shared" si="757"/>
        <v>2542.9232555866056</v>
      </c>
      <c r="W5488">
        <f t="shared" si="758"/>
        <v>297.92325558660559</v>
      </c>
      <c r="AB5488" s="3">
        <v>2449.98</v>
      </c>
      <c r="AD5488">
        <f t="shared" si="762"/>
        <v>2547.4640878070268</v>
      </c>
      <c r="AF5488">
        <f t="shared" si="763"/>
        <v>302.46408780702677</v>
      </c>
      <c r="AK5488" s="4">
        <f t="shared" si="764"/>
        <v>2527.5965560153236</v>
      </c>
      <c r="AM5488">
        <f t="shared" si="765"/>
        <v>282.59655601532359</v>
      </c>
    </row>
    <row r="5489" spans="1:39" x14ac:dyDescent="0.2">
      <c r="A5489" s="5">
        <v>24596.279999999995</v>
      </c>
      <c r="C5489" s="3">
        <v>2049</v>
      </c>
      <c r="E5489" s="3">
        <v>2448.9</v>
      </c>
      <c r="G5489" s="4">
        <f t="shared" si="759"/>
        <v>2526.8874151367399</v>
      </c>
      <c r="I5489">
        <f t="shared" si="760"/>
        <v>477.88741513673995</v>
      </c>
      <c r="K5489" s="1">
        <f t="shared" si="761"/>
        <v>477.88741513673995</v>
      </c>
      <c r="U5489">
        <f t="shared" si="757"/>
        <v>2507.2988144826395</v>
      </c>
      <c r="W5489">
        <f t="shared" si="758"/>
        <v>458.2988144826395</v>
      </c>
      <c r="AB5489" s="3">
        <v>2449.9899999999998</v>
      </c>
      <c r="AD5489">
        <f t="shared" si="762"/>
        <v>2524.6508116764553</v>
      </c>
      <c r="AF5489">
        <f t="shared" si="763"/>
        <v>475.65081167645531</v>
      </c>
      <c r="AK5489" s="4">
        <f t="shared" si="764"/>
        <v>2528.6770266133867</v>
      </c>
      <c r="AM5489">
        <f t="shared" si="765"/>
        <v>479.67702661338672</v>
      </c>
    </row>
    <row r="5490" spans="1:39" x14ac:dyDescent="0.2">
      <c r="A5490" s="5">
        <v>23387.5</v>
      </c>
      <c r="C5490" s="3">
        <v>1894.99</v>
      </c>
      <c r="E5490" s="3">
        <v>2450.0100000000002</v>
      </c>
      <c r="G5490" s="4">
        <f t="shared" si="759"/>
        <v>2475.9082818372071</v>
      </c>
      <c r="I5490">
        <f t="shared" si="760"/>
        <v>580.91828183720713</v>
      </c>
      <c r="K5490" s="1">
        <f t="shared" si="761"/>
        <v>580.91828183720713</v>
      </c>
      <c r="U5490">
        <f t="shared" si="757"/>
        <v>2431.6387897287514</v>
      </c>
      <c r="W5490">
        <f t="shared" si="758"/>
        <v>536.64878972875135</v>
      </c>
      <c r="AB5490" s="3">
        <v>2511.1</v>
      </c>
      <c r="AD5490">
        <f t="shared" si="762"/>
        <v>2505.6603264587993</v>
      </c>
      <c r="AF5490">
        <f t="shared" si="763"/>
        <v>610.67032645879931</v>
      </c>
      <c r="AK5490" s="4">
        <f t="shared" si="764"/>
        <v>2511.2320533931352</v>
      </c>
      <c r="AM5490">
        <f t="shared" si="765"/>
        <v>616.24205339313517</v>
      </c>
    </row>
    <row r="5491" spans="1:39" x14ac:dyDescent="0.2">
      <c r="A5491" s="5">
        <v>23747.79</v>
      </c>
      <c r="C5491" s="3">
        <v>2390</v>
      </c>
      <c r="E5491" s="3">
        <v>2496</v>
      </c>
      <c r="G5491" s="4">
        <f t="shared" si="759"/>
        <v>2512.4386617738037</v>
      </c>
      <c r="I5491">
        <f t="shared" si="760"/>
        <v>122.43866177380369</v>
      </c>
      <c r="K5491" s="1">
        <f t="shared" si="761"/>
        <v>122.43866177380369</v>
      </c>
      <c r="U5491">
        <f t="shared" si="757"/>
        <v>2454.718427386144</v>
      </c>
      <c r="W5491">
        <f t="shared" si="758"/>
        <v>64.718427386143958</v>
      </c>
      <c r="AB5491" s="3">
        <v>2649.98</v>
      </c>
      <c r="AD5491">
        <f t="shared" si="762"/>
        <v>2587.9093822491068</v>
      </c>
      <c r="AF5491">
        <f t="shared" si="763"/>
        <v>197.90938224910678</v>
      </c>
      <c r="AK5491" s="4">
        <f t="shared" si="764"/>
        <v>2586.8425549122799</v>
      </c>
      <c r="AM5491">
        <f t="shared" si="765"/>
        <v>196.84255491227987</v>
      </c>
    </row>
    <row r="5492" spans="1:39" x14ac:dyDescent="0.2">
      <c r="A5492" s="5">
        <v>23936.47</v>
      </c>
      <c r="C5492" s="3">
        <v>2590</v>
      </c>
      <c r="E5492" s="3">
        <v>2448.9</v>
      </c>
      <c r="G5492" s="4">
        <f t="shared" si="759"/>
        <v>2499.2322511201519</v>
      </c>
      <c r="I5492">
        <f t="shared" si="760"/>
        <v>90.767748879848114</v>
      </c>
      <c r="K5492" s="1">
        <f t="shared" si="761"/>
        <v>-90.767748879848114</v>
      </c>
      <c r="U5492">
        <f t="shared" si="757"/>
        <v>2466.6216444404563</v>
      </c>
      <c r="W5492">
        <f t="shared" si="758"/>
        <v>123.37835555954371</v>
      </c>
      <c r="AB5492" s="3">
        <v>2648.99</v>
      </c>
      <c r="AD5492">
        <f t="shared" si="762"/>
        <v>2595.085973481343</v>
      </c>
      <c r="AF5492">
        <f t="shared" si="763"/>
        <v>5.0859734813429895</v>
      </c>
      <c r="AK5492" s="4">
        <f t="shared" si="764"/>
        <v>2579.8472540932644</v>
      </c>
      <c r="AM5492">
        <f t="shared" si="765"/>
        <v>10.152745906735618</v>
      </c>
    </row>
    <row r="5493" spans="1:39" x14ac:dyDescent="0.2">
      <c r="A5493" s="5">
        <v>24732.99</v>
      </c>
      <c r="C5493" s="3">
        <v>2700</v>
      </c>
      <c r="E5493" s="3">
        <v>2695</v>
      </c>
      <c r="G5493" s="4">
        <f t="shared" si="759"/>
        <v>2643.8307616896236</v>
      </c>
      <c r="I5493">
        <f t="shared" si="760"/>
        <v>56.169238310376386</v>
      </c>
      <c r="K5493" s="1">
        <f t="shared" si="761"/>
        <v>-56.169238310376386</v>
      </c>
      <c r="U5493">
        <f t="shared" si="757"/>
        <v>2515.5489700533508</v>
      </c>
      <c r="W5493">
        <f t="shared" si="758"/>
        <v>184.45102994664921</v>
      </c>
      <c r="AB5493" s="3">
        <v>2695</v>
      </c>
      <c r="AD5493">
        <f t="shared" si="762"/>
        <v>2648.8189996180472</v>
      </c>
      <c r="AF5493">
        <f t="shared" si="763"/>
        <v>51.181000381952799</v>
      </c>
      <c r="AK5493" s="4">
        <f t="shared" si="764"/>
        <v>2690.1473465344602</v>
      </c>
      <c r="AM5493">
        <f t="shared" si="765"/>
        <v>9.8526534655397882</v>
      </c>
    </row>
    <row r="5494" spans="1:39" x14ac:dyDescent="0.2">
      <c r="A5494" s="5">
        <v>25691.759999999998</v>
      </c>
      <c r="C5494" s="3">
        <v>2700</v>
      </c>
      <c r="E5494" s="3">
        <v>2695.01</v>
      </c>
      <c r="G5494" s="4">
        <f t="shared" si="759"/>
        <v>2681.9770902068813</v>
      </c>
      <c r="I5494">
        <f t="shared" si="760"/>
        <v>18.022909793118743</v>
      </c>
      <c r="K5494" s="1">
        <f t="shared" si="761"/>
        <v>-18.022909793118743</v>
      </c>
      <c r="U5494">
        <f t="shared" si="757"/>
        <v>2571.794102491127</v>
      </c>
      <c r="W5494">
        <f t="shared" si="758"/>
        <v>128.20589750887302</v>
      </c>
      <c r="AB5494" s="3">
        <v>2695</v>
      </c>
      <c r="AD5494">
        <f t="shared" si="762"/>
        <v>2684.8025339474671</v>
      </c>
      <c r="AF5494">
        <f t="shared" si="763"/>
        <v>15.197466052532945</v>
      </c>
      <c r="AK5494" s="4">
        <f t="shared" si="764"/>
        <v>2719.7871076727638</v>
      </c>
      <c r="AM5494">
        <f t="shared" si="765"/>
        <v>19.787107672763796</v>
      </c>
    </row>
    <row r="5495" spans="1:39" x14ac:dyDescent="0.2">
      <c r="A5495" s="5">
        <v>25227.089999999997</v>
      </c>
      <c r="C5495" s="3">
        <v>2640</v>
      </c>
      <c r="E5495" s="3">
        <v>2599.98</v>
      </c>
      <c r="G5495" s="4">
        <f t="shared" si="759"/>
        <v>2620.7440073246053</v>
      </c>
      <c r="I5495">
        <f t="shared" si="760"/>
        <v>19.255992675394737</v>
      </c>
      <c r="K5495" s="1">
        <f t="shared" si="761"/>
        <v>-19.255992675394737</v>
      </c>
      <c r="U5495">
        <f t="shared" si="757"/>
        <v>2544.8800845661481</v>
      </c>
      <c r="W5495">
        <f t="shared" si="758"/>
        <v>95.119915433851929</v>
      </c>
      <c r="AB5495" s="3">
        <v>2620.0100000000002</v>
      </c>
      <c r="AD5495">
        <f t="shared" si="762"/>
        <v>2631.2147132206237</v>
      </c>
      <c r="AF5495">
        <f t="shared" si="763"/>
        <v>8.7852867793762925</v>
      </c>
      <c r="AK5495" s="4">
        <f t="shared" si="764"/>
        <v>2652.1167863887558</v>
      </c>
      <c r="AM5495">
        <f t="shared" si="765"/>
        <v>12.116786388755827</v>
      </c>
    </row>
    <row r="5496" spans="1:39" x14ac:dyDescent="0.2">
      <c r="A5496" s="5">
        <v>22844.26</v>
      </c>
      <c r="C5496" s="3">
        <v>2217.12</v>
      </c>
      <c r="E5496" s="3">
        <v>2248.9</v>
      </c>
      <c r="G5496" s="4">
        <f t="shared" si="759"/>
        <v>2360.5625546539859</v>
      </c>
      <c r="I5496">
        <f t="shared" si="760"/>
        <v>143.44255465398601</v>
      </c>
      <c r="K5496" s="1">
        <f t="shared" si="761"/>
        <v>143.44255465398601</v>
      </c>
      <c r="U5496">
        <f t="shared" si="757"/>
        <v>2395.934358895056</v>
      </c>
      <c r="W5496">
        <f t="shared" si="758"/>
        <v>178.8143588950561</v>
      </c>
      <c r="AB5496" s="3">
        <v>2334.9499999999998</v>
      </c>
      <c r="AD5496">
        <f t="shared" si="762"/>
        <v>2397.1490550918697</v>
      </c>
      <c r="AF5496">
        <f t="shared" si="763"/>
        <v>180.02905509186985</v>
      </c>
      <c r="AK5496" s="4">
        <f t="shared" si="764"/>
        <v>2372.6456687771902</v>
      </c>
      <c r="AM5496">
        <f t="shared" si="765"/>
        <v>155.52566877719028</v>
      </c>
    </row>
    <row r="5497" spans="1:39" x14ac:dyDescent="0.2">
      <c r="A5497" s="5">
        <v>22281.119999999999</v>
      </c>
      <c r="C5497" s="3">
        <v>2010</v>
      </c>
      <c r="E5497" s="3">
        <v>1998.9</v>
      </c>
      <c r="G5497" s="4">
        <f t="shared" si="759"/>
        <v>2221.3274799968231</v>
      </c>
      <c r="I5497">
        <f t="shared" si="760"/>
        <v>211.32747999682306</v>
      </c>
      <c r="K5497" s="1">
        <f t="shared" si="761"/>
        <v>211.32747999682306</v>
      </c>
      <c r="U5497">
        <f t="shared" si="757"/>
        <v>2357.7060606743307</v>
      </c>
      <c r="W5497">
        <f t="shared" si="758"/>
        <v>347.70606067433073</v>
      </c>
      <c r="AB5497" s="3">
        <v>1778.46</v>
      </c>
      <c r="AD5497">
        <f t="shared" si="762"/>
        <v>2102.4009454537018</v>
      </c>
      <c r="AF5497">
        <f t="shared" si="763"/>
        <v>92.400945453701752</v>
      </c>
      <c r="AK5497" s="4">
        <f t="shared" si="764"/>
        <v>2080.3030100976293</v>
      </c>
      <c r="AM5497">
        <f t="shared" si="765"/>
        <v>70.30301009762934</v>
      </c>
    </row>
    <row r="5498" spans="1:39" x14ac:dyDescent="0.2">
      <c r="A5498" s="5">
        <v>23475.999999999996</v>
      </c>
      <c r="C5498" s="3">
        <v>2327.0500000000002</v>
      </c>
      <c r="E5498" s="3">
        <v>2390.3000000000002</v>
      </c>
      <c r="G5498" s="4">
        <f t="shared" si="759"/>
        <v>2452.7876766926547</v>
      </c>
      <c r="I5498">
        <f t="shared" si="760"/>
        <v>125.73767669265453</v>
      </c>
      <c r="K5498" s="1">
        <f t="shared" si="761"/>
        <v>125.73767669265453</v>
      </c>
      <c r="U5498">
        <f t="shared" si="757"/>
        <v>2437.3512766681597</v>
      </c>
      <c r="W5498">
        <f t="shared" si="758"/>
        <v>110.30127666815952</v>
      </c>
      <c r="AB5498" s="3">
        <v>2630.01</v>
      </c>
      <c r="AD5498">
        <f t="shared" si="762"/>
        <v>2567.0369203536047</v>
      </c>
      <c r="AF5498">
        <f t="shared" si="763"/>
        <v>239.98692035360455</v>
      </c>
      <c r="AK5498" s="4">
        <f t="shared" si="764"/>
        <v>2541.2916499402099</v>
      </c>
      <c r="AM5498">
        <f t="shared" si="765"/>
        <v>214.24164994020975</v>
      </c>
    </row>
    <row r="5499" spans="1:39" x14ac:dyDescent="0.2">
      <c r="A5499" s="5">
        <v>22952.51</v>
      </c>
      <c r="C5499" s="3">
        <v>2349</v>
      </c>
      <c r="E5499" s="3">
        <v>2361.52</v>
      </c>
      <c r="G5499" s="4">
        <f t="shared" si="759"/>
        <v>2416.4327147849035</v>
      </c>
      <c r="I5499">
        <f t="shared" si="760"/>
        <v>67.43271478490351</v>
      </c>
      <c r="K5499" s="1">
        <f t="shared" si="761"/>
        <v>67.43271478490351</v>
      </c>
      <c r="U5499">
        <f t="shared" si="757"/>
        <v>2403.1385921804358</v>
      </c>
      <c r="W5499">
        <f t="shared" si="758"/>
        <v>54.138592180435808</v>
      </c>
      <c r="AB5499" s="3">
        <v>2438.25</v>
      </c>
      <c r="AD5499">
        <f t="shared" si="762"/>
        <v>2451.9245954083472</v>
      </c>
      <c r="AF5499">
        <f t="shared" si="763"/>
        <v>102.92459540834716</v>
      </c>
      <c r="AK5499" s="4">
        <f t="shared" si="764"/>
        <v>2445.1569114473391</v>
      </c>
      <c r="AM5499">
        <f t="shared" si="765"/>
        <v>96.156911447339098</v>
      </c>
    </row>
    <row r="5500" spans="1:39" x14ac:dyDescent="0.2">
      <c r="A5500" s="5">
        <v>22308.379999999994</v>
      </c>
      <c r="C5500" s="3">
        <v>2049.0100000000002</v>
      </c>
      <c r="E5500" s="3">
        <v>2200</v>
      </c>
      <c r="G5500" s="4">
        <f t="shared" si="759"/>
        <v>2313.5955885585327</v>
      </c>
      <c r="I5500">
        <f t="shared" si="760"/>
        <v>264.58558855853244</v>
      </c>
      <c r="K5500" s="1">
        <f t="shared" si="761"/>
        <v>264.58558855853244</v>
      </c>
      <c r="U5500">
        <f t="shared" si="757"/>
        <v>2359.5863192995694</v>
      </c>
      <c r="W5500">
        <f t="shared" si="758"/>
        <v>310.57631929956915</v>
      </c>
      <c r="AB5500" s="3">
        <v>2400</v>
      </c>
      <c r="AD5500">
        <f t="shared" si="762"/>
        <v>2405.1912698319838</v>
      </c>
      <c r="AF5500">
        <f t="shared" si="763"/>
        <v>356.18126983198363</v>
      </c>
      <c r="AK5500" s="4">
        <f t="shared" si="764"/>
        <v>2363.5876881612976</v>
      </c>
      <c r="AM5500">
        <f t="shared" si="765"/>
        <v>314.57768816129737</v>
      </c>
    </row>
    <row r="5501" spans="1:39" x14ac:dyDescent="0.2">
      <c r="A5501" s="5">
        <v>22004.83</v>
      </c>
      <c r="C5501" s="3">
        <v>1964.99</v>
      </c>
      <c r="E5501" s="3">
        <v>1499.67</v>
      </c>
      <c r="G5501" s="4">
        <f t="shared" si="759"/>
        <v>1982.2994641253317</v>
      </c>
      <c r="I5501">
        <f t="shared" si="760"/>
        <v>17.309464125331715</v>
      </c>
      <c r="K5501" s="1">
        <f t="shared" si="761"/>
        <v>17.309464125331715</v>
      </c>
      <c r="U5501">
        <f t="shared" si="757"/>
        <v>2338.4724136554141</v>
      </c>
      <c r="W5501">
        <f t="shared" si="758"/>
        <v>373.48241365541412</v>
      </c>
      <c r="AB5501" s="3">
        <v>2346.5</v>
      </c>
      <c r="AD5501">
        <f t="shared" si="762"/>
        <v>2365.5411261098097</v>
      </c>
      <c r="AF5501">
        <f t="shared" si="763"/>
        <v>400.55112610980973</v>
      </c>
      <c r="AK5501" s="4">
        <f t="shared" si="764"/>
        <v>2140.331736864528</v>
      </c>
      <c r="AM5501">
        <f t="shared" si="765"/>
        <v>175.341736864528</v>
      </c>
    </row>
    <row r="5502" spans="1:39" x14ac:dyDescent="0.2">
      <c r="A5502" s="5">
        <v>21956.430000000004</v>
      </c>
      <c r="C5502" s="3">
        <v>2200</v>
      </c>
      <c r="E5502" s="3">
        <v>2217.13</v>
      </c>
      <c r="G5502" s="4">
        <f t="shared" si="759"/>
        <v>2304.5620432697106</v>
      </c>
      <c r="I5502">
        <f t="shared" si="760"/>
        <v>104.56204326971056</v>
      </c>
      <c r="K5502" s="1">
        <f t="shared" si="761"/>
        <v>104.56204326971056</v>
      </c>
      <c r="U5502">
        <f t="shared" si="757"/>
        <v>2335.0695404299277</v>
      </c>
      <c r="W5502">
        <f t="shared" si="758"/>
        <v>135.06954042992766</v>
      </c>
      <c r="AB5502" s="3">
        <v>2298.88</v>
      </c>
      <c r="AD5502">
        <f t="shared" si="762"/>
        <v>2340.2270934434428</v>
      </c>
      <c r="AF5502">
        <f t="shared" si="763"/>
        <v>140.22709344344275</v>
      </c>
      <c r="AK5502" s="4">
        <f t="shared" si="764"/>
        <v>2318.2549887219193</v>
      </c>
      <c r="AM5502">
        <f t="shared" si="765"/>
        <v>118.25498872191929</v>
      </c>
    </row>
    <row r="5503" spans="1:39" x14ac:dyDescent="0.2">
      <c r="A5503" s="5">
        <v>21943.659999999996</v>
      </c>
      <c r="C5503" s="3">
        <v>2346.5</v>
      </c>
      <c r="E5503" s="3">
        <v>2361.44</v>
      </c>
      <c r="G5503" s="4">
        <f t="shared" si="759"/>
        <v>2369.2346041326145</v>
      </c>
      <c r="I5503">
        <f t="shared" si="760"/>
        <v>22.73460413261455</v>
      </c>
      <c r="K5503" s="1">
        <f t="shared" si="761"/>
        <v>22.73460413261455</v>
      </c>
      <c r="U5503">
        <f t="shared" si="757"/>
        <v>2334.1700251717157</v>
      </c>
      <c r="W5503">
        <f t="shared" si="758"/>
        <v>12.329974828284321</v>
      </c>
      <c r="AB5503" s="3">
        <v>2248.48</v>
      </c>
      <c r="AD5503">
        <f t="shared" si="762"/>
        <v>2315.1889975658487</v>
      </c>
      <c r="AF5503">
        <f t="shared" si="763"/>
        <v>31.311002434151305</v>
      </c>
      <c r="AK5503" s="4">
        <f t="shared" si="764"/>
        <v>2339.0168016551561</v>
      </c>
      <c r="AM5503">
        <f t="shared" si="765"/>
        <v>7.4831983448439132</v>
      </c>
    </row>
    <row r="5504" spans="1:39" x14ac:dyDescent="0.2">
      <c r="A5504" s="5">
        <v>22391.969999999998</v>
      </c>
      <c r="C5504" s="3">
        <v>1434.33</v>
      </c>
      <c r="E5504" s="3">
        <v>1499.67</v>
      </c>
      <c r="G5504" s="4">
        <f t="shared" si="759"/>
        <v>2000.6828797515864</v>
      </c>
      <c r="I5504">
        <f t="shared" si="760"/>
        <v>566.35287975158644</v>
      </c>
      <c r="K5504" s="1">
        <f t="shared" si="761"/>
        <v>566.35287975158644</v>
      </c>
      <c r="U5504">
        <f t="shared" si="757"/>
        <v>2365.3327377638816</v>
      </c>
      <c r="W5504">
        <f t="shared" si="758"/>
        <v>931.00273776388167</v>
      </c>
      <c r="AB5504" s="3">
        <v>1734.98</v>
      </c>
      <c r="AD5504">
        <f t="shared" si="762"/>
        <v>2086.2454454795443</v>
      </c>
      <c r="AF5504">
        <f t="shared" si="763"/>
        <v>651.91544547954436</v>
      </c>
      <c r="AK5504" s="4">
        <f t="shared" si="764"/>
        <v>1931.3193635289176</v>
      </c>
      <c r="AM5504">
        <f t="shared" si="765"/>
        <v>496.98936352891769</v>
      </c>
    </row>
    <row r="5505" spans="1:39" x14ac:dyDescent="0.2">
      <c r="A5505" s="5">
        <v>22464.670000000002</v>
      </c>
      <c r="C5505" s="3">
        <v>1434.33</v>
      </c>
      <c r="E5505" s="3">
        <v>1499.67</v>
      </c>
      <c r="G5505" s="4">
        <f t="shared" si="759"/>
        <v>2004.0845801206378</v>
      </c>
      <c r="I5505">
        <f t="shared" si="760"/>
        <v>569.75458012063791</v>
      </c>
      <c r="K5505" s="1">
        <f t="shared" si="761"/>
        <v>569.75458012063791</v>
      </c>
      <c r="U5505">
        <f t="shared" si="757"/>
        <v>2370.3071459922667</v>
      </c>
      <c r="W5505">
        <f t="shared" si="758"/>
        <v>935.97714599226674</v>
      </c>
      <c r="AB5505" s="3">
        <v>1441.33</v>
      </c>
      <c r="AD5505">
        <f t="shared" si="762"/>
        <v>1946.9873476195071</v>
      </c>
      <c r="AF5505">
        <f t="shared" si="763"/>
        <v>512.65734761950716</v>
      </c>
      <c r="AK5505" s="4">
        <f t="shared" si="764"/>
        <v>1826.7151319947047</v>
      </c>
      <c r="AM5505">
        <f t="shared" si="765"/>
        <v>392.38513199470481</v>
      </c>
    </row>
    <row r="5506" spans="1:39" x14ac:dyDescent="0.2">
      <c r="A5506" s="5">
        <v>25099</v>
      </c>
      <c r="C5506" s="3">
        <v>2648.99</v>
      </c>
      <c r="E5506" s="3">
        <v>2600</v>
      </c>
      <c r="G5506" s="4">
        <f t="shared" si="759"/>
        <v>2615.6449152389378</v>
      </c>
      <c r="I5506">
        <f t="shared" si="760"/>
        <v>33.345084761062026</v>
      </c>
      <c r="K5506" s="1">
        <f t="shared" si="761"/>
        <v>-33.345084761062026</v>
      </c>
      <c r="U5506">
        <f t="shared" si="757"/>
        <v>2537.3482618764538</v>
      </c>
      <c r="W5506">
        <f t="shared" si="758"/>
        <v>111.64173812354602</v>
      </c>
      <c r="AB5506" s="3">
        <v>2248.48</v>
      </c>
      <c r="AD5506">
        <f t="shared" si="762"/>
        <v>2446.128616576244</v>
      </c>
      <c r="AF5506">
        <f t="shared" si="763"/>
        <v>202.8613834237558</v>
      </c>
      <c r="AK5506" s="4">
        <f t="shared" si="764"/>
        <v>2512.4476560246148</v>
      </c>
      <c r="AM5506">
        <f t="shared" si="765"/>
        <v>136.54234397538494</v>
      </c>
    </row>
    <row r="5507" spans="1:39" x14ac:dyDescent="0.2">
      <c r="A5507" s="5">
        <v>25567.26</v>
      </c>
      <c r="C5507" s="3">
        <v>2700</v>
      </c>
      <c r="E5507" s="3">
        <v>2604.79</v>
      </c>
      <c r="G5507" s="4">
        <f t="shared" si="759"/>
        <v>2636.3167911514684</v>
      </c>
      <c r="I5507">
        <f t="shared" si="760"/>
        <v>63.683208848531649</v>
      </c>
      <c r="K5507" s="1">
        <f t="shared" si="761"/>
        <v>-63.683208848531649</v>
      </c>
      <c r="U5507">
        <f t="shared" ref="U5507:U5570" si="766">$S$4*LN(MAX(1,$S$2*A5507+$S$3))+$S$5</f>
        <v>2564.6448772706462</v>
      </c>
      <c r="W5507">
        <f t="shared" ref="W5507:W5570" si="767">ABS(U5507-C5507)</f>
        <v>135.35512272935375</v>
      </c>
      <c r="AB5507" s="3">
        <v>1774.99</v>
      </c>
      <c r="AD5507">
        <f t="shared" si="762"/>
        <v>2233.8459008110649</v>
      </c>
      <c r="AF5507">
        <f t="shared" si="763"/>
        <v>466.15409918893511</v>
      </c>
      <c r="AK5507" s="4">
        <f t="shared" si="764"/>
        <v>2355.1928050749466</v>
      </c>
      <c r="AM5507">
        <f t="shared" si="765"/>
        <v>344.80719492505341</v>
      </c>
    </row>
    <row r="5508" spans="1:39" x14ac:dyDescent="0.2">
      <c r="A5508" s="5">
        <v>25555.829999999994</v>
      </c>
      <c r="C5508" s="3">
        <v>2448.91</v>
      </c>
      <c r="E5508" s="3">
        <v>2248.91</v>
      </c>
      <c r="G5508" s="4">
        <f t="shared" si="759"/>
        <v>2474.8632799016368</v>
      </c>
      <c r="I5508">
        <f t="shared" si="760"/>
        <v>25.953279901636961</v>
      </c>
      <c r="K5508" s="1">
        <f t="shared" si="761"/>
        <v>25.953279901636961</v>
      </c>
      <c r="U5508">
        <f t="shared" si="766"/>
        <v>2563.986280848294</v>
      </c>
      <c r="W5508">
        <f t="shared" si="767"/>
        <v>115.07628084829412</v>
      </c>
      <c r="AB5508" s="3">
        <v>1441.33</v>
      </c>
      <c r="AD5508">
        <f t="shared" si="762"/>
        <v>2071.5328955655796</v>
      </c>
      <c r="AF5508">
        <f t="shared" si="763"/>
        <v>377.37710443442029</v>
      </c>
      <c r="AK5508" s="4">
        <f t="shared" si="764"/>
        <v>2135.1878103771683</v>
      </c>
      <c r="AM5508">
        <f t="shared" si="765"/>
        <v>313.72218962283159</v>
      </c>
    </row>
    <row r="5509" spans="1:39" x14ac:dyDescent="0.2">
      <c r="A5509" s="5">
        <v>25842.48</v>
      </c>
      <c r="C5509" s="3">
        <v>2350</v>
      </c>
      <c r="E5509" s="3">
        <v>2324.9899999999998</v>
      </c>
      <c r="G5509" s="4">
        <f t="shared" si="759"/>
        <v>2520.3932656827365</v>
      </c>
      <c r="I5509">
        <f t="shared" si="760"/>
        <v>170.39326568273646</v>
      </c>
      <c r="K5509" s="1">
        <f t="shared" si="761"/>
        <v>170.39326568273646</v>
      </c>
      <c r="U5509">
        <f t="shared" si="766"/>
        <v>2580.3895812461578</v>
      </c>
      <c r="W5509">
        <f t="shared" si="767"/>
        <v>230.38958124615783</v>
      </c>
      <c r="AB5509" s="3">
        <v>1608.48</v>
      </c>
      <c r="AD5509">
        <f t="shared" si="762"/>
        <v>2163.1097086694626</v>
      </c>
      <c r="AF5509">
        <f t="shared" si="763"/>
        <v>186.89029133053737</v>
      </c>
      <c r="AK5509" s="4">
        <f t="shared" si="764"/>
        <v>2225.7728742692857</v>
      </c>
      <c r="AM5509">
        <f t="shared" si="765"/>
        <v>124.22712573071431</v>
      </c>
    </row>
    <row r="5510" spans="1:39" x14ac:dyDescent="0.2">
      <c r="A5510" s="5">
        <v>24141.33</v>
      </c>
      <c r="C5510" s="3">
        <v>1299.99</v>
      </c>
      <c r="E5510" s="3">
        <v>1499.66</v>
      </c>
      <c r="G5510" s="4">
        <f t="shared" si="759"/>
        <v>2078.474782351539</v>
      </c>
      <c r="I5510">
        <f t="shared" si="760"/>
        <v>778.48478235153902</v>
      </c>
      <c r="K5510" s="1">
        <f t="shared" si="761"/>
        <v>778.48478235153902</v>
      </c>
      <c r="U5510">
        <f t="shared" si="766"/>
        <v>2479.4068201766368</v>
      </c>
      <c r="W5510">
        <f t="shared" si="767"/>
        <v>1179.4168201766367</v>
      </c>
      <c r="AB5510" s="3">
        <v>979.99</v>
      </c>
      <c r="AD5510">
        <f t="shared" si="762"/>
        <v>1793.5026517443011</v>
      </c>
      <c r="AF5510">
        <f t="shared" si="763"/>
        <v>493.51265174430114</v>
      </c>
      <c r="AK5510" s="4">
        <f t="shared" si="764"/>
        <v>1716.1729308178089</v>
      </c>
      <c r="AM5510">
        <f t="shared" si="765"/>
        <v>416.18293081780894</v>
      </c>
    </row>
    <row r="5511" spans="1:39" x14ac:dyDescent="0.2">
      <c r="A5511" s="5">
        <v>23998.099999999995</v>
      </c>
      <c r="C5511" s="3">
        <v>1050</v>
      </c>
      <c r="E5511" s="3">
        <v>1819.99</v>
      </c>
      <c r="G5511" s="4">
        <f t="shared" si="759"/>
        <v>2217.3281270364241</v>
      </c>
      <c r="I5511">
        <f t="shared" si="760"/>
        <v>1167.3281270364241</v>
      </c>
      <c r="K5511" s="1">
        <f t="shared" si="761"/>
        <v>1167.3281270364241</v>
      </c>
      <c r="U5511">
        <f t="shared" si="766"/>
        <v>2470.4829885874969</v>
      </c>
      <c r="W5511">
        <f t="shared" si="767"/>
        <v>1420.4829885874969</v>
      </c>
      <c r="AB5511" s="3">
        <v>900</v>
      </c>
      <c r="AD5511">
        <f t="shared" si="762"/>
        <v>1748.9565862880263</v>
      </c>
      <c r="AF5511">
        <f t="shared" si="763"/>
        <v>698.9565862880263</v>
      </c>
      <c r="AK5511" s="4">
        <f t="shared" si="764"/>
        <v>1770.2488742787332</v>
      </c>
      <c r="AM5511">
        <f t="shared" si="765"/>
        <v>720.24887427873318</v>
      </c>
    </row>
    <row r="5512" spans="1:39" x14ac:dyDescent="0.2">
      <c r="A5512" s="5">
        <v>25158.290000000005</v>
      </c>
      <c r="C5512" s="3">
        <v>2120</v>
      </c>
      <c r="E5512" s="3">
        <v>2245</v>
      </c>
      <c r="G5512" s="4">
        <f t="shared" si="759"/>
        <v>2457.404586051337</v>
      </c>
      <c r="I5512">
        <f t="shared" si="760"/>
        <v>337.40458605133699</v>
      </c>
      <c r="K5512" s="1">
        <f t="shared" si="761"/>
        <v>337.40458605133699</v>
      </c>
      <c r="U5512">
        <f t="shared" si="766"/>
        <v>2540.8407428811097</v>
      </c>
      <c r="W5512">
        <f t="shared" si="767"/>
        <v>420.84074288110969</v>
      </c>
      <c r="AB5512" s="3">
        <v>2248.4699999999998</v>
      </c>
      <c r="AD5512">
        <f t="shared" si="762"/>
        <v>2448.3587542941495</v>
      </c>
      <c r="AF5512">
        <f t="shared" si="763"/>
        <v>328.35875429414955</v>
      </c>
      <c r="AK5512" s="4">
        <f t="shared" si="764"/>
        <v>2416.7410433179807</v>
      </c>
      <c r="AM5512">
        <f t="shared" si="765"/>
        <v>296.74104331798071</v>
      </c>
    </row>
    <row r="5513" spans="1:39" x14ac:dyDescent="0.2">
      <c r="A5513" s="5">
        <v>25199.1</v>
      </c>
      <c r="C5513" s="3">
        <v>2170</v>
      </c>
      <c r="E5513" s="3">
        <v>2049</v>
      </c>
      <c r="G5513" s="4">
        <f t="shared" si="759"/>
        <v>2370.3563229309475</v>
      </c>
      <c r="I5513">
        <f t="shared" si="760"/>
        <v>200.3563229309475</v>
      </c>
      <c r="K5513" s="1">
        <f t="shared" si="761"/>
        <v>200.3563229309475</v>
      </c>
      <c r="U5513">
        <f t="shared" si="766"/>
        <v>2543.2384749807679</v>
      </c>
      <c r="W5513">
        <f t="shared" si="767"/>
        <v>373.23847498076793</v>
      </c>
      <c r="AB5513" s="3">
        <v>2298.89</v>
      </c>
      <c r="AD5513">
        <f t="shared" si="762"/>
        <v>2474.3567206015769</v>
      </c>
      <c r="AF5513">
        <f t="shared" si="763"/>
        <v>304.35672060157685</v>
      </c>
      <c r="AK5513" s="4">
        <f t="shared" si="764"/>
        <v>2382.5658775961597</v>
      </c>
      <c r="AM5513">
        <f t="shared" si="765"/>
        <v>212.56587759615968</v>
      </c>
    </row>
    <row r="5514" spans="1:39" x14ac:dyDescent="0.2">
      <c r="A5514" s="5">
        <v>25565.649999999998</v>
      </c>
      <c r="C5514" s="3">
        <v>2233.33</v>
      </c>
      <c r="E5514" s="3">
        <v>1894.99</v>
      </c>
      <c r="G5514" s="4">
        <f t="shared" si="759"/>
        <v>2315.1261040515483</v>
      </c>
      <c r="I5514">
        <f t="shared" si="760"/>
        <v>81.796104051548355</v>
      </c>
      <c r="K5514" s="1">
        <f t="shared" si="761"/>
        <v>81.796104051548355</v>
      </c>
      <c r="U5514">
        <f t="shared" si="766"/>
        <v>2564.5521320462922</v>
      </c>
      <c r="W5514">
        <f t="shared" si="767"/>
        <v>331.22213204629224</v>
      </c>
      <c r="AB5514" s="3">
        <v>2324.79</v>
      </c>
      <c r="AD5514">
        <f t="shared" si="762"/>
        <v>2500.5502252507986</v>
      </c>
      <c r="AF5514">
        <f t="shared" si="763"/>
        <v>267.22022525079865</v>
      </c>
      <c r="AK5514" s="4">
        <f t="shared" si="764"/>
        <v>2360.9316777004815</v>
      </c>
      <c r="AM5514">
        <f t="shared" si="765"/>
        <v>127.60167770048156</v>
      </c>
    </row>
    <row r="5515" spans="1:39" x14ac:dyDescent="0.2">
      <c r="A5515" s="5">
        <v>23852.779999999995</v>
      </c>
      <c r="C5515" s="3">
        <v>2397.0100000000002</v>
      </c>
      <c r="E5515" s="3">
        <v>2390</v>
      </c>
      <c r="G5515" s="4">
        <f t="shared" si="759"/>
        <v>2469.0017291495478</v>
      </c>
      <c r="I5515">
        <f t="shared" si="760"/>
        <v>71.991729149547609</v>
      </c>
      <c r="K5515" s="1">
        <f t="shared" si="761"/>
        <v>71.991729149547609</v>
      </c>
      <c r="U5515">
        <f t="shared" si="766"/>
        <v>2461.3571964286803</v>
      </c>
      <c r="W5515">
        <f t="shared" si="767"/>
        <v>64.347196428680036</v>
      </c>
      <c r="AB5515" s="3">
        <v>2543.1</v>
      </c>
      <c r="AD5515">
        <f t="shared" si="762"/>
        <v>2540.3223529280549</v>
      </c>
      <c r="AF5515">
        <f t="shared" si="763"/>
        <v>143.31235292805468</v>
      </c>
      <c r="AK5515" s="4">
        <f t="shared" si="764"/>
        <v>2522.1965870295876</v>
      </c>
      <c r="AM5515">
        <f t="shared" si="765"/>
        <v>125.18658702958737</v>
      </c>
    </row>
    <row r="5516" spans="1:39" x14ac:dyDescent="0.2">
      <c r="A5516" s="5">
        <v>23204.250000000004</v>
      </c>
      <c r="C5516" s="3">
        <v>2400.0100000000002</v>
      </c>
      <c r="E5516" s="3">
        <v>2590</v>
      </c>
      <c r="G5516" s="4">
        <f t="shared" si="759"/>
        <v>2531.1149506427746</v>
      </c>
      <c r="I5516">
        <f t="shared" si="760"/>
        <v>131.10495064277438</v>
      </c>
      <c r="K5516" s="1">
        <f t="shared" si="761"/>
        <v>131.10495064277438</v>
      </c>
      <c r="U5516">
        <f t="shared" si="766"/>
        <v>2419.7188779193075</v>
      </c>
      <c r="W5516">
        <f t="shared" si="767"/>
        <v>19.70887791930727</v>
      </c>
      <c r="AB5516" s="3">
        <v>2390</v>
      </c>
      <c r="AD5516">
        <f t="shared" si="762"/>
        <v>2439.2160796327453</v>
      </c>
      <c r="AF5516">
        <f t="shared" si="763"/>
        <v>39.206079632745059</v>
      </c>
      <c r="AK5516" s="4">
        <f t="shared" si="764"/>
        <v>2499.1312172833459</v>
      </c>
      <c r="AM5516">
        <f t="shared" si="765"/>
        <v>99.121217283345686</v>
      </c>
    </row>
    <row r="5517" spans="1:39" x14ac:dyDescent="0.2">
      <c r="A5517" s="5">
        <v>23934.739999999998</v>
      </c>
      <c r="C5517" s="3">
        <v>2648.99</v>
      </c>
      <c r="E5517" s="3">
        <v>2700</v>
      </c>
      <c r="G5517" s="4">
        <f t="shared" si="759"/>
        <v>2612.7610710489898</v>
      </c>
      <c r="I5517">
        <f t="shared" si="760"/>
        <v>36.228928951009948</v>
      </c>
      <c r="K5517" s="1">
        <f t="shared" si="761"/>
        <v>-36.228928951009948</v>
      </c>
      <c r="U5517">
        <f t="shared" si="766"/>
        <v>2466.5130652516727</v>
      </c>
      <c r="W5517">
        <f t="shared" si="767"/>
        <v>182.47693474832704</v>
      </c>
      <c r="AB5517" s="3">
        <v>2493.79</v>
      </c>
      <c r="AD5517">
        <f t="shared" si="762"/>
        <v>2519.7129409909494</v>
      </c>
      <c r="AF5517">
        <f t="shared" si="763"/>
        <v>129.27705900905039</v>
      </c>
      <c r="AK5517" s="4">
        <f t="shared" si="764"/>
        <v>2592.0963429796657</v>
      </c>
      <c r="AM5517">
        <f t="shared" si="765"/>
        <v>56.893657020334103</v>
      </c>
    </row>
    <row r="5518" spans="1:39" x14ac:dyDescent="0.2">
      <c r="A5518" s="5">
        <v>24845.780000000002</v>
      </c>
      <c r="C5518" s="3">
        <v>2700</v>
      </c>
      <c r="E5518" s="3">
        <v>2700</v>
      </c>
      <c r="G5518" s="4">
        <f t="shared" si="759"/>
        <v>2650.6834992962649</v>
      </c>
      <c r="I5518">
        <f t="shared" si="760"/>
        <v>49.316500703735073</v>
      </c>
      <c r="K5518" s="1">
        <f t="shared" si="761"/>
        <v>-49.316500703735073</v>
      </c>
      <c r="U5518">
        <f t="shared" si="766"/>
        <v>2522.3110723323352</v>
      </c>
      <c r="W5518">
        <f t="shared" si="767"/>
        <v>177.68892766766476</v>
      </c>
      <c r="AB5518" s="3">
        <v>2608.88</v>
      </c>
      <c r="AD5518">
        <f t="shared" si="762"/>
        <v>2611.3664499337046</v>
      </c>
      <c r="AF5518">
        <f t="shared" si="763"/>
        <v>88.633550066295356</v>
      </c>
      <c r="AK5518" s="4">
        <f t="shared" si="764"/>
        <v>2663.6339671750725</v>
      </c>
      <c r="AM5518">
        <f t="shared" si="765"/>
        <v>36.366032824927515</v>
      </c>
    </row>
    <row r="5519" spans="1:39" x14ac:dyDescent="0.2">
      <c r="A5519" s="5">
        <v>24954.719999999998</v>
      </c>
      <c r="C5519" s="3">
        <v>2700</v>
      </c>
      <c r="E5519" s="3">
        <v>2640</v>
      </c>
      <c r="G5519" s="4">
        <f t="shared" si="759"/>
        <v>2627.9452914453404</v>
      </c>
      <c r="I5519">
        <f t="shared" si="760"/>
        <v>72.054708554659555</v>
      </c>
      <c r="K5519" s="1">
        <f t="shared" si="761"/>
        <v>-72.054708554659555</v>
      </c>
      <c r="U5519">
        <f t="shared" si="766"/>
        <v>2528.8046066360566</v>
      </c>
      <c r="W5519">
        <f t="shared" si="767"/>
        <v>171.19539336394337</v>
      </c>
      <c r="AB5519" s="3">
        <v>2411.11</v>
      </c>
      <c r="AD5519">
        <f t="shared" si="762"/>
        <v>2519.5673205013081</v>
      </c>
      <c r="AF5519">
        <f t="shared" si="763"/>
        <v>180.43267949869187</v>
      </c>
      <c r="AK5519" s="4">
        <f t="shared" si="764"/>
        <v>2578.3358274899815</v>
      </c>
      <c r="AM5519">
        <f t="shared" si="765"/>
        <v>121.66417251001849</v>
      </c>
    </row>
    <row r="5520" spans="1:39" x14ac:dyDescent="0.2">
      <c r="A5520" s="5">
        <v>23655.19</v>
      </c>
      <c r="C5520" s="3">
        <v>2350.0100000000002</v>
      </c>
      <c r="E5520" s="3">
        <v>2217.12</v>
      </c>
      <c r="G5520" s="4">
        <f t="shared" si="759"/>
        <v>2382.2583835343848</v>
      </c>
      <c r="I5520">
        <f t="shared" si="760"/>
        <v>32.248383534384629</v>
      </c>
      <c r="K5520" s="1">
        <f t="shared" si="761"/>
        <v>32.248383534384629</v>
      </c>
      <c r="U5520">
        <f t="shared" si="766"/>
        <v>2448.830944722311</v>
      </c>
      <c r="W5520">
        <f t="shared" si="767"/>
        <v>98.820944722310742</v>
      </c>
      <c r="AB5520" s="3">
        <v>2298.88</v>
      </c>
      <c r="AD5520">
        <f t="shared" si="762"/>
        <v>2413.7657283322515</v>
      </c>
      <c r="AF5520">
        <f t="shared" si="763"/>
        <v>63.755728332251238</v>
      </c>
      <c r="AK5520" s="4">
        <f t="shared" si="764"/>
        <v>2378.8493287274114</v>
      </c>
      <c r="AM5520">
        <f t="shared" si="765"/>
        <v>28.839328727411157</v>
      </c>
    </row>
    <row r="5521" spans="1:39" x14ac:dyDescent="0.2">
      <c r="A5521" s="5">
        <v>22936.28</v>
      </c>
      <c r="C5521" s="3">
        <v>1964.99</v>
      </c>
      <c r="E5521" s="3">
        <v>2010</v>
      </c>
      <c r="G5521" s="4">
        <f t="shared" si="759"/>
        <v>2256.6626055283905</v>
      </c>
      <c r="I5521">
        <f t="shared" si="760"/>
        <v>291.67260552839048</v>
      </c>
      <c r="K5521" s="1">
        <f t="shared" si="761"/>
        <v>291.67260552839048</v>
      </c>
      <c r="U5521">
        <f t="shared" si="766"/>
        <v>2402.0613446937987</v>
      </c>
      <c r="W5521">
        <f t="shared" si="767"/>
        <v>437.07134469379866</v>
      </c>
      <c r="AB5521" s="3">
        <v>2100</v>
      </c>
      <c r="AD5521">
        <f t="shared" si="762"/>
        <v>2287.109516900673</v>
      </c>
      <c r="AF5521">
        <f t="shared" si="763"/>
        <v>322.11951690067303</v>
      </c>
      <c r="AK5521" s="4">
        <f t="shared" si="764"/>
        <v>2224.4466052810321</v>
      </c>
      <c r="AM5521">
        <f t="shared" si="765"/>
        <v>259.45660528103213</v>
      </c>
    </row>
    <row r="5522" spans="1:39" x14ac:dyDescent="0.2">
      <c r="A5522" s="5">
        <v>23500.320000000003</v>
      </c>
      <c r="C5522" s="3">
        <v>2524.2399999999998</v>
      </c>
      <c r="E5522" s="3">
        <v>2327.0500000000002</v>
      </c>
      <c r="G5522" s="4">
        <f t="shared" si="759"/>
        <v>2425.2384294691001</v>
      </c>
      <c r="I5522">
        <f t="shared" si="760"/>
        <v>99.001570530899698</v>
      </c>
      <c r="K5522" s="1">
        <f t="shared" si="761"/>
        <v>-99.001570530899698</v>
      </c>
      <c r="U5522">
        <f t="shared" si="766"/>
        <v>2438.9160948437548</v>
      </c>
      <c r="W5522">
        <f t="shared" si="767"/>
        <v>85.323905156245019</v>
      </c>
      <c r="AB5522" s="3">
        <v>2200.0100000000002</v>
      </c>
      <c r="AD5522">
        <f t="shared" si="762"/>
        <v>2359.4086012704001</v>
      </c>
      <c r="AF5522">
        <f t="shared" si="763"/>
        <v>164.83139872959964</v>
      </c>
      <c r="AK5522" s="4">
        <f t="shared" si="764"/>
        <v>2367.6809266337259</v>
      </c>
      <c r="AM5522">
        <f t="shared" si="765"/>
        <v>156.55907336627388</v>
      </c>
    </row>
    <row r="5523" spans="1:39" x14ac:dyDescent="0.2">
      <c r="A5523" s="5">
        <v>22958.5</v>
      </c>
      <c r="C5523" s="3">
        <v>2437.7399999999998</v>
      </c>
      <c r="E5523" s="3">
        <v>2349</v>
      </c>
      <c r="G5523" s="4">
        <f t="shared" si="759"/>
        <v>2411.0396296080653</v>
      </c>
      <c r="I5523">
        <f t="shared" si="760"/>
        <v>26.700370391934484</v>
      </c>
      <c r="K5523" s="1">
        <f t="shared" si="761"/>
        <v>-26.700370391934484</v>
      </c>
      <c r="U5523">
        <f t="shared" si="766"/>
        <v>2403.5359152349884</v>
      </c>
      <c r="W5523">
        <f t="shared" si="767"/>
        <v>34.20408476501143</v>
      </c>
      <c r="AB5523" s="3">
        <v>2000</v>
      </c>
      <c r="AD5523">
        <f t="shared" si="762"/>
        <v>2239.5418185113876</v>
      </c>
      <c r="AF5523">
        <f t="shared" si="763"/>
        <v>198.19818148861214</v>
      </c>
      <c r="AK5523" s="4">
        <f t="shared" si="764"/>
        <v>2281.8527621172625</v>
      </c>
      <c r="AM5523">
        <f t="shared" si="765"/>
        <v>155.88723788273728</v>
      </c>
    </row>
    <row r="5524" spans="1:39" x14ac:dyDescent="0.2">
      <c r="A5524" s="5">
        <v>22642.92</v>
      </c>
      <c r="C5524" s="3">
        <v>2407.7800000000002</v>
      </c>
      <c r="E5524" s="3">
        <v>2049.0100000000002</v>
      </c>
      <c r="G5524" s="4">
        <f t="shared" si="759"/>
        <v>2260.8918408000409</v>
      </c>
      <c r="I5524">
        <f t="shared" si="760"/>
        <v>146.88815919995932</v>
      </c>
      <c r="K5524" s="1">
        <f t="shared" si="761"/>
        <v>-146.88815919995932</v>
      </c>
      <c r="U5524">
        <f t="shared" si="766"/>
        <v>2382.4128798334186</v>
      </c>
      <c r="W5524">
        <f t="shared" si="767"/>
        <v>25.367120166581572</v>
      </c>
      <c r="AB5524" s="3">
        <v>1499.99</v>
      </c>
      <c r="AD5524">
        <f t="shared" si="762"/>
        <v>1983.2834181948911</v>
      </c>
      <c r="AF5524">
        <f t="shared" si="763"/>
        <v>424.49658180510914</v>
      </c>
      <c r="AK5524" s="4">
        <f t="shared" si="764"/>
        <v>2005.5399574688349</v>
      </c>
      <c r="AM5524">
        <f t="shared" si="765"/>
        <v>402.24004253116527</v>
      </c>
    </row>
    <row r="5525" spans="1:39" x14ac:dyDescent="0.2">
      <c r="A5525" s="5">
        <v>22463.77</v>
      </c>
      <c r="C5525" s="3">
        <v>2398.89</v>
      </c>
      <c r="E5525" s="3">
        <v>1964.99</v>
      </c>
      <c r="G5525" s="4">
        <f t="shared" si="759"/>
        <v>2214.562726772886</v>
      </c>
      <c r="I5525">
        <f t="shared" si="760"/>
        <v>184.32727322711389</v>
      </c>
      <c r="K5525" s="1">
        <f t="shared" si="761"/>
        <v>-184.32727322711389</v>
      </c>
      <c r="U5525">
        <f t="shared" si="766"/>
        <v>2370.2456967080288</v>
      </c>
      <c r="W5525">
        <f t="shared" si="767"/>
        <v>28.644303291971028</v>
      </c>
      <c r="AB5525" s="3">
        <v>1300</v>
      </c>
      <c r="AD5525">
        <f t="shared" si="762"/>
        <v>1878.3740873630222</v>
      </c>
      <c r="AF5525">
        <f t="shared" si="763"/>
        <v>520.51591263697765</v>
      </c>
      <c r="AK5525" s="4">
        <f t="shared" si="764"/>
        <v>1902.9166064684373</v>
      </c>
      <c r="AM5525">
        <f t="shared" si="765"/>
        <v>495.97339353156258</v>
      </c>
    </row>
    <row r="5526" spans="1:39" x14ac:dyDescent="0.2">
      <c r="A5526" s="5">
        <v>22257.079999999998</v>
      </c>
      <c r="C5526" s="3">
        <v>2387.33</v>
      </c>
      <c r="E5526" s="3">
        <v>2200</v>
      </c>
      <c r="G5526" s="4">
        <f t="shared" si="759"/>
        <v>2311.1728618143334</v>
      </c>
      <c r="I5526">
        <f t="shared" si="760"/>
        <v>76.157138185666554</v>
      </c>
      <c r="K5526" s="1">
        <f t="shared" si="761"/>
        <v>-76.157138185666554</v>
      </c>
      <c r="U5526">
        <f t="shared" si="766"/>
        <v>2356.0453319696826</v>
      </c>
      <c r="W5526">
        <f t="shared" si="767"/>
        <v>31.284668030317334</v>
      </c>
      <c r="AB5526" s="3">
        <v>1299.99</v>
      </c>
      <c r="AD5526">
        <f t="shared" si="762"/>
        <v>1869.1704589614756</v>
      </c>
      <c r="AF5526">
        <f t="shared" si="763"/>
        <v>518.15954103852437</v>
      </c>
      <c r="AK5526" s="4">
        <f t="shared" si="764"/>
        <v>1959.9062613181104</v>
      </c>
      <c r="AM5526">
        <f t="shared" si="765"/>
        <v>427.42373868188952</v>
      </c>
    </row>
    <row r="5527" spans="1:39" x14ac:dyDescent="0.2">
      <c r="A5527" s="5">
        <v>22193.53</v>
      </c>
      <c r="C5527" s="3">
        <v>2398.89</v>
      </c>
      <c r="E5527" s="3">
        <v>2346.5</v>
      </c>
      <c r="G5527" s="4">
        <f t="shared" si="759"/>
        <v>2374.4401000316529</v>
      </c>
      <c r="I5527">
        <f t="shared" si="760"/>
        <v>24.449899968346926</v>
      </c>
      <c r="K5527" s="1">
        <f t="shared" si="761"/>
        <v>-24.449899968346926</v>
      </c>
      <c r="U5527">
        <f t="shared" si="766"/>
        <v>2351.6435258599431</v>
      </c>
      <c r="W5527">
        <f t="shared" si="767"/>
        <v>47.246474140056762</v>
      </c>
      <c r="AB5527" s="3">
        <v>1499.98</v>
      </c>
      <c r="AD5527">
        <f t="shared" si="762"/>
        <v>1963.3524105712677</v>
      </c>
      <c r="AF5527">
        <f t="shared" si="763"/>
        <v>435.53758942873219</v>
      </c>
      <c r="AK5527" s="4">
        <f t="shared" si="764"/>
        <v>2070.8571440015239</v>
      </c>
      <c r="AM5527">
        <f t="shared" si="765"/>
        <v>328.03285599847595</v>
      </c>
    </row>
    <row r="5528" spans="1:39" x14ac:dyDescent="0.2">
      <c r="A5528" s="5">
        <v>22488.360000000004</v>
      </c>
      <c r="C5528" s="3">
        <v>2248.9</v>
      </c>
      <c r="E5528" s="3">
        <v>1434.33</v>
      </c>
      <c r="G5528" s="4">
        <f t="shared" si="759"/>
        <v>1975.6285447782057</v>
      </c>
      <c r="I5528">
        <f t="shared" si="760"/>
        <v>273.27145522179444</v>
      </c>
      <c r="K5528" s="1">
        <f t="shared" si="761"/>
        <v>-273.27145522179444</v>
      </c>
      <c r="U5528">
        <f t="shared" si="766"/>
        <v>2371.9234413218201</v>
      </c>
      <c r="W5528">
        <f t="shared" si="767"/>
        <v>123.02344132181997</v>
      </c>
      <c r="AB5528" s="3">
        <v>1294.5</v>
      </c>
      <c r="AD5528">
        <f t="shared" si="762"/>
        <v>1876.7916518126513</v>
      </c>
      <c r="AF5528">
        <f t="shared" si="763"/>
        <v>372.10834818734884</v>
      </c>
      <c r="AK5528" s="4">
        <f t="shared" si="764"/>
        <v>1755.9926641840359</v>
      </c>
      <c r="AM5528">
        <f t="shared" si="765"/>
        <v>492.90733581596419</v>
      </c>
    </row>
    <row r="5529" spans="1:39" x14ac:dyDescent="0.2">
      <c r="A5529" s="5">
        <v>22098.97</v>
      </c>
      <c r="C5529" s="3">
        <v>1962</v>
      </c>
      <c r="E5529" s="3">
        <v>1434.33</v>
      </c>
      <c r="G5529" s="4">
        <f t="shared" si="759"/>
        <v>1957.2508842182733</v>
      </c>
      <c r="I5529">
        <f t="shared" si="760"/>
        <v>4.7491157817266867</v>
      </c>
      <c r="K5529" s="1">
        <f t="shared" si="761"/>
        <v>-4.7491157817266867</v>
      </c>
      <c r="U5529">
        <f t="shared" si="766"/>
        <v>2345.0622770073969</v>
      </c>
      <c r="W5529">
        <f t="shared" si="767"/>
        <v>383.06227700739691</v>
      </c>
      <c r="AB5529" s="3">
        <v>779.99</v>
      </c>
      <c r="AD5529">
        <f t="shared" si="762"/>
        <v>1609.7444461541309</v>
      </c>
      <c r="AF5529">
        <f t="shared" si="763"/>
        <v>352.25555384586914</v>
      </c>
      <c r="AK5529" s="4">
        <f t="shared" si="764"/>
        <v>1553.7176703912548</v>
      </c>
      <c r="AM5529">
        <f t="shared" si="765"/>
        <v>408.28232960874516</v>
      </c>
    </row>
    <row r="5530" spans="1:39" x14ac:dyDescent="0.2">
      <c r="A5530" s="5">
        <v>22979.329999999998</v>
      </c>
      <c r="C5530" s="3">
        <v>2535.6</v>
      </c>
      <c r="E5530" s="3">
        <v>2648.99</v>
      </c>
      <c r="G5530" s="4">
        <f t="shared" ref="G5530:G5593" si="768">$P$4*LN(MAX(1,$P$2*A5530+$P$3))+$P$5*E5530+$P$6</f>
        <v>2547.7035295974656</v>
      </c>
      <c r="I5530">
        <f t="shared" si="760"/>
        <v>12.103529597465695</v>
      </c>
      <c r="K5530" s="1">
        <f t="shared" si="761"/>
        <v>12.103529597465695</v>
      </c>
      <c r="U5530">
        <f t="shared" si="766"/>
        <v>2404.9165173601996</v>
      </c>
      <c r="W5530">
        <f t="shared" si="767"/>
        <v>130.68348263980033</v>
      </c>
      <c r="AB5530" s="3">
        <v>1499.99</v>
      </c>
      <c r="AD5530">
        <f t="shared" si="762"/>
        <v>1997.8280307259738</v>
      </c>
      <c r="AF5530">
        <f t="shared" si="763"/>
        <v>537.77196927402611</v>
      </c>
      <c r="AK5530" s="4">
        <f t="shared" si="764"/>
        <v>2182.3821067632375</v>
      </c>
      <c r="AM5530">
        <f t="shared" si="765"/>
        <v>353.21789323676239</v>
      </c>
    </row>
    <row r="5531" spans="1:39" x14ac:dyDescent="0.2">
      <c r="A5531" s="5">
        <v>23529.34</v>
      </c>
      <c r="C5531" s="3">
        <v>2189</v>
      </c>
      <c r="E5531" s="3">
        <v>2700</v>
      </c>
      <c r="G5531" s="4">
        <f t="shared" si="768"/>
        <v>2595.2389323530533</v>
      </c>
      <c r="I5531">
        <f t="shared" ref="I5531:I5594" si="769">ABS(G5531-C5531)</f>
        <v>406.23893235305331</v>
      </c>
      <c r="K5531" s="1">
        <f t="shared" ref="K5531:K5594" si="770">G5531-C5531</f>
        <v>406.23893235305331</v>
      </c>
      <c r="U5531">
        <f t="shared" si="766"/>
        <v>2440.7805264025319</v>
      </c>
      <c r="W5531">
        <f t="shared" si="767"/>
        <v>251.7805264025319</v>
      </c>
      <c r="AB5531" s="3">
        <v>1499.98</v>
      </c>
      <c r="AD5531">
        <f t="shared" si="762"/>
        <v>2020.9543093235807</v>
      </c>
      <c r="AF5531">
        <f t="shared" si="763"/>
        <v>168.04569067641933</v>
      </c>
      <c r="AK5531" s="4">
        <f t="shared" si="764"/>
        <v>2215.4529981567075</v>
      </c>
      <c r="AM5531">
        <f t="shared" si="765"/>
        <v>26.452998156707508</v>
      </c>
    </row>
    <row r="5532" spans="1:39" x14ac:dyDescent="0.2">
      <c r="A5532" s="5">
        <v>24286.819999999996</v>
      </c>
      <c r="C5532" s="3">
        <v>1990.01</v>
      </c>
      <c r="E5532" s="3">
        <v>2448.91</v>
      </c>
      <c r="G5532" s="4">
        <f t="shared" si="768"/>
        <v>2514.0501681763435</v>
      </c>
      <c r="I5532">
        <f t="shared" si="769"/>
        <v>524.04016817634351</v>
      </c>
      <c r="K5532" s="1">
        <f t="shared" si="770"/>
        <v>524.04016817634351</v>
      </c>
      <c r="U5532">
        <f t="shared" si="766"/>
        <v>2488.4007126032357</v>
      </c>
      <c r="W5532">
        <f t="shared" si="767"/>
        <v>498.39071260323567</v>
      </c>
      <c r="AB5532" s="3">
        <v>1299.99</v>
      </c>
      <c r="AD5532">
        <f t="shared" si="762"/>
        <v>1954.5433801311901</v>
      </c>
      <c r="AF5532">
        <f t="shared" si="763"/>
        <v>35.466619868809858</v>
      </c>
      <c r="AK5532" s="4">
        <f t="shared" si="764"/>
        <v>2098.6413165715667</v>
      </c>
      <c r="AM5532">
        <f t="shared" si="765"/>
        <v>108.63131657156669</v>
      </c>
    </row>
    <row r="5533" spans="1:39" x14ac:dyDescent="0.2">
      <c r="A5533" s="5">
        <v>24825.919999999998</v>
      </c>
      <c r="C5533" s="3">
        <v>1500</v>
      </c>
      <c r="E5533" s="3">
        <v>2350</v>
      </c>
      <c r="G5533" s="4">
        <f t="shared" si="768"/>
        <v>2491.5301837766765</v>
      </c>
      <c r="I5533">
        <f t="shared" si="769"/>
        <v>991.53018377667649</v>
      </c>
      <c r="K5533" s="1">
        <f t="shared" si="770"/>
        <v>991.53018377667649</v>
      </c>
      <c r="U5533">
        <f t="shared" si="766"/>
        <v>2521.1233023179357</v>
      </c>
      <c r="W5533">
        <f t="shared" si="767"/>
        <v>1021.1233023179357</v>
      </c>
      <c r="AB5533" s="3">
        <v>1294.49</v>
      </c>
      <c r="AD5533">
        <f t="shared" si="762"/>
        <v>1972.8619839806915</v>
      </c>
      <c r="AF5533">
        <f t="shared" si="763"/>
        <v>472.86198398069155</v>
      </c>
      <c r="AK5533" s="4">
        <f t="shared" si="764"/>
        <v>2086.7423651120885</v>
      </c>
      <c r="AM5533">
        <f t="shared" si="765"/>
        <v>586.74236511208846</v>
      </c>
    </row>
    <row r="5534" spans="1:39" x14ac:dyDescent="0.2">
      <c r="A5534" s="5">
        <v>23617.1</v>
      </c>
      <c r="C5534" s="3">
        <v>1300</v>
      </c>
      <c r="E5534" s="3">
        <v>1299.99</v>
      </c>
      <c r="G5534" s="4">
        <f t="shared" si="768"/>
        <v>1965.6747173556741</v>
      </c>
      <c r="I5534">
        <f t="shared" si="769"/>
        <v>665.67471735567415</v>
      </c>
      <c r="K5534" s="1">
        <f t="shared" si="770"/>
        <v>665.67471735567415</v>
      </c>
      <c r="U5534">
        <f t="shared" si="766"/>
        <v>2446.4003657598259</v>
      </c>
      <c r="W5534">
        <f t="shared" si="767"/>
        <v>1146.4003657598259</v>
      </c>
      <c r="AB5534" s="3">
        <v>928.01</v>
      </c>
      <c r="AD5534">
        <f t="shared" si="762"/>
        <v>1747.0531390114102</v>
      </c>
      <c r="AF5534">
        <f t="shared" si="763"/>
        <v>447.05313901141017</v>
      </c>
      <c r="AK5534" s="4">
        <f t="shared" si="764"/>
        <v>1624.8343077574975</v>
      </c>
      <c r="AM5534">
        <f t="shared" si="765"/>
        <v>324.83430775749753</v>
      </c>
    </row>
    <row r="5535" spans="1:39" x14ac:dyDescent="0.2">
      <c r="A5535" s="5">
        <v>23770.890000000003</v>
      </c>
      <c r="C5535" s="3">
        <v>1425.33</v>
      </c>
      <c r="E5535" s="3">
        <v>1050</v>
      </c>
      <c r="G5535" s="4">
        <f t="shared" si="768"/>
        <v>1859.2358520978123</v>
      </c>
      <c r="I5535">
        <f t="shared" si="769"/>
        <v>433.90585209781239</v>
      </c>
      <c r="K5535" s="1">
        <f t="shared" si="770"/>
        <v>433.90585209781239</v>
      </c>
      <c r="U5535">
        <f t="shared" si="766"/>
        <v>2456.1824067174111</v>
      </c>
      <c r="W5535">
        <f t="shared" si="767"/>
        <v>1030.8524067174112</v>
      </c>
      <c r="AB5535" s="3">
        <v>1294.49</v>
      </c>
      <c r="AD5535">
        <f t="shared" si="762"/>
        <v>1931.1661692548896</v>
      </c>
      <c r="AF5535">
        <f t="shared" si="763"/>
        <v>505.83616925488968</v>
      </c>
      <c r="AK5535" s="4">
        <f t="shared" si="764"/>
        <v>1695.1923872466464</v>
      </c>
      <c r="AM5535">
        <f t="shared" si="765"/>
        <v>269.86238724664645</v>
      </c>
    </row>
    <row r="5536" spans="1:39" x14ac:dyDescent="0.2">
      <c r="A5536" s="5">
        <v>23850.12</v>
      </c>
      <c r="C5536" s="3">
        <v>1425.34</v>
      </c>
      <c r="E5536" s="3">
        <v>2120</v>
      </c>
      <c r="G5536" s="4">
        <f t="shared" si="768"/>
        <v>2346.7341111612222</v>
      </c>
      <c r="I5536">
        <f t="shared" si="769"/>
        <v>921.39411116122233</v>
      </c>
      <c r="K5536" s="1">
        <f t="shared" si="770"/>
        <v>921.39411116122233</v>
      </c>
      <c r="U5536">
        <f t="shared" si="766"/>
        <v>2461.1894733081481</v>
      </c>
      <c r="W5536">
        <f t="shared" si="767"/>
        <v>1035.8494733081482</v>
      </c>
      <c r="AB5536" s="3">
        <v>1499.98</v>
      </c>
      <c r="AD5536">
        <f t="shared" si="762"/>
        <v>2034.0914645402208</v>
      </c>
      <c r="AF5536">
        <f t="shared" si="763"/>
        <v>608.75146454022092</v>
      </c>
      <c r="AK5536" s="4">
        <f t="shared" si="764"/>
        <v>2066.908829913159</v>
      </c>
      <c r="AM5536">
        <f t="shared" si="765"/>
        <v>641.56882991315911</v>
      </c>
    </row>
    <row r="5537" spans="1:39" x14ac:dyDescent="0.2">
      <c r="A5537" s="5">
        <v>23639.760000000002</v>
      </c>
      <c r="C5537" s="3">
        <v>1266.6600000000001</v>
      </c>
      <c r="E5537" s="3">
        <v>2170</v>
      </c>
      <c r="G5537" s="4">
        <f t="shared" si="768"/>
        <v>2360.2701445268958</v>
      </c>
      <c r="I5537">
        <f t="shared" si="769"/>
        <v>1093.6101445268957</v>
      </c>
      <c r="K5537" s="1">
        <f t="shared" si="770"/>
        <v>1093.6101445268957</v>
      </c>
      <c r="U5537">
        <f t="shared" si="766"/>
        <v>2447.8469562063947</v>
      </c>
      <c r="W5537">
        <f t="shared" si="767"/>
        <v>1181.1869562063946</v>
      </c>
      <c r="AB5537" s="3">
        <v>1099.99</v>
      </c>
      <c r="AD5537">
        <f t="shared" si="762"/>
        <v>1831.4294415340564</v>
      </c>
      <c r="AF5537">
        <f t="shared" si="763"/>
        <v>564.76944153405634</v>
      </c>
      <c r="AK5537" s="4">
        <f t="shared" si="764"/>
        <v>1927.4728931443447</v>
      </c>
      <c r="AM5537">
        <f t="shared" si="765"/>
        <v>660.81289314434457</v>
      </c>
    </row>
    <row r="5538" spans="1:39" x14ac:dyDescent="0.2">
      <c r="A5538" s="5">
        <v>23809.899999999998</v>
      </c>
      <c r="C5538" s="3">
        <v>1425.34</v>
      </c>
      <c r="E5538" s="3">
        <v>2233.33</v>
      </c>
      <c r="G5538" s="4">
        <f t="shared" si="768"/>
        <v>2396.2785016863309</v>
      </c>
      <c r="I5538">
        <f t="shared" si="769"/>
        <v>970.93850168633094</v>
      </c>
      <c r="K5538" s="1">
        <f t="shared" si="770"/>
        <v>970.93850168633094</v>
      </c>
      <c r="U5538">
        <f t="shared" si="766"/>
        <v>2458.6504462904559</v>
      </c>
      <c r="W5538">
        <f t="shared" si="767"/>
        <v>1033.310446290456</v>
      </c>
      <c r="AB5538" s="3">
        <v>1294.49</v>
      </c>
      <c r="AD5538">
        <f t="shared" si="762"/>
        <v>1932.7541301798346</v>
      </c>
      <c r="AF5538">
        <f t="shared" si="763"/>
        <v>507.41413017983473</v>
      </c>
      <c r="AK5538" s="4">
        <f t="shared" si="764"/>
        <v>2021.6456363793327</v>
      </c>
      <c r="AM5538">
        <f t="shared" si="765"/>
        <v>596.30563637933278</v>
      </c>
    </row>
    <row r="5539" spans="1:39" x14ac:dyDescent="0.2">
      <c r="A5539" s="5">
        <v>22953.81</v>
      </c>
      <c r="C5539" s="3">
        <v>2188.9899999999998</v>
      </c>
      <c r="E5539" s="3">
        <v>2397.0100000000002</v>
      </c>
      <c r="G5539" s="4">
        <f t="shared" si="768"/>
        <v>2432.5479772769477</v>
      </c>
      <c r="I5539">
        <f t="shared" si="769"/>
        <v>243.5579772769479</v>
      </c>
      <c r="K5539" s="1">
        <f t="shared" si="770"/>
        <v>243.5579772769479</v>
      </c>
      <c r="U5539">
        <f t="shared" si="766"/>
        <v>2403.2248342909388</v>
      </c>
      <c r="W5539">
        <f t="shared" si="767"/>
        <v>214.23483429093903</v>
      </c>
      <c r="AB5539" s="3">
        <v>1851.3</v>
      </c>
      <c r="AD5539">
        <f t="shared" si="762"/>
        <v>2167.1914940511933</v>
      </c>
      <c r="AF5539">
        <f t="shared" si="763"/>
        <v>21.798505948806451</v>
      </c>
      <c r="AK5539" s="4">
        <f t="shared" si="764"/>
        <v>2240.5647233332365</v>
      </c>
      <c r="AM5539">
        <f t="shared" si="765"/>
        <v>51.574723333236761</v>
      </c>
    </row>
    <row r="5540" spans="1:39" x14ac:dyDescent="0.2">
      <c r="A5540" s="5">
        <v>23432.5</v>
      </c>
      <c r="C5540" s="3">
        <v>2645.45</v>
      </c>
      <c r="E5540" s="3">
        <v>2400.0100000000002</v>
      </c>
      <c r="G5540" s="4">
        <f t="shared" si="768"/>
        <v>2455.2695351254879</v>
      </c>
      <c r="I5540">
        <f t="shared" si="769"/>
        <v>190.18046487451193</v>
      </c>
      <c r="K5540" s="1">
        <f t="shared" si="770"/>
        <v>-190.18046487451193</v>
      </c>
      <c r="U5540">
        <f t="shared" si="766"/>
        <v>2434.5470104525011</v>
      </c>
      <c r="W5540">
        <f t="shared" si="767"/>
        <v>210.90298954749869</v>
      </c>
      <c r="AB5540" s="3">
        <v>2248.4699999999998</v>
      </c>
      <c r="AD5540">
        <f t="shared" si="762"/>
        <v>2380.106298100477</v>
      </c>
      <c r="AF5540">
        <f t="shared" si="763"/>
        <v>265.34370189952278</v>
      </c>
      <c r="AK5540" s="4">
        <f t="shared" si="764"/>
        <v>2403.1093778357649</v>
      </c>
      <c r="AM5540">
        <f t="shared" si="765"/>
        <v>242.3406221642349</v>
      </c>
    </row>
    <row r="5541" spans="1:39" x14ac:dyDescent="0.2">
      <c r="A5541" s="5">
        <v>24581.599999999999</v>
      </c>
      <c r="C5541" s="3">
        <v>2700</v>
      </c>
      <c r="E5541" s="3">
        <v>2648.99</v>
      </c>
      <c r="G5541" s="4">
        <f t="shared" si="768"/>
        <v>2616.8080100111465</v>
      </c>
      <c r="I5541">
        <f t="shared" si="769"/>
        <v>83.191989988853493</v>
      </c>
      <c r="K5541" s="1">
        <f t="shared" si="770"/>
        <v>-83.191989988853493</v>
      </c>
      <c r="U5541">
        <f t="shared" si="766"/>
        <v>2506.4093582679488</v>
      </c>
      <c r="W5541">
        <f t="shared" si="767"/>
        <v>193.59064173205115</v>
      </c>
      <c r="AB5541" s="3">
        <v>2649</v>
      </c>
      <c r="AD5541">
        <f t="shared" si="762"/>
        <v>2620.6403000673135</v>
      </c>
      <c r="AF5541">
        <f t="shared" si="763"/>
        <v>79.359699932686453</v>
      </c>
      <c r="AK5541" s="4">
        <f t="shared" si="764"/>
        <v>2655.8766756699629</v>
      </c>
      <c r="AM5541">
        <f t="shared" si="765"/>
        <v>44.123324330037121</v>
      </c>
    </row>
    <row r="5542" spans="1:39" x14ac:dyDescent="0.2">
      <c r="A5542" s="5">
        <v>25329.269999999997</v>
      </c>
      <c r="C5542" s="3">
        <v>2700</v>
      </c>
      <c r="E5542" s="3">
        <v>2700</v>
      </c>
      <c r="G5542" s="4">
        <f t="shared" si="768"/>
        <v>2670.0447515663127</v>
      </c>
      <c r="I5542">
        <f t="shared" si="769"/>
        <v>29.955248433687302</v>
      </c>
      <c r="K5542" s="1">
        <f t="shared" si="770"/>
        <v>-29.955248433687302</v>
      </c>
      <c r="U5542">
        <f t="shared" si="766"/>
        <v>2550.8529994278451</v>
      </c>
      <c r="W5542">
        <f t="shared" si="767"/>
        <v>149.14700057215487</v>
      </c>
      <c r="AB5542" s="3">
        <v>2695</v>
      </c>
      <c r="AD5542">
        <f t="shared" si="762"/>
        <v>2671.4201485102376</v>
      </c>
      <c r="AF5542">
        <f t="shared" si="763"/>
        <v>28.579851489762405</v>
      </c>
      <c r="AK5542" s="4">
        <f t="shared" si="764"/>
        <v>2710.1366797472442</v>
      </c>
      <c r="AM5542">
        <f t="shared" si="765"/>
        <v>10.136679747244216</v>
      </c>
    </row>
    <row r="5543" spans="1:39" x14ac:dyDescent="0.2">
      <c r="A5543" s="5">
        <v>25435.219999999998</v>
      </c>
      <c r="C5543" s="3">
        <v>2700</v>
      </c>
      <c r="E5543" s="3">
        <v>2700</v>
      </c>
      <c r="G5543" s="4">
        <f t="shared" si="768"/>
        <v>2674.2205176516945</v>
      </c>
      <c r="I5543">
        <f t="shared" si="769"/>
        <v>25.779482348305464</v>
      </c>
      <c r="K5543" s="1">
        <f t="shared" si="770"/>
        <v>-25.779482348305464</v>
      </c>
      <c r="U5543">
        <f t="shared" si="766"/>
        <v>2557.0135149689504</v>
      </c>
      <c r="W5543">
        <f t="shared" si="767"/>
        <v>142.9864850310496</v>
      </c>
      <c r="AB5543" s="3">
        <v>2650</v>
      </c>
      <c r="AD5543">
        <f t="shared" si="762"/>
        <v>2653.5247832478481</v>
      </c>
      <c r="AF5543">
        <f t="shared" si="763"/>
        <v>46.475216752151937</v>
      </c>
      <c r="AK5543" s="4">
        <f t="shared" si="764"/>
        <v>2696.9438637034059</v>
      </c>
      <c r="AM5543">
        <f t="shared" si="765"/>
        <v>3.0561362965941044</v>
      </c>
    </row>
    <row r="5544" spans="1:39" x14ac:dyDescent="0.2">
      <c r="A5544" s="5">
        <v>24826.43</v>
      </c>
      <c r="C5544" s="3">
        <v>2600</v>
      </c>
      <c r="E5544" s="3">
        <v>2350.0100000000002</v>
      </c>
      <c r="G5544" s="4">
        <f t="shared" si="768"/>
        <v>2491.5554232767399</v>
      </c>
      <c r="I5544">
        <f t="shared" si="769"/>
        <v>108.44457672326007</v>
      </c>
      <c r="K5544" s="1">
        <f t="shared" si="770"/>
        <v>-108.44457672326007</v>
      </c>
      <c r="U5544">
        <f t="shared" si="766"/>
        <v>2521.1538194056648</v>
      </c>
      <c r="W5544">
        <f t="shared" si="767"/>
        <v>78.846180594335237</v>
      </c>
      <c r="AB5544" s="3">
        <v>2400.0100000000002</v>
      </c>
      <c r="AD5544">
        <f t="shared" si="762"/>
        <v>2509.2810884155215</v>
      </c>
      <c r="AF5544">
        <f t="shared" si="763"/>
        <v>90.718911584478519</v>
      </c>
      <c r="AK5544" s="4">
        <f t="shared" si="764"/>
        <v>2490.5641282648198</v>
      </c>
      <c r="AM5544">
        <f t="shared" si="765"/>
        <v>109.43587173518017</v>
      </c>
    </row>
    <row r="5545" spans="1:39" x14ac:dyDescent="0.2">
      <c r="A5545" s="5">
        <v>24013.279999999999</v>
      </c>
      <c r="C5545" s="3">
        <v>2226.11</v>
      </c>
      <c r="E5545" s="3">
        <v>1964.99</v>
      </c>
      <c r="G5545" s="4">
        <f t="shared" si="768"/>
        <v>2283.5747873794771</v>
      </c>
      <c r="I5545">
        <f t="shared" si="769"/>
        <v>57.464787379477002</v>
      </c>
      <c r="K5545" s="1">
        <f t="shared" si="770"/>
        <v>57.464787379477002</v>
      </c>
      <c r="U5545">
        <f t="shared" si="766"/>
        <v>2471.432072789712</v>
      </c>
      <c r="W5545">
        <f t="shared" si="767"/>
        <v>245.32207278971191</v>
      </c>
      <c r="AB5545" s="3">
        <v>2200</v>
      </c>
      <c r="AD5545">
        <f t="shared" si="762"/>
        <v>2380.3281404196705</v>
      </c>
      <c r="AF5545">
        <f t="shared" si="763"/>
        <v>154.21814041967036</v>
      </c>
      <c r="AK5545" s="4">
        <f t="shared" si="764"/>
        <v>2285.4320873391212</v>
      </c>
      <c r="AM5545">
        <f t="shared" si="765"/>
        <v>59.322087339121026</v>
      </c>
    </row>
    <row r="5546" spans="1:39" x14ac:dyDescent="0.2">
      <c r="A5546" s="5">
        <v>22512.589999999997</v>
      </c>
      <c r="C5546" s="3">
        <v>2499.9899999999998</v>
      </c>
      <c r="E5546" s="3">
        <v>2524.2399999999998</v>
      </c>
      <c r="G5546" s="4">
        <f t="shared" si="768"/>
        <v>2469.8544155553245</v>
      </c>
      <c r="I5546">
        <f t="shared" si="769"/>
        <v>30.13558444467526</v>
      </c>
      <c r="K5546" s="1">
        <f t="shared" si="770"/>
        <v>-30.13558444467526</v>
      </c>
      <c r="U5546">
        <f t="shared" si="766"/>
        <v>2373.5742190835699</v>
      </c>
      <c r="W5546">
        <f t="shared" si="767"/>
        <v>126.41578091642987</v>
      </c>
      <c r="AB5546" s="3">
        <v>2248.48</v>
      </c>
      <c r="AD5546">
        <f t="shared" si="762"/>
        <v>2340.732405185272</v>
      </c>
      <c r="AF5546">
        <f t="shared" si="763"/>
        <v>159.25759481472778</v>
      </c>
      <c r="AK5546" s="4">
        <f t="shared" si="764"/>
        <v>2404.80046161066</v>
      </c>
      <c r="AM5546">
        <f t="shared" si="765"/>
        <v>95.189538389339759</v>
      </c>
    </row>
    <row r="5547" spans="1:39" x14ac:dyDescent="0.2">
      <c r="A5547" s="5">
        <v>21689.049999999996</v>
      </c>
      <c r="C5547" s="3">
        <v>2350.16</v>
      </c>
      <c r="E5547" s="3">
        <v>2437.7399999999998</v>
      </c>
      <c r="G5547" s="4">
        <f t="shared" si="768"/>
        <v>2391.3598647217423</v>
      </c>
      <c r="I5547">
        <f t="shared" si="769"/>
        <v>41.199864721742415</v>
      </c>
      <c r="K5547" s="1">
        <f t="shared" si="770"/>
        <v>41.199864721742415</v>
      </c>
      <c r="U5547">
        <f t="shared" si="766"/>
        <v>2316.0860545616724</v>
      </c>
      <c r="W5547">
        <f t="shared" si="767"/>
        <v>34.073945438327428</v>
      </c>
      <c r="AB5547" s="3">
        <v>2250.0100000000002</v>
      </c>
      <c r="AD5547">
        <f t="shared" ref="AD5547:AD5610" si="771">$Z$4*LN(MAX(1,$Z$2*A5547+$Z$3))+$Z$5*AB5547+$Z$6</f>
        <v>2304.1827121076067</v>
      </c>
      <c r="AF5547">
        <f t="shared" ref="AF5547:AF5610" si="772">ABS(AD5547-C5547)</f>
        <v>45.977287892393178</v>
      </c>
      <c r="AK5547" s="4">
        <f t="shared" ref="AK5547:AK5610" si="773">$AI$4*LN(MAX(1,$AI$2*A5547+$AI$3))+$AI$5*E5547+$AI$6+$AI$7*AB5547</f>
        <v>2350.857385374351</v>
      </c>
      <c r="AM5547">
        <f t="shared" ref="AM5547:AM5610" si="774">ABS(AK5547-C5547)</f>
        <v>0.69738537435114267</v>
      </c>
    </row>
    <row r="5548" spans="1:39" x14ac:dyDescent="0.2">
      <c r="A5548" s="5">
        <v>20938.819999999996</v>
      </c>
      <c r="C5548" s="3">
        <v>2350</v>
      </c>
      <c r="E5548" s="3">
        <v>2407.7800000000002</v>
      </c>
      <c r="G5548" s="4">
        <f t="shared" si="768"/>
        <v>2340.0255944065329</v>
      </c>
      <c r="I5548">
        <f t="shared" si="769"/>
        <v>9.9744055934670541</v>
      </c>
      <c r="K5548" s="1">
        <f t="shared" si="770"/>
        <v>-9.9744055934670541</v>
      </c>
      <c r="U5548">
        <f t="shared" si="766"/>
        <v>2261.0740735724921</v>
      </c>
      <c r="W5548">
        <f t="shared" si="767"/>
        <v>88.925926427507875</v>
      </c>
      <c r="AB5548" s="3">
        <v>1968</v>
      </c>
      <c r="AD5548">
        <f t="shared" si="771"/>
        <v>2131.5073834500754</v>
      </c>
      <c r="AF5548">
        <f t="shared" si="772"/>
        <v>218.49261654992461</v>
      </c>
      <c r="AK5548" s="4">
        <f t="shared" si="773"/>
        <v>2210.0714644504783</v>
      </c>
      <c r="AM5548">
        <f t="shared" si="774"/>
        <v>139.92853554952171</v>
      </c>
    </row>
    <row r="5549" spans="1:39" x14ac:dyDescent="0.2">
      <c r="A5549" s="5">
        <v>20242.599999999999</v>
      </c>
      <c r="C5549" s="3">
        <v>2319.9899999999998</v>
      </c>
      <c r="E5549" s="3">
        <v>2398.89</v>
      </c>
      <c r="G5549" s="4">
        <f t="shared" si="768"/>
        <v>2299.1252141919322</v>
      </c>
      <c r="I5549">
        <f t="shared" si="769"/>
        <v>20.864785808067609</v>
      </c>
      <c r="K5549" s="1">
        <f t="shared" si="770"/>
        <v>-20.864785808067609</v>
      </c>
      <c r="U5549">
        <f t="shared" si="766"/>
        <v>2207.5405546539405</v>
      </c>
      <c r="W5549">
        <f t="shared" si="767"/>
        <v>112.44944534605929</v>
      </c>
      <c r="AB5549" s="3">
        <v>1499.99</v>
      </c>
      <c r="AD5549">
        <f t="shared" si="771"/>
        <v>1869.3908709653069</v>
      </c>
      <c r="AF5549">
        <f t="shared" si="772"/>
        <v>450.59912903469285</v>
      </c>
      <c r="AK5549" s="4">
        <f t="shared" si="773"/>
        <v>2007.7950656202506</v>
      </c>
      <c r="AM5549">
        <f t="shared" si="774"/>
        <v>312.19493437974916</v>
      </c>
    </row>
    <row r="5550" spans="1:39" x14ac:dyDescent="0.2">
      <c r="A5550" s="5">
        <v>19697.310000000001</v>
      </c>
      <c r="C5550" s="3">
        <v>2377.8000000000002</v>
      </c>
      <c r="E5550" s="3">
        <v>2387.33</v>
      </c>
      <c r="G5550" s="4">
        <f t="shared" si="768"/>
        <v>2263.6675818304593</v>
      </c>
      <c r="I5550">
        <f t="shared" si="769"/>
        <v>114.13241816954087</v>
      </c>
      <c r="K5550" s="1">
        <f t="shared" si="770"/>
        <v>-114.13241816954087</v>
      </c>
      <c r="U5550">
        <f t="shared" si="766"/>
        <v>2163.7887713049222</v>
      </c>
      <c r="W5550">
        <f t="shared" si="767"/>
        <v>214.01122869507799</v>
      </c>
      <c r="AB5550" s="3">
        <v>1641.98</v>
      </c>
      <c r="AD5550">
        <f t="shared" si="771"/>
        <v>1909.5278434141082</v>
      </c>
      <c r="AF5550">
        <f t="shared" si="772"/>
        <v>468.27215658589193</v>
      </c>
      <c r="AK5550" s="4">
        <f t="shared" si="773"/>
        <v>2032.7677781140942</v>
      </c>
      <c r="AM5550">
        <f t="shared" si="774"/>
        <v>345.03222188590598</v>
      </c>
    </row>
    <row r="5551" spans="1:39" x14ac:dyDescent="0.2">
      <c r="A5551" s="5">
        <v>19275.36</v>
      </c>
      <c r="C5551" s="3">
        <v>2300</v>
      </c>
      <c r="E5551" s="3">
        <v>2398.89</v>
      </c>
      <c r="G5551" s="4">
        <f t="shared" si="768"/>
        <v>2244.6271306977787</v>
      </c>
      <c r="I5551">
        <f t="shared" si="769"/>
        <v>55.372869302221261</v>
      </c>
      <c r="K5551" s="1">
        <f t="shared" si="770"/>
        <v>-55.372869302221261</v>
      </c>
      <c r="U5551">
        <f t="shared" si="766"/>
        <v>2128.7456399914045</v>
      </c>
      <c r="W5551">
        <f t="shared" si="767"/>
        <v>171.25436000859554</v>
      </c>
      <c r="AB5551" s="3">
        <v>1641.98</v>
      </c>
      <c r="AD5551">
        <f t="shared" si="771"/>
        <v>1886.4126078482668</v>
      </c>
      <c r="AF5551">
        <f t="shared" si="772"/>
        <v>413.58739215173318</v>
      </c>
      <c r="AK5551" s="4">
        <f t="shared" si="773"/>
        <v>2016.8789328990538</v>
      </c>
      <c r="AM5551">
        <f t="shared" si="774"/>
        <v>283.12106710094622</v>
      </c>
    </row>
    <row r="5552" spans="1:39" x14ac:dyDescent="0.2">
      <c r="A5552" s="5">
        <v>19047.75</v>
      </c>
      <c r="C5552" s="3">
        <v>2098.4699999999998</v>
      </c>
      <c r="E5552" s="3">
        <v>2248.9</v>
      </c>
      <c r="G5552" s="4">
        <f t="shared" si="768"/>
        <v>2163.337576502242</v>
      </c>
      <c r="I5552">
        <f t="shared" si="769"/>
        <v>64.867576502242173</v>
      </c>
      <c r="K5552" s="1">
        <f t="shared" si="770"/>
        <v>64.867576502242173</v>
      </c>
      <c r="U5552">
        <f t="shared" si="766"/>
        <v>2109.3869176348217</v>
      </c>
      <c r="W5552">
        <f t="shared" si="767"/>
        <v>10.916917634821857</v>
      </c>
      <c r="AB5552" s="3">
        <v>1944</v>
      </c>
      <c r="AD5552">
        <f t="shared" si="771"/>
        <v>2020.1510583123782</v>
      </c>
      <c r="AF5552">
        <f t="shared" si="772"/>
        <v>78.318941687621646</v>
      </c>
      <c r="AK5552" s="4">
        <f t="shared" si="773"/>
        <v>2075.4217977128692</v>
      </c>
      <c r="AM5552">
        <f t="shared" si="774"/>
        <v>23.048202287130607</v>
      </c>
    </row>
    <row r="5553" spans="1:39" x14ac:dyDescent="0.2">
      <c r="A5553" s="5">
        <v>18079.53</v>
      </c>
      <c r="C5553" s="3">
        <v>1000.01</v>
      </c>
      <c r="E5553" s="3">
        <v>1962</v>
      </c>
      <c r="G5553" s="4">
        <f t="shared" si="768"/>
        <v>1973.5058107891691</v>
      </c>
      <c r="I5553">
        <f t="shared" si="769"/>
        <v>973.49581078916913</v>
      </c>
      <c r="K5553" s="1">
        <f t="shared" si="770"/>
        <v>973.49581078916913</v>
      </c>
      <c r="U5553">
        <f t="shared" si="766"/>
        <v>2023.165996055237</v>
      </c>
      <c r="W5553">
        <f t="shared" si="767"/>
        <v>1023.155996055237</v>
      </c>
      <c r="AB5553" s="3">
        <v>1000</v>
      </c>
      <c r="AD5553">
        <f t="shared" si="771"/>
        <v>1504.8071525721916</v>
      </c>
      <c r="AF5553">
        <f t="shared" si="772"/>
        <v>504.79715257219164</v>
      </c>
      <c r="AK5553" s="4">
        <f t="shared" si="773"/>
        <v>1604.4947175518603</v>
      </c>
      <c r="AM5553">
        <f t="shared" si="774"/>
        <v>604.48471755186029</v>
      </c>
    </row>
    <row r="5554" spans="1:39" x14ac:dyDescent="0.2">
      <c r="A5554" s="5">
        <v>17927.050000000003</v>
      </c>
      <c r="C5554" s="3">
        <v>811.12</v>
      </c>
      <c r="E5554" s="3">
        <v>2535.6</v>
      </c>
      <c r="G5554" s="4">
        <f t="shared" si="768"/>
        <v>2223.0985506603683</v>
      </c>
      <c r="I5554">
        <f t="shared" si="769"/>
        <v>1411.9785506603685</v>
      </c>
      <c r="K5554" s="1">
        <f t="shared" si="770"/>
        <v>1411.9785506603685</v>
      </c>
      <c r="U5554">
        <f t="shared" si="766"/>
        <v>2008.9747283128927</v>
      </c>
      <c r="W5554">
        <f t="shared" si="767"/>
        <v>1197.8547283128928</v>
      </c>
      <c r="AB5554" s="3">
        <v>999.99</v>
      </c>
      <c r="AD5554">
        <f t="shared" si="771"/>
        <v>1495.3205365555259</v>
      </c>
      <c r="AF5554">
        <f t="shared" si="772"/>
        <v>684.2005365555259</v>
      </c>
      <c r="AK5554" s="4">
        <f t="shared" si="773"/>
        <v>1754.2746400960093</v>
      </c>
      <c r="AM5554">
        <f t="shared" si="774"/>
        <v>943.1546400960093</v>
      </c>
    </row>
    <row r="5555" spans="1:39" x14ac:dyDescent="0.2">
      <c r="A5555" s="5">
        <v>18184.190000000002</v>
      </c>
      <c r="C5555" s="3">
        <v>500</v>
      </c>
      <c r="E5555" s="3">
        <v>2189</v>
      </c>
      <c r="G5555" s="4">
        <f t="shared" si="768"/>
        <v>2082.9347717942273</v>
      </c>
      <c r="I5555">
        <f t="shared" si="769"/>
        <v>1582.9347717942273</v>
      </c>
      <c r="K5555" s="1">
        <f t="shared" si="770"/>
        <v>1582.9347717942273</v>
      </c>
      <c r="U5555">
        <f t="shared" si="766"/>
        <v>2032.8057227942754</v>
      </c>
      <c r="W5555">
        <f t="shared" si="767"/>
        <v>1532.8057227942754</v>
      </c>
      <c r="AB5555" s="3">
        <v>1000</v>
      </c>
      <c r="AD5555">
        <f t="shared" si="771"/>
        <v>1511.2398388635147</v>
      </c>
      <c r="AF5555">
        <f t="shared" si="772"/>
        <v>1011.2398388635147</v>
      </c>
      <c r="AK5555" s="4">
        <f t="shared" si="773"/>
        <v>1672.1762944404447</v>
      </c>
      <c r="AM5555">
        <f t="shared" si="774"/>
        <v>1172.1762944404447</v>
      </c>
    </row>
    <row r="5556" spans="1:39" x14ac:dyDescent="0.2">
      <c r="A5556" s="5">
        <v>19180.02</v>
      </c>
      <c r="C5556" s="3">
        <v>249</v>
      </c>
      <c r="E5556" s="3">
        <v>1990.01</v>
      </c>
      <c r="G5556" s="4">
        <f t="shared" si="768"/>
        <v>2054.0453486714741</v>
      </c>
      <c r="I5556">
        <f t="shared" si="769"/>
        <v>1805.0453486714741</v>
      </c>
      <c r="K5556" s="1">
        <f t="shared" si="770"/>
        <v>1805.0453486714741</v>
      </c>
      <c r="U5556">
        <f t="shared" si="766"/>
        <v>2120.6766212767034</v>
      </c>
      <c r="W5556">
        <f t="shared" si="767"/>
        <v>1871.6766212767034</v>
      </c>
      <c r="AB5556" s="3">
        <v>500</v>
      </c>
      <c r="AD5556">
        <f t="shared" si="771"/>
        <v>1326.9894084778853</v>
      </c>
      <c r="AF5556">
        <f t="shared" si="772"/>
        <v>1077.9894084778853</v>
      </c>
      <c r="AK5556" s="4">
        <f t="shared" si="773"/>
        <v>1483.0109727564736</v>
      </c>
      <c r="AM5556">
        <f t="shared" si="774"/>
        <v>1234.0109727564736</v>
      </c>
    </row>
    <row r="5557" spans="1:39" x14ac:dyDescent="0.2">
      <c r="A5557" s="5">
        <v>19853.240000000002</v>
      </c>
      <c r="C5557" s="3">
        <v>249</v>
      </c>
      <c r="E5557" s="3">
        <v>1500</v>
      </c>
      <c r="G5557" s="4">
        <f t="shared" si="768"/>
        <v>1870.992494574014</v>
      </c>
      <c r="I5557">
        <f t="shared" si="769"/>
        <v>1621.992494574014</v>
      </c>
      <c r="K5557" s="1">
        <f t="shared" si="770"/>
        <v>1621.992494574014</v>
      </c>
      <c r="U5557">
        <f t="shared" si="766"/>
        <v>2176.4717873333047</v>
      </c>
      <c r="W5557">
        <f t="shared" si="767"/>
        <v>1927.4717873333047</v>
      </c>
      <c r="AB5557" s="3">
        <v>490.01</v>
      </c>
      <c r="AD5557">
        <f t="shared" si="771"/>
        <v>1358.9384316708665</v>
      </c>
      <c r="AF5557">
        <f t="shared" si="772"/>
        <v>1109.9384316708665</v>
      </c>
      <c r="AK5557" s="4">
        <f t="shared" si="773"/>
        <v>1375.0701854561439</v>
      </c>
      <c r="AM5557">
        <f t="shared" si="774"/>
        <v>1126.0701854561439</v>
      </c>
    </row>
    <row r="5558" spans="1:39" x14ac:dyDescent="0.2">
      <c r="A5558" s="5">
        <v>19512.019999999997</v>
      </c>
      <c r="C5558" s="3">
        <v>132</v>
      </c>
      <c r="E5558" s="3">
        <v>1300</v>
      </c>
      <c r="G5558" s="4">
        <f t="shared" si="768"/>
        <v>1761.17783260137</v>
      </c>
      <c r="I5558">
        <f t="shared" si="769"/>
        <v>1629.17783260137</v>
      </c>
      <c r="K5558" s="1">
        <f t="shared" si="770"/>
        <v>1629.17783260137</v>
      </c>
      <c r="U5558">
        <f t="shared" si="766"/>
        <v>2148.5324475364105</v>
      </c>
      <c r="W5558">
        <f t="shared" si="767"/>
        <v>2016.5324475364105</v>
      </c>
      <c r="AB5558" s="3">
        <v>266.99</v>
      </c>
      <c r="AD5558">
        <f t="shared" si="771"/>
        <v>1232.3269295119617</v>
      </c>
      <c r="AF5558">
        <f t="shared" si="772"/>
        <v>1100.3269295119617</v>
      </c>
      <c r="AK5558" s="4">
        <f t="shared" si="773"/>
        <v>1223.4788516562094</v>
      </c>
      <c r="AM5558">
        <f t="shared" si="774"/>
        <v>1091.4788516562094</v>
      </c>
    </row>
    <row r="5559" spans="1:39" x14ac:dyDescent="0.2">
      <c r="A5559" s="5">
        <v>19638.97</v>
      </c>
      <c r="C5559" s="3">
        <v>250</v>
      </c>
      <c r="E5559" s="3">
        <v>1425.33</v>
      </c>
      <c r="G5559" s="4">
        <f t="shared" si="768"/>
        <v>1825.1308155633051</v>
      </c>
      <c r="I5559">
        <f t="shared" si="769"/>
        <v>1575.1308155633051</v>
      </c>
      <c r="K5559" s="1">
        <f t="shared" si="770"/>
        <v>1575.1308155633051</v>
      </c>
      <c r="U5559">
        <f t="shared" si="766"/>
        <v>2159.0071192871037</v>
      </c>
      <c r="W5559">
        <f t="shared" si="767"/>
        <v>1909.0071192871037</v>
      </c>
      <c r="AB5559" s="3">
        <v>390.39</v>
      </c>
      <c r="AD5559">
        <f t="shared" si="771"/>
        <v>1299.1052707193485</v>
      </c>
      <c r="AF5559">
        <f t="shared" si="772"/>
        <v>1049.1052707193485</v>
      </c>
      <c r="AK5559" s="4">
        <f t="shared" si="773"/>
        <v>1308.6836778634099</v>
      </c>
      <c r="AM5559">
        <f t="shared" si="774"/>
        <v>1058.6836778634099</v>
      </c>
    </row>
    <row r="5560" spans="1:39" x14ac:dyDescent="0.2">
      <c r="A5560" s="5">
        <v>18976.86</v>
      </c>
      <c r="C5560" s="3">
        <v>811.11</v>
      </c>
      <c r="E5560" s="3">
        <v>1425.34</v>
      </c>
      <c r="G5560" s="4">
        <f t="shared" si="768"/>
        <v>1786.5088573581079</v>
      </c>
      <c r="I5560">
        <f t="shared" si="769"/>
        <v>975.39885735810788</v>
      </c>
      <c r="K5560" s="1">
        <f t="shared" si="770"/>
        <v>975.39885735810788</v>
      </c>
      <c r="U5560">
        <f t="shared" si="766"/>
        <v>2103.2900135948148</v>
      </c>
      <c r="W5560">
        <f t="shared" si="767"/>
        <v>1292.1800135948147</v>
      </c>
      <c r="AB5560" s="3">
        <v>999.99</v>
      </c>
      <c r="AD5560">
        <f t="shared" si="771"/>
        <v>1558.0795347661069</v>
      </c>
      <c r="AF5560">
        <f t="shared" si="772"/>
        <v>746.9695347661069</v>
      </c>
      <c r="AK5560" s="4">
        <f t="shared" si="773"/>
        <v>1500.9914434276604</v>
      </c>
      <c r="AM5560">
        <f t="shared" si="774"/>
        <v>689.88144342766043</v>
      </c>
    </row>
    <row r="5561" spans="1:39" x14ac:dyDescent="0.2">
      <c r="A5561" s="5">
        <v>18637.740000000005</v>
      </c>
      <c r="C5561" s="3">
        <v>499</v>
      </c>
      <c r="E5561" s="3">
        <v>1266.6600000000001</v>
      </c>
      <c r="G5561" s="4">
        <f t="shared" si="768"/>
        <v>1694.1238192827323</v>
      </c>
      <c r="I5561">
        <f t="shared" si="769"/>
        <v>1195.1238192827323</v>
      </c>
      <c r="K5561" s="1">
        <f t="shared" si="770"/>
        <v>1195.1238192827323</v>
      </c>
      <c r="U5561">
        <f t="shared" si="766"/>
        <v>2073.6655765072119</v>
      </c>
      <c r="W5561">
        <f t="shared" si="767"/>
        <v>1574.6655765072119</v>
      </c>
      <c r="AB5561" s="3">
        <v>1000.01</v>
      </c>
      <c r="AD5561">
        <f t="shared" si="771"/>
        <v>1538.4406072077554</v>
      </c>
      <c r="AF5561">
        <f t="shared" si="772"/>
        <v>1039.4406072077554</v>
      </c>
      <c r="AK5561" s="4">
        <f t="shared" si="773"/>
        <v>1441.1878827429807</v>
      </c>
      <c r="AM5561">
        <f t="shared" si="774"/>
        <v>942.18788274298072</v>
      </c>
    </row>
    <row r="5562" spans="1:39" x14ac:dyDescent="0.2">
      <c r="A5562" s="5">
        <v>18665.199999999997</v>
      </c>
      <c r="C5562" s="3">
        <v>1000</v>
      </c>
      <c r="E5562" s="3">
        <v>1425.34</v>
      </c>
      <c r="G5562" s="4">
        <f t="shared" si="768"/>
        <v>1767.6030642992391</v>
      </c>
      <c r="I5562">
        <f t="shared" si="769"/>
        <v>767.60306429923912</v>
      </c>
      <c r="K5562" s="1">
        <f t="shared" si="770"/>
        <v>767.60306429923912</v>
      </c>
      <c r="U5562">
        <f t="shared" si="766"/>
        <v>2076.0931609279214</v>
      </c>
      <c r="W5562">
        <f t="shared" si="767"/>
        <v>1076.0931609279214</v>
      </c>
      <c r="AB5562" s="3">
        <v>1499.98</v>
      </c>
      <c r="AD5562">
        <f t="shared" si="771"/>
        <v>1782.6388807972817</v>
      </c>
      <c r="AF5562">
        <f t="shared" si="772"/>
        <v>782.63888079728167</v>
      </c>
      <c r="AK5562" s="4">
        <f t="shared" si="773"/>
        <v>1668.73813336078</v>
      </c>
      <c r="AM5562">
        <f t="shared" si="774"/>
        <v>668.73813336078001</v>
      </c>
    </row>
    <row r="5563" spans="1:39" x14ac:dyDescent="0.2">
      <c r="A5563" s="5">
        <v>17946.43</v>
      </c>
      <c r="C5563" s="3">
        <v>2248.91</v>
      </c>
      <c r="E5563" s="3">
        <v>2188.9899999999998</v>
      </c>
      <c r="G5563" s="4">
        <f t="shared" si="768"/>
        <v>2067.5528444203601</v>
      </c>
      <c r="I5563">
        <f t="shared" si="769"/>
        <v>181.35715557963977</v>
      </c>
      <c r="K5563" s="1">
        <f t="shared" si="770"/>
        <v>-181.35715557963977</v>
      </c>
      <c r="U5563">
        <f t="shared" si="766"/>
        <v>2010.7882198271072</v>
      </c>
      <c r="W5563">
        <f t="shared" si="767"/>
        <v>238.12178017289261</v>
      </c>
      <c r="AB5563" s="3">
        <v>1644.99</v>
      </c>
      <c r="AD5563">
        <f t="shared" si="771"/>
        <v>1809.4877213512873</v>
      </c>
      <c r="AF5563">
        <f t="shared" si="772"/>
        <v>439.42227864871256</v>
      </c>
      <c r="AK5563" s="4">
        <f t="shared" si="773"/>
        <v>1895.6299408350262</v>
      </c>
      <c r="AM5563">
        <f t="shared" si="774"/>
        <v>353.28005916497364</v>
      </c>
    </row>
    <row r="5564" spans="1:39" x14ac:dyDescent="0.2">
      <c r="A5564" s="5">
        <v>18831.320000000003</v>
      </c>
      <c r="C5564" s="3">
        <v>2467.46</v>
      </c>
      <c r="E5564" s="3">
        <v>2645.45</v>
      </c>
      <c r="G5564" s="4">
        <f t="shared" si="768"/>
        <v>2329.7427823691332</v>
      </c>
      <c r="I5564">
        <f t="shared" si="769"/>
        <v>137.7172176308668</v>
      </c>
      <c r="K5564" s="1">
        <f t="shared" si="770"/>
        <v>-137.7172176308668</v>
      </c>
      <c r="U5564">
        <f t="shared" si="766"/>
        <v>2090.67000496525</v>
      </c>
      <c r="W5564">
        <f t="shared" si="767"/>
        <v>376.78999503475006</v>
      </c>
      <c r="AB5564" s="3">
        <v>1641.97</v>
      </c>
      <c r="AD5564">
        <f t="shared" si="771"/>
        <v>1861.2055955847445</v>
      </c>
      <c r="AF5564">
        <f t="shared" si="772"/>
        <v>606.25440441525552</v>
      </c>
      <c r="AK5564" s="4">
        <f t="shared" si="773"/>
        <v>2063.8330367069566</v>
      </c>
      <c r="AM5564">
        <f t="shared" si="774"/>
        <v>403.62696329304345</v>
      </c>
    </row>
    <row r="5565" spans="1:39" x14ac:dyDescent="0.2">
      <c r="A5565" s="5">
        <v>19770.11</v>
      </c>
      <c r="C5565" s="3">
        <v>2650.01</v>
      </c>
      <c r="E5565" s="3">
        <v>2700</v>
      </c>
      <c r="G5565" s="4">
        <f t="shared" si="768"/>
        <v>2409.2337068549114</v>
      </c>
      <c r="I5565">
        <f t="shared" si="769"/>
        <v>240.77629314508886</v>
      </c>
      <c r="K5565" s="1">
        <f t="shared" si="770"/>
        <v>-240.77629314508886</v>
      </c>
      <c r="U5565">
        <f t="shared" si="766"/>
        <v>2169.7276817216716</v>
      </c>
      <c r="W5565">
        <f t="shared" si="767"/>
        <v>480.2823182783286</v>
      </c>
      <c r="AB5565" s="3">
        <v>2695</v>
      </c>
      <c r="AD5565">
        <f t="shared" si="771"/>
        <v>2424.3644124397042</v>
      </c>
      <c r="AF5565">
        <f t="shared" si="772"/>
        <v>225.64558756029601</v>
      </c>
      <c r="AK5565" s="4">
        <f t="shared" si="773"/>
        <v>2506.5319277515414</v>
      </c>
      <c r="AM5565">
        <f t="shared" si="774"/>
        <v>143.47807224845883</v>
      </c>
    </row>
    <row r="5566" spans="1:39" x14ac:dyDescent="0.2">
      <c r="A5566" s="5">
        <v>20770.88</v>
      </c>
      <c r="C5566" s="3">
        <v>2649</v>
      </c>
      <c r="E5566" s="3">
        <v>2700</v>
      </c>
      <c r="G5566" s="4">
        <f t="shared" si="768"/>
        <v>2463.503261909761</v>
      </c>
      <c r="I5566">
        <f t="shared" si="769"/>
        <v>185.49673809023898</v>
      </c>
      <c r="K5566" s="1">
        <f t="shared" si="770"/>
        <v>-185.49673809023898</v>
      </c>
      <c r="U5566">
        <f t="shared" si="766"/>
        <v>2248.3884056024744</v>
      </c>
      <c r="W5566">
        <f t="shared" si="767"/>
        <v>400.61159439752555</v>
      </c>
      <c r="AB5566" s="3">
        <v>2700</v>
      </c>
      <c r="AD5566">
        <f t="shared" si="771"/>
        <v>2478.3862157518179</v>
      </c>
      <c r="AF5566">
        <f t="shared" si="772"/>
        <v>170.61378424818213</v>
      </c>
      <c r="AK5566" s="4">
        <f t="shared" si="773"/>
        <v>2550.9027346899597</v>
      </c>
      <c r="AM5566">
        <f t="shared" si="774"/>
        <v>98.097265310040257</v>
      </c>
    </row>
    <row r="5567" spans="1:39" x14ac:dyDescent="0.2">
      <c r="A5567" s="5">
        <v>21035</v>
      </c>
      <c r="C5567" s="3">
        <v>2527.04</v>
      </c>
      <c r="E5567" s="3">
        <v>2700</v>
      </c>
      <c r="G5567" s="4">
        <f t="shared" si="768"/>
        <v>2477.1846253411877</v>
      </c>
      <c r="I5567">
        <f t="shared" si="769"/>
        <v>49.855374658812252</v>
      </c>
      <c r="K5567" s="1">
        <f t="shared" si="770"/>
        <v>-49.855374658812252</v>
      </c>
      <c r="U5567">
        <f t="shared" si="766"/>
        <v>2268.2763285983165</v>
      </c>
      <c r="W5567">
        <f t="shared" si="767"/>
        <v>258.7636714016835</v>
      </c>
      <c r="AB5567" s="3">
        <v>2695.01</v>
      </c>
      <c r="AD5567">
        <f t="shared" si="771"/>
        <v>2488.955290689616</v>
      </c>
      <c r="AF5567">
        <f t="shared" si="772"/>
        <v>38.084709310383914</v>
      </c>
      <c r="AK5567" s="4">
        <f t="shared" si="773"/>
        <v>2559.7893774486593</v>
      </c>
      <c r="AM5567">
        <f t="shared" si="774"/>
        <v>32.749377448659288</v>
      </c>
    </row>
    <row r="5568" spans="1:39" x14ac:dyDescent="0.2">
      <c r="A5568" s="5">
        <v>21119.8</v>
      </c>
      <c r="C5568" s="3">
        <v>2319.9899999999998</v>
      </c>
      <c r="E5568" s="3">
        <v>2600</v>
      </c>
      <c r="G5568" s="4">
        <f t="shared" si="768"/>
        <v>2436.2820028961269</v>
      </c>
      <c r="I5568">
        <f t="shared" si="769"/>
        <v>116.29200289612709</v>
      </c>
      <c r="K5568" s="1">
        <f t="shared" si="770"/>
        <v>116.29200289612709</v>
      </c>
      <c r="U5568">
        <f t="shared" si="766"/>
        <v>2274.5889984881142</v>
      </c>
      <c r="W5568">
        <f t="shared" si="767"/>
        <v>45.401001511885624</v>
      </c>
      <c r="AB5568" s="3">
        <v>2323.34</v>
      </c>
      <c r="AD5568">
        <f t="shared" si="771"/>
        <v>2312.739384492721</v>
      </c>
      <c r="AF5568">
        <f t="shared" si="772"/>
        <v>7.2506155072787806</v>
      </c>
      <c r="AK5568" s="4">
        <f t="shared" si="773"/>
        <v>2399.9512579462858</v>
      </c>
      <c r="AM5568">
        <f t="shared" si="774"/>
        <v>79.961257946285969</v>
      </c>
    </row>
    <row r="5569" spans="1:39" x14ac:dyDescent="0.2">
      <c r="A5569" s="5">
        <v>20948.949999999997</v>
      </c>
      <c r="C5569" s="3">
        <v>2248.9</v>
      </c>
      <c r="E5569" s="3">
        <v>2226.11</v>
      </c>
      <c r="G5569" s="4">
        <f t="shared" si="768"/>
        <v>2258.3576324738433</v>
      </c>
      <c r="I5569">
        <f t="shared" si="769"/>
        <v>9.4576324738432049</v>
      </c>
      <c r="K5569" s="1">
        <f t="shared" si="770"/>
        <v>9.4576324738432049</v>
      </c>
      <c r="U5569">
        <f t="shared" si="766"/>
        <v>2261.8347802222215</v>
      </c>
      <c r="W5569">
        <f t="shared" si="767"/>
        <v>12.934780222221434</v>
      </c>
      <c r="AB5569" s="3">
        <v>2099.9899999999998</v>
      </c>
      <c r="AD5569">
        <f t="shared" si="771"/>
        <v>2196.0458232988412</v>
      </c>
      <c r="AF5569">
        <f t="shared" si="772"/>
        <v>52.854176701158849</v>
      </c>
      <c r="AK5569" s="4">
        <f t="shared" si="773"/>
        <v>2208.7740412094781</v>
      </c>
      <c r="AM5569">
        <f t="shared" si="774"/>
        <v>40.125958790521963</v>
      </c>
    </row>
    <row r="5570" spans="1:39" x14ac:dyDescent="0.2">
      <c r="A5570" s="5">
        <v>19847.190000000002</v>
      </c>
      <c r="C5570" s="3">
        <v>2245</v>
      </c>
      <c r="E5570" s="3">
        <v>2499.9899999999998</v>
      </c>
      <c r="G5570" s="4">
        <f t="shared" si="768"/>
        <v>2323.0697892977641</v>
      </c>
      <c r="I5570">
        <f t="shared" si="769"/>
        <v>78.069789297764146</v>
      </c>
      <c r="K5570" s="1">
        <f t="shared" si="770"/>
        <v>78.069789297764146</v>
      </c>
      <c r="U5570">
        <f t="shared" si="766"/>
        <v>2175.982307563283</v>
      </c>
      <c r="W5570">
        <f t="shared" si="767"/>
        <v>69.01769243671697</v>
      </c>
      <c r="AB5570" s="3">
        <v>1499.67</v>
      </c>
      <c r="AD5570">
        <f t="shared" si="771"/>
        <v>1848.5046144600756</v>
      </c>
      <c r="AF5570">
        <f t="shared" si="772"/>
        <v>396.49538553992443</v>
      </c>
      <c r="AK5570" s="4">
        <f t="shared" si="773"/>
        <v>2018.3621429701823</v>
      </c>
      <c r="AM5570">
        <f t="shared" si="774"/>
        <v>226.63785702981772</v>
      </c>
    </row>
    <row r="5571" spans="1:39" x14ac:dyDescent="0.2">
      <c r="A5571" s="5">
        <v>19714.240000000002</v>
      </c>
      <c r="C5571" s="3">
        <v>1919.19</v>
      </c>
      <c r="E5571" s="3">
        <v>2350.16</v>
      </c>
      <c r="G5571" s="4">
        <f t="shared" si="768"/>
        <v>2247.8084784418506</v>
      </c>
      <c r="I5571">
        <f t="shared" si="769"/>
        <v>328.61847844185058</v>
      </c>
      <c r="K5571" s="1">
        <f t="shared" si="770"/>
        <v>328.61847844185058</v>
      </c>
      <c r="U5571">
        <f t="shared" ref="U5571:U5634" si="775">$S$4*LN(MAX(1,$S$2*A5571+$S$3))+$S$5</f>
        <v>2165.1726495283856</v>
      </c>
      <c r="W5571">
        <f t="shared" ref="W5571:W5634" si="776">ABS(U5571-C5571)</f>
        <v>245.98264952838554</v>
      </c>
      <c r="AB5571" s="3">
        <v>1608.49</v>
      </c>
      <c r="AD5571">
        <f t="shared" si="771"/>
        <v>1894.1897672595869</v>
      </c>
      <c r="AF5571">
        <f t="shared" si="772"/>
        <v>25.000232740413139</v>
      </c>
      <c r="AK5571" s="4">
        <f t="shared" si="773"/>
        <v>2011.0735336907974</v>
      </c>
      <c r="AM5571">
        <f t="shared" si="774"/>
        <v>91.883533690797321</v>
      </c>
    </row>
    <row r="5572" spans="1:39" x14ac:dyDescent="0.2">
      <c r="A5572" s="5">
        <v>19390.54</v>
      </c>
      <c r="C5572" s="3">
        <v>1489.99</v>
      </c>
      <c r="E5572" s="3">
        <v>2350</v>
      </c>
      <c r="G5572" s="4">
        <f t="shared" si="768"/>
        <v>2229.2129860880259</v>
      </c>
      <c r="I5572">
        <f t="shared" si="769"/>
        <v>739.22298608802589</v>
      </c>
      <c r="K5572" s="1">
        <f t="shared" si="770"/>
        <v>739.22298608802589</v>
      </c>
      <c r="U5572">
        <f t="shared" si="775"/>
        <v>2138.4184542436706</v>
      </c>
      <c r="W5572">
        <f t="shared" si="776"/>
        <v>648.42845424367056</v>
      </c>
      <c r="AB5572" s="3">
        <v>1499.67</v>
      </c>
      <c r="AD5572">
        <f t="shared" si="771"/>
        <v>1823.7515466120658</v>
      </c>
      <c r="AF5572">
        <f t="shared" si="772"/>
        <v>333.76154661206579</v>
      </c>
      <c r="AK5572" s="4">
        <f t="shared" si="773"/>
        <v>1956.7341023545484</v>
      </c>
      <c r="AM5572">
        <f t="shared" si="774"/>
        <v>466.74410235454843</v>
      </c>
    </row>
    <row r="5573" spans="1:39" x14ac:dyDescent="0.2">
      <c r="A5573" s="5">
        <v>19009.480000000003</v>
      </c>
      <c r="C5573" s="3">
        <v>1489.98</v>
      </c>
      <c r="E5573" s="3">
        <v>2319.9899999999998</v>
      </c>
      <c r="G5573" s="4">
        <f t="shared" si="768"/>
        <v>2193.2176608657892</v>
      </c>
      <c r="I5573">
        <f t="shared" si="769"/>
        <v>703.23766086578917</v>
      </c>
      <c r="K5573" s="1">
        <f t="shared" si="770"/>
        <v>703.23766086578917</v>
      </c>
      <c r="U5573">
        <f t="shared" si="775"/>
        <v>2106.0995396341004</v>
      </c>
      <c r="W5573">
        <f t="shared" si="776"/>
        <v>616.11953963410042</v>
      </c>
      <c r="AB5573" s="3">
        <v>1499.66</v>
      </c>
      <c r="AD5573">
        <f t="shared" si="771"/>
        <v>1802.3804850826828</v>
      </c>
      <c r="AF5573">
        <f t="shared" si="772"/>
        <v>312.40048508268274</v>
      </c>
      <c r="AK5573" s="4">
        <f t="shared" si="773"/>
        <v>1930.8600860400993</v>
      </c>
      <c r="AM5573">
        <f t="shared" si="774"/>
        <v>440.88008604009929</v>
      </c>
    </row>
    <row r="5574" spans="1:39" x14ac:dyDescent="0.2">
      <c r="A5574" s="5">
        <v>19003.009999999998</v>
      </c>
      <c r="C5574" s="3">
        <v>1489.99</v>
      </c>
      <c r="E5574" s="3">
        <v>2377.8000000000002</v>
      </c>
      <c r="G5574" s="4">
        <f t="shared" si="768"/>
        <v>2218.9854955134997</v>
      </c>
      <c r="I5574">
        <f t="shared" si="769"/>
        <v>728.99549551349969</v>
      </c>
      <c r="K5574" s="1">
        <f t="shared" si="770"/>
        <v>728.99549551349969</v>
      </c>
      <c r="U5574">
        <f t="shared" si="775"/>
        <v>2105.542833956777</v>
      </c>
      <c r="W5574">
        <f t="shared" si="776"/>
        <v>615.55283395677702</v>
      </c>
      <c r="AB5574" s="3">
        <v>1499.66</v>
      </c>
      <c r="AD5574">
        <f t="shared" si="771"/>
        <v>1802.0118678598292</v>
      </c>
      <c r="AF5574">
        <f t="shared" si="772"/>
        <v>312.02186785982917</v>
      </c>
      <c r="AK5574" s="4">
        <f t="shared" si="773"/>
        <v>1946.4405240807573</v>
      </c>
      <c r="AM5574">
        <f t="shared" si="774"/>
        <v>456.4505240807573</v>
      </c>
    </row>
    <row r="5575" spans="1:39" x14ac:dyDescent="0.2">
      <c r="A5575" s="5">
        <v>19114.7</v>
      </c>
      <c r="C5575" s="3">
        <v>1489.98</v>
      </c>
      <c r="E5575" s="3">
        <v>2300</v>
      </c>
      <c r="G5575" s="4">
        <f t="shared" si="768"/>
        <v>2190.4323319715768</v>
      </c>
      <c r="I5575">
        <f t="shared" si="769"/>
        <v>700.45233197157677</v>
      </c>
      <c r="K5575" s="1">
        <f t="shared" si="770"/>
        <v>700.45233197157677</v>
      </c>
      <c r="U5575">
        <f t="shared" si="775"/>
        <v>2115.1152637977248</v>
      </c>
      <c r="W5575">
        <f t="shared" si="776"/>
        <v>625.13526379772475</v>
      </c>
      <c r="AB5575" s="3">
        <v>1499.66</v>
      </c>
      <c r="AD5575">
        <f t="shared" si="771"/>
        <v>1808.3474197384967</v>
      </c>
      <c r="AF5575">
        <f t="shared" si="772"/>
        <v>318.36741973849666</v>
      </c>
      <c r="AK5575" s="4">
        <f t="shared" si="773"/>
        <v>1930.289647851353</v>
      </c>
      <c r="AM5575">
        <f t="shared" si="774"/>
        <v>440.30964785135302</v>
      </c>
    </row>
    <row r="5576" spans="1:39" x14ac:dyDescent="0.2">
      <c r="A5576" s="5">
        <v>19440.64</v>
      </c>
      <c r="C5576" s="3">
        <v>1000</v>
      </c>
      <c r="E5576" s="3">
        <v>2098.4699999999998</v>
      </c>
      <c r="G5576" s="4">
        <f t="shared" si="768"/>
        <v>2118.3131839139314</v>
      </c>
      <c r="I5576">
        <f t="shared" si="769"/>
        <v>1118.3131839139314</v>
      </c>
      <c r="K5576" s="1">
        <f t="shared" si="770"/>
        <v>1118.3131839139314</v>
      </c>
      <c r="U5576">
        <f t="shared" si="775"/>
        <v>2142.600447638064</v>
      </c>
      <c r="W5576">
        <f t="shared" si="776"/>
        <v>1142.600447638064</v>
      </c>
      <c r="AB5576" s="3">
        <v>979.99</v>
      </c>
      <c r="AD5576">
        <f t="shared" si="771"/>
        <v>1574.3622200314585</v>
      </c>
      <c r="AF5576">
        <f t="shared" si="772"/>
        <v>574.36222003145849</v>
      </c>
      <c r="AK5576" s="4">
        <f t="shared" si="773"/>
        <v>1700.0787359444628</v>
      </c>
      <c r="AM5576">
        <f t="shared" si="774"/>
        <v>700.07873594446278</v>
      </c>
    </row>
    <row r="5577" spans="1:39" x14ac:dyDescent="0.2">
      <c r="A5577" s="5">
        <v>20324.21</v>
      </c>
      <c r="C5577" s="3">
        <v>1489.98</v>
      </c>
      <c r="E5577" s="3">
        <v>1000.01</v>
      </c>
      <c r="G5577" s="4">
        <f t="shared" si="768"/>
        <v>1670.6630225031777</v>
      </c>
      <c r="I5577">
        <f t="shared" si="769"/>
        <v>180.68302250317765</v>
      </c>
      <c r="K5577" s="1">
        <f t="shared" si="770"/>
        <v>180.68302250317765</v>
      </c>
      <c r="U5577">
        <f t="shared" si="775"/>
        <v>2213.9469220113333</v>
      </c>
      <c r="W5577">
        <f t="shared" si="776"/>
        <v>723.96692201133328</v>
      </c>
      <c r="AB5577" s="3">
        <v>1049.99</v>
      </c>
      <c r="AD5577">
        <f t="shared" si="771"/>
        <v>1655.2517662506725</v>
      </c>
      <c r="AF5577">
        <f t="shared" si="772"/>
        <v>165.2717662506725</v>
      </c>
      <c r="AK5577" s="4">
        <f t="shared" si="773"/>
        <v>1462.5201679250245</v>
      </c>
      <c r="AM5577">
        <f t="shared" si="774"/>
        <v>27.459832074975566</v>
      </c>
    </row>
    <row r="5578" spans="1:39" x14ac:dyDescent="0.2">
      <c r="A5578" s="5">
        <v>23100.219999999998</v>
      </c>
      <c r="C5578" s="3">
        <v>2569.02</v>
      </c>
      <c r="E5578" s="3">
        <v>811.12</v>
      </c>
      <c r="G5578" s="4">
        <f t="shared" si="768"/>
        <v>1721.6595821135443</v>
      </c>
      <c r="I5578">
        <f t="shared" si="769"/>
        <v>847.36041788645571</v>
      </c>
      <c r="K5578" s="1">
        <f t="shared" si="770"/>
        <v>-847.36041788645571</v>
      </c>
      <c r="U5578">
        <f t="shared" si="775"/>
        <v>2412.8963012491658</v>
      </c>
      <c r="W5578">
        <f t="shared" si="776"/>
        <v>156.12369875083414</v>
      </c>
      <c r="AB5578" s="3">
        <v>2495.9899999999998</v>
      </c>
      <c r="AD5578">
        <f t="shared" si="771"/>
        <v>2486.2401712511883</v>
      </c>
      <c r="AF5578">
        <f t="shared" si="772"/>
        <v>82.779828748811724</v>
      </c>
      <c r="AK5578" s="4">
        <f t="shared" si="773"/>
        <v>2045.4328363227396</v>
      </c>
      <c r="AM5578">
        <f t="shared" si="774"/>
        <v>523.58716367726038</v>
      </c>
    </row>
    <row r="5579" spans="1:39" x14ac:dyDescent="0.2">
      <c r="A5579" s="5">
        <v>24126.379999999997</v>
      </c>
      <c r="C5579" s="3">
        <v>2400</v>
      </c>
      <c r="E5579" s="3">
        <v>500</v>
      </c>
      <c r="G5579" s="4">
        <f t="shared" si="768"/>
        <v>1625.5771279163891</v>
      </c>
      <c r="I5579">
        <f t="shared" si="769"/>
        <v>774.42287208361086</v>
      </c>
      <c r="K5579" s="1">
        <f t="shared" si="770"/>
        <v>-774.42287208361086</v>
      </c>
      <c r="U5579">
        <f t="shared" si="775"/>
        <v>2478.4786209954618</v>
      </c>
      <c r="W5579">
        <f t="shared" si="776"/>
        <v>78.478620995461824</v>
      </c>
      <c r="AB5579" s="3">
        <v>2524.6</v>
      </c>
      <c r="AD5579">
        <f t="shared" si="771"/>
        <v>2542.3528298331876</v>
      </c>
      <c r="AF5579">
        <f t="shared" si="772"/>
        <v>142.35282983318757</v>
      </c>
      <c r="AK5579" s="4">
        <f t="shared" si="773"/>
        <v>2005.1890750474463</v>
      </c>
      <c r="AM5579">
        <f t="shared" si="774"/>
        <v>394.81092495255371</v>
      </c>
    </row>
    <row r="5580" spans="1:39" x14ac:dyDescent="0.2">
      <c r="A5580" s="5">
        <v>25292.499999999996</v>
      </c>
      <c r="C5580" s="3">
        <v>2325</v>
      </c>
      <c r="E5580" s="3">
        <v>249</v>
      </c>
      <c r="G5580" s="4">
        <f t="shared" si="768"/>
        <v>1559.7081259094148</v>
      </c>
      <c r="I5580">
        <f t="shared" si="769"/>
        <v>765.29187409058522</v>
      </c>
      <c r="K5580" s="1">
        <f t="shared" si="770"/>
        <v>-765.29187409058522</v>
      </c>
      <c r="U5580">
        <f t="shared" si="775"/>
        <v>2548.7072072145002</v>
      </c>
      <c r="W5580">
        <f t="shared" si="776"/>
        <v>223.70720721450016</v>
      </c>
      <c r="AB5580" s="3">
        <v>1999.99</v>
      </c>
      <c r="AD5580">
        <f t="shared" si="771"/>
        <v>2332.8282549827927</v>
      </c>
      <c r="AF5580">
        <f t="shared" si="772"/>
        <v>7.8282549827927141</v>
      </c>
      <c r="AK5580" s="4">
        <f t="shared" si="773"/>
        <v>1781.6824445379457</v>
      </c>
      <c r="AM5580">
        <f t="shared" si="774"/>
        <v>543.31755546205432</v>
      </c>
    </row>
    <row r="5581" spans="1:39" x14ac:dyDescent="0.2">
      <c r="A5581" s="5">
        <v>25641.05</v>
      </c>
      <c r="C5581" s="3">
        <v>2320</v>
      </c>
      <c r="E5581" s="3">
        <v>249</v>
      </c>
      <c r="G5581" s="4">
        <f t="shared" si="768"/>
        <v>1573.3840360836602</v>
      </c>
      <c r="I5581">
        <f t="shared" si="769"/>
        <v>746.61596391633975</v>
      </c>
      <c r="K5581" s="1">
        <f t="shared" si="770"/>
        <v>-746.61596391633975</v>
      </c>
      <c r="U5581">
        <f t="shared" si="775"/>
        <v>2568.8875505461365</v>
      </c>
      <c r="W5581">
        <f t="shared" si="776"/>
        <v>248.88755054613648</v>
      </c>
      <c r="AB5581" s="3">
        <v>2000</v>
      </c>
      <c r="AD5581">
        <f t="shared" si="771"/>
        <v>2345.7313618173166</v>
      </c>
      <c r="AF5581">
        <f t="shared" si="772"/>
        <v>25.731361817316611</v>
      </c>
      <c r="AK5581" s="4">
        <f t="shared" si="773"/>
        <v>1792.3089864544463</v>
      </c>
      <c r="AM5581">
        <f t="shared" si="774"/>
        <v>527.69101354555369</v>
      </c>
    </row>
    <row r="5582" spans="1:39" x14ac:dyDescent="0.2">
      <c r="A5582" s="5">
        <v>24823.609999999997</v>
      </c>
      <c r="C5582" s="3">
        <v>1489.99</v>
      </c>
      <c r="E5582" s="3">
        <v>132</v>
      </c>
      <c r="G5582" s="4">
        <f t="shared" si="768"/>
        <v>1487.968366934695</v>
      </c>
      <c r="I5582">
        <f t="shared" si="769"/>
        <v>2.0216330653049681</v>
      </c>
      <c r="K5582" s="1">
        <f t="shared" si="770"/>
        <v>-2.0216330653049681</v>
      </c>
      <c r="U5582">
        <f t="shared" si="775"/>
        <v>2520.9850676613623</v>
      </c>
      <c r="W5582">
        <f t="shared" si="776"/>
        <v>1030.9950676613623</v>
      </c>
      <c r="AB5582" s="3">
        <v>1313.74</v>
      </c>
      <c r="AD5582">
        <f t="shared" si="771"/>
        <v>1982.1135409083954</v>
      </c>
      <c r="AF5582">
        <f t="shared" si="772"/>
        <v>492.1235409083954</v>
      </c>
      <c r="AK5582" s="4">
        <f t="shared" si="773"/>
        <v>1484.2581256759013</v>
      </c>
      <c r="AM5582">
        <f t="shared" si="774"/>
        <v>5.731874324098726</v>
      </c>
    </row>
    <row r="5583" spans="1:39" x14ac:dyDescent="0.2">
      <c r="A5583" s="5">
        <v>25294.449999999997</v>
      </c>
      <c r="C5583" s="3">
        <v>1982.25</v>
      </c>
      <c r="E5583" s="3">
        <v>250</v>
      </c>
      <c r="G5583" s="4">
        <f t="shared" si="768"/>
        <v>1560.2377664134629</v>
      </c>
      <c r="I5583">
        <f t="shared" si="769"/>
        <v>422.01223358653715</v>
      </c>
      <c r="K5583" s="1">
        <f t="shared" si="770"/>
        <v>-422.01223358653715</v>
      </c>
      <c r="U5583">
        <f t="shared" si="775"/>
        <v>2548.82110481991</v>
      </c>
      <c r="W5583">
        <f t="shared" si="776"/>
        <v>566.57110481991003</v>
      </c>
      <c r="AB5583" s="3">
        <v>1499.66</v>
      </c>
      <c r="AD5583">
        <f t="shared" si="771"/>
        <v>2090.1404172170442</v>
      </c>
      <c r="AF5583">
        <f t="shared" si="772"/>
        <v>107.89041721704416</v>
      </c>
      <c r="AK5583" s="4">
        <f t="shared" si="773"/>
        <v>1599.2663689448882</v>
      </c>
      <c r="AM5583">
        <f t="shared" si="774"/>
        <v>382.9836310551118</v>
      </c>
    </row>
    <row r="5584" spans="1:39" x14ac:dyDescent="0.2">
      <c r="A5584" s="5">
        <v>25722.670000000002</v>
      </c>
      <c r="C5584" s="3">
        <v>2346.5100000000002</v>
      </c>
      <c r="E5584" s="3">
        <v>811.11</v>
      </c>
      <c r="G5584" s="4">
        <f t="shared" si="768"/>
        <v>1830.8601617652675</v>
      </c>
      <c r="I5584">
        <f t="shared" si="769"/>
        <v>515.64983823473267</v>
      </c>
      <c r="K5584" s="1">
        <f t="shared" si="770"/>
        <v>-515.64983823473267</v>
      </c>
      <c r="U5584">
        <f t="shared" si="775"/>
        <v>2573.56215756034</v>
      </c>
      <c r="W5584">
        <f t="shared" si="776"/>
        <v>227.05215756033977</v>
      </c>
      <c r="AB5584" s="3">
        <v>1819.98</v>
      </c>
      <c r="AD5584">
        <f t="shared" si="771"/>
        <v>2261.370918625862</v>
      </c>
      <c r="AF5584">
        <f t="shared" si="772"/>
        <v>85.139081374138186</v>
      </c>
      <c r="AK5584" s="4">
        <f t="shared" si="773"/>
        <v>1883.4651352895494</v>
      </c>
      <c r="AM5584">
        <f t="shared" si="774"/>
        <v>463.04486471045084</v>
      </c>
    </row>
    <row r="5585" spans="1:39" x14ac:dyDescent="0.2">
      <c r="A5585" s="5">
        <v>25758.210000000006</v>
      </c>
      <c r="C5585" s="3">
        <v>2331.94</v>
      </c>
      <c r="E5585" s="3">
        <v>499</v>
      </c>
      <c r="G5585" s="4">
        <f t="shared" si="768"/>
        <v>1691.0297360141458</v>
      </c>
      <c r="I5585">
        <f t="shared" si="769"/>
        <v>640.91026398585427</v>
      </c>
      <c r="K5585" s="1">
        <f t="shared" si="770"/>
        <v>-640.91026398585427</v>
      </c>
      <c r="U5585">
        <f t="shared" si="775"/>
        <v>2575.5916759146057</v>
      </c>
      <c r="W5585">
        <f t="shared" si="776"/>
        <v>243.65167591460568</v>
      </c>
      <c r="AB5585" s="3">
        <v>2000</v>
      </c>
      <c r="AD5585">
        <f t="shared" si="771"/>
        <v>2350.0127214162567</v>
      </c>
      <c r="AF5585">
        <f t="shared" si="772"/>
        <v>18.072721416256627</v>
      </c>
      <c r="AK5585" s="4">
        <f t="shared" si="773"/>
        <v>1864.527747036137</v>
      </c>
      <c r="AM5585">
        <f t="shared" si="774"/>
        <v>467.41225296386301</v>
      </c>
    </row>
    <row r="5586" spans="1:39" x14ac:dyDescent="0.2">
      <c r="A5586" s="5">
        <v>25761.09</v>
      </c>
      <c r="C5586" s="3">
        <v>2348.9</v>
      </c>
      <c r="E5586" s="3">
        <v>1000</v>
      </c>
      <c r="G5586" s="4">
        <f t="shared" si="768"/>
        <v>1917.803517566339</v>
      </c>
      <c r="I5586">
        <f t="shared" si="769"/>
        <v>431.09648243366109</v>
      </c>
      <c r="K5586" s="1">
        <f t="shared" si="770"/>
        <v>-431.09648243366109</v>
      </c>
      <c r="U5586">
        <f t="shared" si="775"/>
        <v>2575.7559811750853</v>
      </c>
      <c r="W5586">
        <f t="shared" si="776"/>
        <v>226.85598117508516</v>
      </c>
      <c r="AB5586" s="3">
        <v>2248.48</v>
      </c>
      <c r="AD5586">
        <f t="shared" si="771"/>
        <v>2470.6804037934025</v>
      </c>
      <c r="AF5586">
        <f t="shared" si="772"/>
        <v>121.78040379340246</v>
      </c>
      <c r="AK5586" s="4">
        <f t="shared" si="773"/>
        <v>2093.0344782761313</v>
      </c>
      <c r="AM5586">
        <f t="shared" si="774"/>
        <v>255.86552172386882</v>
      </c>
    </row>
    <row r="5587" spans="1:39" x14ac:dyDescent="0.2">
      <c r="A5587" s="5">
        <v>24049.539999999997</v>
      </c>
      <c r="C5587" s="3">
        <v>2400</v>
      </c>
      <c r="E5587" s="3">
        <v>2248.91</v>
      </c>
      <c r="G5587" s="4">
        <f t="shared" si="768"/>
        <v>2413.5660879352154</v>
      </c>
      <c r="I5587">
        <f t="shared" si="769"/>
        <v>13.566087935215364</v>
      </c>
      <c r="K5587" s="1">
        <f t="shared" si="770"/>
        <v>13.566087935215364</v>
      </c>
      <c r="U5587">
        <f t="shared" si="775"/>
        <v>2473.6959378298397</v>
      </c>
      <c r="W5587">
        <f t="shared" si="776"/>
        <v>73.69593782983975</v>
      </c>
      <c r="AB5587" s="3">
        <v>2389.9899999999998</v>
      </c>
      <c r="AD5587">
        <f t="shared" si="771"/>
        <v>2473.9665914026127</v>
      </c>
      <c r="AF5587">
        <f t="shared" si="772"/>
        <v>73.966591402612721</v>
      </c>
      <c r="AK5587" s="4">
        <f t="shared" si="773"/>
        <v>2434.0396983609958</v>
      </c>
      <c r="AM5587">
        <f t="shared" si="774"/>
        <v>34.039698360995772</v>
      </c>
    </row>
    <row r="5588" spans="1:39" x14ac:dyDescent="0.2">
      <c r="A5588" s="5">
        <v>23338.52</v>
      </c>
      <c r="C5588" s="3">
        <v>2560.92</v>
      </c>
      <c r="E5588" s="3">
        <v>2467.46</v>
      </c>
      <c r="G5588" s="4">
        <f t="shared" si="768"/>
        <v>2481.6393649495622</v>
      </c>
      <c r="I5588">
        <f t="shared" si="769"/>
        <v>79.280635050437922</v>
      </c>
      <c r="K5588" s="1">
        <f t="shared" si="770"/>
        <v>-79.280635050437922</v>
      </c>
      <c r="U5588">
        <f t="shared" si="775"/>
        <v>2428.4649230642335</v>
      </c>
      <c r="W5588">
        <f t="shared" si="776"/>
        <v>132.45507693576656</v>
      </c>
      <c r="AB5588" s="3">
        <v>2248.48</v>
      </c>
      <c r="AD5588">
        <f t="shared" si="771"/>
        <v>2376.190815001677</v>
      </c>
      <c r="AF5588">
        <f t="shared" si="772"/>
        <v>184.72918499832303</v>
      </c>
      <c r="AK5588" s="4">
        <f t="shared" si="773"/>
        <v>2418.4163529904436</v>
      </c>
      <c r="AM5588">
        <f t="shared" si="774"/>
        <v>142.50364700955652</v>
      </c>
    </row>
    <row r="5589" spans="1:39" x14ac:dyDescent="0.2">
      <c r="A5589" s="5">
        <v>24319.370000000003</v>
      </c>
      <c r="C5589" s="3">
        <v>2650</v>
      </c>
      <c r="E5589" s="3">
        <v>2650.01</v>
      </c>
      <c r="G5589" s="4">
        <f t="shared" si="768"/>
        <v>2606.3931669972289</v>
      </c>
      <c r="I5589">
        <f t="shared" si="769"/>
        <v>43.606833002771054</v>
      </c>
      <c r="K5589" s="1">
        <f t="shared" si="770"/>
        <v>-43.606833002771054</v>
      </c>
      <c r="U5589">
        <f t="shared" si="775"/>
        <v>2490.4032389438562</v>
      </c>
      <c r="W5589">
        <f t="shared" si="776"/>
        <v>159.59676105614381</v>
      </c>
      <c r="AB5589" s="3">
        <v>2639.99</v>
      </c>
      <c r="AD5589">
        <f t="shared" si="771"/>
        <v>2605.9985521169201</v>
      </c>
      <c r="AF5589">
        <f t="shared" si="772"/>
        <v>44.001447883079891</v>
      </c>
      <c r="AK5589" s="4">
        <f t="shared" si="773"/>
        <v>2644.4060998684936</v>
      </c>
      <c r="AM5589">
        <f t="shared" si="774"/>
        <v>5.5939001315064161</v>
      </c>
    </row>
    <row r="5590" spans="1:39" x14ac:dyDescent="0.2">
      <c r="A5590" s="5">
        <v>25080.42</v>
      </c>
      <c r="C5590" s="3">
        <v>2700</v>
      </c>
      <c r="E5590" s="3">
        <v>2649</v>
      </c>
      <c r="G5590" s="4">
        <f t="shared" si="768"/>
        <v>2637.0696032051555</v>
      </c>
      <c r="I5590">
        <f t="shared" si="769"/>
        <v>62.930396794844455</v>
      </c>
      <c r="K5590" s="1">
        <f t="shared" si="770"/>
        <v>-62.930396794844455</v>
      </c>
      <c r="U5590">
        <f t="shared" si="775"/>
        <v>2536.2516069309568</v>
      </c>
      <c r="W5590">
        <f t="shared" si="776"/>
        <v>163.74839306904323</v>
      </c>
      <c r="AB5590" s="3">
        <v>2695</v>
      </c>
      <c r="AD5590">
        <f t="shared" si="771"/>
        <v>2662.0787254040306</v>
      </c>
      <c r="AF5590">
        <f t="shared" si="772"/>
        <v>37.921274595969408</v>
      </c>
      <c r="AK5590" s="4">
        <f t="shared" si="773"/>
        <v>2688.4294991111151</v>
      </c>
      <c r="AM5590">
        <f t="shared" si="774"/>
        <v>11.570500888884908</v>
      </c>
    </row>
    <row r="5591" spans="1:39" x14ac:dyDescent="0.2">
      <c r="A5591" s="5">
        <v>24988.249999999996</v>
      </c>
      <c r="C5591" s="3">
        <v>2649</v>
      </c>
      <c r="E5591" s="3">
        <v>2527.04</v>
      </c>
      <c r="G5591" s="4">
        <f t="shared" si="768"/>
        <v>2578.1910351383185</v>
      </c>
      <c r="I5591">
        <f t="shared" si="769"/>
        <v>70.808964861681488</v>
      </c>
      <c r="K5591" s="1">
        <f t="shared" si="770"/>
        <v>-70.808964861681488</v>
      </c>
      <c r="U5591">
        <f t="shared" si="775"/>
        <v>2530.7958139845196</v>
      </c>
      <c r="W5591">
        <f t="shared" si="776"/>
        <v>118.20418601548045</v>
      </c>
      <c r="AB5591" s="3">
        <v>2639.98</v>
      </c>
      <c r="AD5591">
        <f t="shared" si="771"/>
        <v>2631.8903199212809</v>
      </c>
      <c r="AF5591">
        <f t="shared" si="772"/>
        <v>17.109680078719066</v>
      </c>
      <c r="AK5591" s="4">
        <f t="shared" si="773"/>
        <v>2631.9450472511112</v>
      </c>
      <c r="AM5591">
        <f t="shared" si="774"/>
        <v>17.054952748888809</v>
      </c>
    </row>
    <row r="5592" spans="1:39" x14ac:dyDescent="0.2">
      <c r="A5592" s="5">
        <v>24666.09</v>
      </c>
      <c r="C5592" s="3">
        <v>2399.67</v>
      </c>
      <c r="E5592" s="3">
        <v>2319.9899999999998</v>
      </c>
      <c r="G5592" s="4">
        <f t="shared" si="768"/>
        <v>2471.4322390350471</v>
      </c>
      <c r="I5592">
        <f t="shared" si="769"/>
        <v>71.76223903504706</v>
      </c>
      <c r="K5592" s="1">
        <f t="shared" si="770"/>
        <v>71.76223903504706</v>
      </c>
      <c r="U5592">
        <f t="shared" si="775"/>
        <v>2511.5191356955966</v>
      </c>
      <c r="W5592">
        <f t="shared" si="776"/>
        <v>111.84913569559649</v>
      </c>
      <c r="AB5592" s="3">
        <v>2010.01</v>
      </c>
      <c r="AD5592">
        <f t="shared" si="771"/>
        <v>2313.8779635685487</v>
      </c>
      <c r="AF5592">
        <f t="shared" si="772"/>
        <v>85.792036431451379</v>
      </c>
      <c r="AK5592" s="4">
        <f t="shared" si="773"/>
        <v>2334.777817379862</v>
      </c>
      <c r="AM5592">
        <f t="shared" si="774"/>
        <v>64.892182620138101</v>
      </c>
    </row>
    <row r="5593" spans="1:39" x14ac:dyDescent="0.2">
      <c r="A5593" s="5">
        <v>24032.400000000001</v>
      </c>
      <c r="C5593" s="3">
        <v>1962</v>
      </c>
      <c r="E5593" s="3">
        <v>2248.9</v>
      </c>
      <c r="G5593" s="4">
        <f t="shared" si="768"/>
        <v>2412.8339347343526</v>
      </c>
      <c r="I5593">
        <f t="shared" si="769"/>
        <v>450.83393473435262</v>
      </c>
      <c r="K5593" s="1">
        <f t="shared" si="770"/>
        <v>450.83393473435262</v>
      </c>
      <c r="U5593">
        <f t="shared" si="775"/>
        <v>2472.6263737914123</v>
      </c>
      <c r="W5593">
        <f t="shared" si="776"/>
        <v>510.62637379141233</v>
      </c>
      <c r="AB5593" s="3">
        <v>1499.67</v>
      </c>
      <c r="AD5593">
        <f t="shared" si="771"/>
        <v>2041.294892422372</v>
      </c>
      <c r="AF5593">
        <f t="shared" si="772"/>
        <v>79.294892422371959</v>
      </c>
      <c r="AK5593" s="4">
        <f t="shared" si="773"/>
        <v>2108.271818948926</v>
      </c>
      <c r="AM5593">
        <f t="shared" si="774"/>
        <v>146.27181894892601</v>
      </c>
    </row>
    <row r="5594" spans="1:39" x14ac:dyDescent="0.2">
      <c r="A5594" s="5">
        <v>21895.51</v>
      </c>
      <c r="C5594" s="3">
        <v>2348.9</v>
      </c>
      <c r="E5594" s="3">
        <v>2245</v>
      </c>
      <c r="G5594" s="4">
        <f t="shared" ref="G5594:G5657" si="777">$P$4*LN(MAX(1,$P$2*A5594+$P$3))+$P$5*E5594+$P$6</f>
        <v>2314.2267564312651</v>
      </c>
      <c r="I5594">
        <f t="shared" si="769"/>
        <v>34.673243568734961</v>
      </c>
      <c r="K5594" s="1">
        <f t="shared" si="770"/>
        <v>-34.673243568734961</v>
      </c>
      <c r="U5594">
        <f t="shared" si="775"/>
        <v>2330.7719737662082</v>
      </c>
      <c r="W5594">
        <f t="shared" si="776"/>
        <v>18.128026233791843</v>
      </c>
      <c r="AB5594" s="3">
        <v>2569.0300000000002</v>
      </c>
      <c r="AD5594">
        <f t="shared" si="771"/>
        <v>2468.5138622625418</v>
      </c>
      <c r="AF5594">
        <f t="shared" si="772"/>
        <v>119.61386226254172</v>
      </c>
      <c r="AK5594" s="4">
        <f t="shared" si="773"/>
        <v>2422.2882839180634</v>
      </c>
      <c r="AM5594">
        <f t="shared" si="774"/>
        <v>73.38828391806328</v>
      </c>
    </row>
    <row r="5595" spans="1:39" x14ac:dyDescent="0.2">
      <c r="A5595" s="5">
        <v>21925.969999999994</v>
      </c>
      <c r="C5595" s="3">
        <v>2404.4699999999998</v>
      </c>
      <c r="E5595" s="3">
        <v>1919.19</v>
      </c>
      <c r="G5595" s="4">
        <f t="shared" si="777"/>
        <v>2168.2973207305522</v>
      </c>
      <c r="I5595">
        <f t="shared" ref="I5595:I5658" si="778">ABS(G5595-C5595)</f>
        <v>236.1726792694476</v>
      </c>
      <c r="K5595" s="1">
        <f t="shared" ref="K5595:K5658" si="779">G5595-C5595</f>
        <v>-236.1726792694476</v>
      </c>
      <c r="U5595">
        <f t="shared" si="775"/>
        <v>2332.9227761883085</v>
      </c>
      <c r="W5595">
        <f t="shared" si="776"/>
        <v>71.54722381169131</v>
      </c>
      <c r="AB5595" s="3">
        <v>2548</v>
      </c>
      <c r="AD5595">
        <f t="shared" si="771"/>
        <v>2459.706667522084</v>
      </c>
      <c r="AF5595">
        <f t="shared" si="772"/>
        <v>55.23666752208419</v>
      </c>
      <c r="AK5595" s="4">
        <f t="shared" si="773"/>
        <v>2326.2346901485198</v>
      </c>
      <c r="AM5595">
        <f t="shared" si="774"/>
        <v>78.235309851479997</v>
      </c>
    </row>
    <row r="5596" spans="1:39" x14ac:dyDescent="0.2">
      <c r="A5596" s="5">
        <v>21473.449999999993</v>
      </c>
      <c r="C5596" s="3">
        <v>2348.9</v>
      </c>
      <c r="E5596" s="3">
        <v>1489.99</v>
      </c>
      <c r="G5596" s="4">
        <f t="shared" si="777"/>
        <v>1951.9180463282892</v>
      </c>
      <c r="I5596">
        <f t="shared" si="778"/>
        <v>396.98195367171093</v>
      </c>
      <c r="K5596" s="1">
        <f t="shared" si="779"/>
        <v>-396.98195367171093</v>
      </c>
      <c r="U5596">
        <f t="shared" si="775"/>
        <v>2300.5459502315662</v>
      </c>
      <c r="W5596">
        <f t="shared" si="776"/>
        <v>48.354049768433924</v>
      </c>
      <c r="AB5596" s="3">
        <v>2000</v>
      </c>
      <c r="AD5596">
        <f t="shared" si="771"/>
        <v>2172.7682779575171</v>
      </c>
      <c r="AF5596">
        <f t="shared" si="772"/>
        <v>176.13172204248303</v>
      </c>
      <c r="AK5596" s="4">
        <f t="shared" si="773"/>
        <v>1990.7915011124242</v>
      </c>
      <c r="AM5596">
        <f t="shared" si="774"/>
        <v>358.10849888757593</v>
      </c>
    </row>
    <row r="5597" spans="1:39" x14ac:dyDescent="0.2">
      <c r="A5597" s="5">
        <v>21000.79</v>
      </c>
      <c r="C5597" s="3">
        <v>2306.15</v>
      </c>
      <c r="E5597" s="3">
        <v>1489.98</v>
      </c>
      <c r="G5597" s="4">
        <f t="shared" si="777"/>
        <v>1927.9893028241941</v>
      </c>
      <c r="I5597">
        <f t="shared" si="778"/>
        <v>378.16069717580604</v>
      </c>
      <c r="K5597" s="1">
        <f t="shared" si="779"/>
        <v>-378.16069717580604</v>
      </c>
      <c r="U5597">
        <f t="shared" si="775"/>
        <v>2265.7197735720838</v>
      </c>
      <c r="W5597">
        <f t="shared" si="776"/>
        <v>40.430226427916296</v>
      </c>
      <c r="AB5597" s="3">
        <v>1608.49</v>
      </c>
      <c r="AD5597">
        <f t="shared" si="771"/>
        <v>1960.1058884422173</v>
      </c>
      <c r="AF5597">
        <f t="shared" si="772"/>
        <v>346.0441115577828</v>
      </c>
      <c r="AK5597" s="4">
        <f t="shared" si="773"/>
        <v>1829.0721255687276</v>
      </c>
      <c r="AM5597">
        <f t="shared" si="774"/>
        <v>477.07787443127245</v>
      </c>
    </row>
    <row r="5598" spans="1:39" x14ac:dyDescent="0.2">
      <c r="A5598" s="5">
        <v>20764.879999999997</v>
      </c>
      <c r="C5598" s="3">
        <v>2325</v>
      </c>
      <c r="E5598" s="3">
        <v>1489.99</v>
      </c>
      <c r="G5598" s="4">
        <f t="shared" si="777"/>
        <v>1915.7565447838269</v>
      </c>
      <c r="I5598">
        <f t="shared" si="778"/>
        <v>409.24345521617306</v>
      </c>
      <c r="K5598" s="1">
        <f t="shared" si="779"/>
        <v>-409.24345521617306</v>
      </c>
      <c r="U5598">
        <f t="shared" si="775"/>
        <v>2247.9325698232205</v>
      </c>
      <c r="W5598">
        <f t="shared" si="776"/>
        <v>77.067430176779453</v>
      </c>
      <c r="AB5598" s="3">
        <v>1595</v>
      </c>
      <c r="AD5598">
        <f t="shared" si="771"/>
        <v>1941.940976222425</v>
      </c>
      <c r="AF5598">
        <f t="shared" si="772"/>
        <v>383.05902377757502</v>
      </c>
      <c r="AK5598" s="4">
        <f t="shared" si="773"/>
        <v>1814.5681629054025</v>
      </c>
      <c r="AM5598">
        <f t="shared" si="774"/>
        <v>510.43183709459754</v>
      </c>
    </row>
    <row r="5599" spans="1:39" x14ac:dyDescent="0.2">
      <c r="A5599" s="5">
        <v>20658.28</v>
      </c>
      <c r="C5599" s="3">
        <v>2312.19</v>
      </c>
      <c r="E5599" s="3">
        <v>1489.98</v>
      </c>
      <c r="G5599" s="4">
        <f t="shared" si="777"/>
        <v>1910.155152516817</v>
      </c>
      <c r="I5599">
        <f t="shared" si="778"/>
        <v>402.03484748318306</v>
      </c>
      <c r="K5599" s="1">
        <f t="shared" si="779"/>
        <v>-402.03484748318306</v>
      </c>
      <c r="U5599">
        <f t="shared" si="775"/>
        <v>2239.8034439131898</v>
      </c>
      <c r="W5599">
        <f t="shared" si="776"/>
        <v>72.386556086810288</v>
      </c>
      <c r="AB5599" s="3">
        <v>1800</v>
      </c>
      <c r="AD5599">
        <f t="shared" si="771"/>
        <v>2036.0910740171412</v>
      </c>
      <c r="AF5599">
        <f t="shared" si="772"/>
        <v>276.09892598285887</v>
      </c>
      <c r="AK5599" s="4">
        <f t="shared" si="773"/>
        <v>1885.0609132086524</v>
      </c>
      <c r="AM5599">
        <f t="shared" si="774"/>
        <v>427.12908679134762</v>
      </c>
    </row>
    <row r="5600" spans="1:39" x14ac:dyDescent="0.2">
      <c r="A5600" s="5">
        <v>21015.18</v>
      </c>
      <c r="C5600" s="3">
        <v>1919.19</v>
      </c>
      <c r="E5600" s="3">
        <v>1000</v>
      </c>
      <c r="G5600" s="4">
        <f t="shared" si="777"/>
        <v>1707.0523828989781</v>
      </c>
      <c r="I5600">
        <f t="shared" si="778"/>
        <v>212.13761710102199</v>
      </c>
      <c r="K5600" s="1">
        <f t="shared" si="779"/>
        <v>-212.13761710102199</v>
      </c>
      <c r="U5600">
        <f t="shared" si="775"/>
        <v>2266.7958524351379</v>
      </c>
      <c r="W5600">
        <f t="shared" si="776"/>
        <v>347.60585243513788</v>
      </c>
      <c r="AB5600" s="3">
        <v>1499.66</v>
      </c>
      <c r="AD5600">
        <f t="shared" si="771"/>
        <v>1908.0038521731449</v>
      </c>
      <c r="AF5600">
        <f t="shared" si="772"/>
        <v>11.186147826855176</v>
      </c>
      <c r="AK5600" s="4">
        <f t="shared" si="773"/>
        <v>1655.2674639728712</v>
      </c>
      <c r="AM5600">
        <f t="shared" si="774"/>
        <v>263.9225360271289</v>
      </c>
    </row>
    <row r="5601" spans="1:39" x14ac:dyDescent="0.2">
      <c r="A5601" s="5">
        <v>21318.919999999995</v>
      </c>
      <c r="C5601" s="3">
        <v>2188.9899999999998</v>
      </c>
      <c r="E5601" s="3">
        <v>1489.98</v>
      </c>
      <c r="G5601" s="4">
        <f t="shared" si="777"/>
        <v>1944.1767866894188</v>
      </c>
      <c r="I5601">
        <f t="shared" si="778"/>
        <v>244.81321331058098</v>
      </c>
      <c r="K5601" s="1">
        <f t="shared" si="779"/>
        <v>-244.81321331058098</v>
      </c>
      <c r="U5601">
        <f t="shared" si="775"/>
        <v>2289.2762830344927</v>
      </c>
      <c r="W5601">
        <f t="shared" si="776"/>
        <v>100.28628303449295</v>
      </c>
      <c r="AB5601" s="3">
        <v>1499.66</v>
      </c>
      <c r="AD5601">
        <f t="shared" si="771"/>
        <v>1922.6636609968064</v>
      </c>
      <c r="AF5601">
        <f t="shared" si="772"/>
        <v>266.32633900319343</v>
      </c>
      <c r="AK5601" s="4">
        <f t="shared" si="773"/>
        <v>1801.9846710533802</v>
      </c>
      <c r="AM5601">
        <f t="shared" si="774"/>
        <v>387.00532894661956</v>
      </c>
    </row>
    <row r="5602" spans="1:39" x14ac:dyDescent="0.2">
      <c r="A5602" s="5">
        <v>23623.710000000003</v>
      </c>
      <c r="C5602" s="3">
        <v>2348.9</v>
      </c>
      <c r="E5602" s="3">
        <v>2569.02</v>
      </c>
      <c r="G5602" s="4">
        <f t="shared" si="777"/>
        <v>2540.0970733495051</v>
      </c>
      <c r="I5602">
        <f t="shared" si="778"/>
        <v>191.19707334950499</v>
      </c>
      <c r="K5602" s="1">
        <f t="shared" si="779"/>
        <v>191.19707334950499</v>
      </c>
      <c r="U5602">
        <f t="shared" si="775"/>
        <v>2446.8225302739884</v>
      </c>
      <c r="W5602">
        <f t="shared" si="776"/>
        <v>97.922530273988286</v>
      </c>
      <c r="AB5602" s="3">
        <v>2248.9</v>
      </c>
      <c r="AD5602">
        <f t="shared" si="771"/>
        <v>2388.2222865733202</v>
      </c>
      <c r="AF5602">
        <f t="shared" si="772"/>
        <v>39.322286573320071</v>
      </c>
      <c r="AK5602" s="4">
        <f t="shared" si="773"/>
        <v>2456.2202630489905</v>
      </c>
      <c r="AM5602">
        <f t="shared" si="774"/>
        <v>107.32026304899045</v>
      </c>
    </row>
    <row r="5603" spans="1:39" x14ac:dyDescent="0.2">
      <c r="A5603" s="5">
        <v>24511.790000000005</v>
      </c>
      <c r="C5603" s="3">
        <v>2378.7800000000002</v>
      </c>
      <c r="E5603" s="3">
        <v>2400</v>
      </c>
      <c r="G5603" s="4">
        <f t="shared" si="777"/>
        <v>2501.2800648576022</v>
      </c>
      <c r="I5603">
        <f t="shared" si="778"/>
        <v>122.50006485760196</v>
      </c>
      <c r="K5603" s="1">
        <f t="shared" si="779"/>
        <v>122.50006485760196</v>
      </c>
      <c r="U5603">
        <f t="shared" si="775"/>
        <v>2502.1700994815037</v>
      </c>
      <c r="W5603">
        <f t="shared" si="776"/>
        <v>123.39009948150351</v>
      </c>
      <c r="AB5603" s="3">
        <v>2248.91</v>
      </c>
      <c r="AD5603">
        <f t="shared" si="771"/>
        <v>2423.7971802361089</v>
      </c>
      <c r="AF5603">
        <f t="shared" si="772"/>
        <v>45.017180236108743</v>
      </c>
      <c r="AK5603" s="4">
        <f t="shared" si="773"/>
        <v>2439.0845728043732</v>
      </c>
      <c r="AM5603">
        <f t="shared" si="774"/>
        <v>60.304572804373038</v>
      </c>
    </row>
    <row r="5604" spans="1:39" x14ac:dyDescent="0.2">
      <c r="A5604" s="5">
        <v>25554.06</v>
      </c>
      <c r="C5604" s="3">
        <v>2320</v>
      </c>
      <c r="E5604" s="3">
        <v>2325</v>
      </c>
      <c r="G5604" s="4">
        <f t="shared" si="777"/>
        <v>2509.2188092787128</v>
      </c>
      <c r="I5604">
        <f t="shared" si="778"/>
        <v>189.2188092787128</v>
      </c>
      <c r="K5604" s="1">
        <f t="shared" si="779"/>
        <v>189.2188092787128</v>
      </c>
      <c r="U5604">
        <f t="shared" si="775"/>
        <v>2563.8842595466194</v>
      </c>
      <c r="W5604">
        <f t="shared" si="776"/>
        <v>243.88425954661943</v>
      </c>
      <c r="AB5604" s="3">
        <v>2049.0100000000002</v>
      </c>
      <c r="AD5604">
        <f t="shared" si="771"/>
        <v>2366.3147320444823</v>
      </c>
      <c r="AF5604">
        <f t="shared" si="772"/>
        <v>46.314732044482298</v>
      </c>
      <c r="AK5604" s="4">
        <f t="shared" si="773"/>
        <v>2378.0030347480292</v>
      </c>
      <c r="AM5604">
        <f t="shared" si="774"/>
        <v>58.003034748029222</v>
      </c>
    </row>
    <row r="5605" spans="1:39" x14ac:dyDescent="0.2">
      <c r="A5605" s="5">
        <v>25974.63</v>
      </c>
      <c r="C5605" s="3">
        <v>2375.0100000000002</v>
      </c>
      <c r="E5605" s="3">
        <v>2320</v>
      </c>
      <c r="G5605" s="4">
        <f t="shared" si="777"/>
        <v>2523.2017377804923</v>
      </c>
      <c r="I5605">
        <f t="shared" si="778"/>
        <v>148.19173778049208</v>
      </c>
      <c r="K5605" s="1">
        <f t="shared" si="779"/>
        <v>148.19173778049208</v>
      </c>
      <c r="U5605">
        <f t="shared" si="775"/>
        <v>2587.8732225676267</v>
      </c>
      <c r="W5605">
        <f t="shared" si="776"/>
        <v>212.86322256762651</v>
      </c>
      <c r="AB5605" s="3">
        <v>2049</v>
      </c>
      <c r="AD5605">
        <f t="shared" si="771"/>
        <v>2381.6261958089535</v>
      </c>
      <c r="AF5605">
        <f t="shared" si="772"/>
        <v>6.6161958089533073</v>
      </c>
      <c r="AK5605" s="4">
        <f t="shared" si="773"/>
        <v>2389.2393041461446</v>
      </c>
      <c r="AM5605">
        <f t="shared" si="774"/>
        <v>14.229304146144386</v>
      </c>
    </row>
    <row r="5606" spans="1:39" x14ac:dyDescent="0.2">
      <c r="A5606" s="5">
        <v>24839.08</v>
      </c>
      <c r="C5606" s="3">
        <v>1608.48</v>
      </c>
      <c r="E5606" s="3">
        <v>1489.99</v>
      </c>
      <c r="G5606" s="4">
        <f t="shared" si="777"/>
        <v>2102.9786461769636</v>
      </c>
      <c r="I5606">
        <f t="shared" si="778"/>
        <v>494.49864617696358</v>
      </c>
      <c r="K5606" s="1">
        <f t="shared" si="779"/>
        <v>494.49864617696358</v>
      </c>
      <c r="U5606">
        <f t="shared" si="775"/>
        <v>2521.9105023203774</v>
      </c>
      <c r="W5606">
        <f t="shared" si="776"/>
        <v>913.4305023203774</v>
      </c>
      <c r="AB5606" s="3">
        <v>1442.49</v>
      </c>
      <c r="AD5606">
        <f t="shared" si="771"/>
        <v>2045.1760829692639</v>
      </c>
      <c r="AF5606">
        <f t="shared" si="772"/>
        <v>436.6960829692639</v>
      </c>
      <c r="AK5606" s="4">
        <f t="shared" si="773"/>
        <v>1904.9103500675526</v>
      </c>
      <c r="AM5606">
        <f t="shared" si="774"/>
        <v>296.43035006755258</v>
      </c>
    </row>
    <row r="5607" spans="1:39" x14ac:dyDescent="0.2">
      <c r="A5607" s="5">
        <v>25294.21</v>
      </c>
      <c r="C5607" s="3">
        <v>2112.5300000000002</v>
      </c>
      <c r="E5607" s="3">
        <v>1982.25</v>
      </c>
      <c r="G5607" s="4">
        <f t="shared" si="777"/>
        <v>2343.9331369597558</v>
      </c>
      <c r="I5607">
        <f t="shared" si="778"/>
        <v>231.40313695975556</v>
      </c>
      <c r="K5607" s="1">
        <f t="shared" si="779"/>
        <v>231.40313695975556</v>
      </c>
      <c r="U5607">
        <f t="shared" si="775"/>
        <v>2548.8070872653389</v>
      </c>
      <c r="W5607">
        <f t="shared" si="776"/>
        <v>436.27708726533865</v>
      </c>
      <c r="AB5607" s="3">
        <v>1499.66</v>
      </c>
      <c r="AD5607">
        <f t="shared" si="771"/>
        <v>2090.1314522990024</v>
      </c>
      <c r="AF5607">
        <f t="shared" si="772"/>
        <v>22.398547700997824</v>
      </c>
      <c r="AK5607" s="4">
        <f t="shared" si="773"/>
        <v>2075.2314241981639</v>
      </c>
      <c r="AM5607">
        <f t="shared" si="774"/>
        <v>37.29857580183625</v>
      </c>
    </row>
    <row r="5608" spans="1:39" x14ac:dyDescent="0.2">
      <c r="A5608" s="5">
        <v>25916.099999999995</v>
      </c>
      <c r="C5608" s="3">
        <v>2346.5</v>
      </c>
      <c r="E5608" s="3">
        <v>2346.5100000000002</v>
      </c>
      <c r="G5608" s="4">
        <f t="shared" si="777"/>
        <v>2532.9559021032719</v>
      </c>
      <c r="I5608">
        <f t="shared" si="778"/>
        <v>186.45590210327191</v>
      </c>
      <c r="K5608" s="1">
        <f t="shared" si="779"/>
        <v>186.45590210327191</v>
      </c>
      <c r="U5608">
        <f t="shared" si="775"/>
        <v>2584.5647157670501</v>
      </c>
      <c r="W5608">
        <f t="shared" si="776"/>
        <v>238.06471576705007</v>
      </c>
      <c r="AB5608" s="3">
        <v>1807.09</v>
      </c>
      <c r="AD5608">
        <f t="shared" si="771"/>
        <v>2262.1401358665435</v>
      </c>
      <c r="AF5608">
        <f t="shared" si="772"/>
        <v>84.35986413345654</v>
      </c>
      <c r="AK5608" s="4">
        <f t="shared" si="773"/>
        <v>2306.4247818135455</v>
      </c>
      <c r="AM5608">
        <f t="shared" si="774"/>
        <v>40.075218186454549</v>
      </c>
    </row>
    <row r="5609" spans="1:39" x14ac:dyDescent="0.2">
      <c r="A5609" s="5">
        <v>25668.110000000004</v>
      </c>
      <c r="C5609" s="3">
        <v>2348.89</v>
      </c>
      <c r="E5609" s="3">
        <v>2331.94</v>
      </c>
      <c r="G5609" s="4">
        <f t="shared" si="777"/>
        <v>2516.7993667139426</v>
      </c>
      <c r="I5609">
        <f t="shared" si="778"/>
        <v>167.90936671394275</v>
      </c>
      <c r="K5609" s="1">
        <f t="shared" si="779"/>
        <v>167.90936671394275</v>
      </c>
      <c r="U5609">
        <f t="shared" si="775"/>
        <v>2570.4394715697235</v>
      </c>
      <c r="W5609">
        <f t="shared" si="776"/>
        <v>221.54947156972366</v>
      </c>
      <c r="AB5609" s="3">
        <v>1807.1</v>
      </c>
      <c r="AD5609">
        <f t="shared" si="771"/>
        <v>2253.1273026311856</v>
      </c>
      <c r="AF5609">
        <f t="shared" si="772"/>
        <v>95.762697368814315</v>
      </c>
      <c r="AK5609" s="4">
        <f t="shared" si="773"/>
        <v>2294.9985215902316</v>
      </c>
      <c r="AM5609">
        <f t="shared" si="774"/>
        <v>53.891478409768297</v>
      </c>
    </row>
    <row r="5610" spans="1:39" x14ac:dyDescent="0.2">
      <c r="A5610" s="5">
        <v>25741.839999999997</v>
      </c>
      <c r="C5610" s="3">
        <v>1807.11</v>
      </c>
      <c r="E5610" s="3">
        <v>2348.9</v>
      </c>
      <c r="G5610" s="4">
        <f t="shared" si="777"/>
        <v>2527.3290857278498</v>
      </c>
      <c r="I5610">
        <f t="shared" si="778"/>
        <v>720.21908572784992</v>
      </c>
      <c r="K5610" s="1">
        <f t="shared" si="779"/>
        <v>720.21908572784992</v>
      </c>
      <c r="U5610">
        <f t="shared" si="775"/>
        <v>2574.657311478275</v>
      </c>
      <c r="W5610">
        <f t="shared" si="776"/>
        <v>767.54731147827511</v>
      </c>
      <c r="AB5610" s="3">
        <v>1856.99</v>
      </c>
      <c r="AD5610">
        <f t="shared" si="771"/>
        <v>2280.0275142078253</v>
      </c>
      <c r="AF5610">
        <f t="shared" si="772"/>
        <v>472.91751420782543</v>
      </c>
      <c r="AK5610" s="4">
        <f t="shared" si="773"/>
        <v>2320.0997727193094</v>
      </c>
      <c r="AM5610">
        <f t="shared" si="774"/>
        <v>512.98977271930949</v>
      </c>
    </row>
    <row r="5611" spans="1:39" x14ac:dyDescent="0.2">
      <c r="A5611" s="5">
        <v>24950.94</v>
      </c>
      <c r="C5611" s="3">
        <v>2599</v>
      </c>
      <c r="E5611" s="3">
        <v>2400</v>
      </c>
      <c r="G5611" s="4">
        <f t="shared" si="777"/>
        <v>2519.2119713666816</v>
      </c>
      <c r="I5611">
        <f t="shared" si="778"/>
        <v>79.78802863331839</v>
      </c>
      <c r="K5611" s="1">
        <f t="shared" si="779"/>
        <v>-79.78802863331839</v>
      </c>
      <c r="U5611">
        <f t="shared" si="775"/>
        <v>2528.5799104938251</v>
      </c>
      <c r="W5611">
        <f t="shared" si="776"/>
        <v>70.420089506174918</v>
      </c>
      <c r="AB5611" s="3">
        <v>2400.0100000000002</v>
      </c>
      <c r="AD5611">
        <f t="shared" ref="AD5611:AD5674" si="780">$Z$4*LN(MAX(1,$Z$2*A5611+$Z$3))+$Z$5*AB5611+$Z$6</f>
        <v>2514.0376995008037</v>
      </c>
      <c r="AF5611">
        <f t="shared" ref="AF5611:AF5674" si="781">ABS(AD5611-C5611)</f>
        <v>84.962300499196317</v>
      </c>
      <c r="AK5611" s="4">
        <f t="shared" ref="AK5611:AK5674" si="782">$AI$4*LN(MAX(1,$AI$2*A5611+$AI$3))+$AI$5*E5611+$AI$6+$AI$7*AB5611</f>
        <v>2508.2178273386176</v>
      </c>
      <c r="AM5611">
        <f t="shared" ref="AM5611:AM5674" si="783">ABS(AK5611-C5611)</f>
        <v>90.782172661382447</v>
      </c>
    </row>
    <row r="5612" spans="1:39" x14ac:dyDescent="0.2">
      <c r="A5612" s="5">
        <v>24509.759999999998</v>
      </c>
      <c r="C5612" s="3">
        <v>2700</v>
      </c>
      <c r="E5612" s="3">
        <v>2560.92</v>
      </c>
      <c r="G5612" s="4">
        <f t="shared" si="777"/>
        <v>2573.9996108087644</v>
      </c>
      <c r="I5612">
        <f t="shared" si="778"/>
        <v>126.00038919123563</v>
      </c>
      <c r="K5612" s="1">
        <f t="shared" si="779"/>
        <v>-126.00038919123563</v>
      </c>
      <c r="U5612">
        <f t="shared" si="775"/>
        <v>2502.0465909027153</v>
      </c>
      <c r="W5612">
        <f t="shared" si="776"/>
        <v>197.95340909728475</v>
      </c>
      <c r="AB5612" s="3">
        <v>2569.02</v>
      </c>
      <c r="AD5612">
        <f t="shared" si="780"/>
        <v>2579.0356858033028</v>
      </c>
      <c r="AF5612">
        <f t="shared" si="781"/>
        <v>120.96431419669716</v>
      </c>
      <c r="AK5612" s="4">
        <f t="shared" si="782"/>
        <v>2600.1590689113445</v>
      </c>
      <c r="AM5612">
        <f t="shared" si="783"/>
        <v>99.840931088655452</v>
      </c>
    </row>
    <row r="5613" spans="1:39" x14ac:dyDescent="0.2">
      <c r="A5613" s="5">
        <v>25679.95</v>
      </c>
      <c r="C5613" s="3">
        <v>2700</v>
      </c>
      <c r="E5613" s="3">
        <v>2650</v>
      </c>
      <c r="G5613" s="4">
        <f t="shared" si="777"/>
        <v>2661.1556193726192</v>
      </c>
      <c r="I5613">
        <f t="shared" si="778"/>
        <v>38.844380627380815</v>
      </c>
      <c r="K5613" s="1">
        <f t="shared" si="779"/>
        <v>-38.844380627380815</v>
      </c>
      <c r="U5613">
        <f t="shared" si="775"/>
        <v>2571.1178468139969</v>
      </c>
      <c r="W5613">
        <f t="shared" si="776"/>
        <v>128.88215318600305</v>
      </c>
      <c r="AB5613" s="3">
        <v>2700</v>
      </c>
      <c r="AD5613">
        <f t="shared" si="780"/>
        <v>2686.7966512778621</v>
      </c>
      <c r="AF5613">
        <f t="shared" si="781"/>
        <v>13.203348722137889</v>
      </c>
      <c r="AK5613" s="4">
        <f t="shared" si="782"/>
        <v>2708.8902715706949</v>
      </c>
      <c r="AM5613">
        <f t="shared" si="783"/>
        <v>8.8902715706949493</v>
      </c>
    </row>
    <row r="5614" spans="1:39" x14ac:dyDescent="0.2">
      <c r="A5614" s="5">
        <v>26597.090000000004</v>
      </c>
      <c r="C5614" s="3">
        <v>2700</v>
      </c>
      <c r="E5614" s="3">
        <v>2700</v>
      </c>
      <c r="G5614" s="4">
        <f t="shared" si="777"/>
        <v>2718.5271466643499</v>
      </c>
      <c r="I5614">
        <f t="shared" si="778"/>
        <v>18.527146664349857</v>
      </c>
      <c r="K5614" s="1">
        <f t="shared" si="779"/>
        <v>18.527146664349857</v>
      </c>
      <c r="U5614">
        <f t="shared" si="775"/>
        <v>2622.4789607833336</v>
      </c>
      <c r="W5614">
        <f t="shared" si="776"/>
        <v>77.521039216666395</v>
      </c>
      <c r="AB5614" s="3">
        <v>2700</v>
      </c>
      <c r="AD5614">
        <f t="shared" si="780"/>
        <v>2719.5477871695712</v>
      </c>
      <c r="AF5614">
        <f t="shared" si="781"/>
        <v>19.547787169571166</v>
      </c>
      <c r="AK5614" s="4">
        <f t="shared" si="782"/>
        <v>2749.5995383589466</v>
      </c>
      <c r="AM5614">
        <f t="shared" si="783"/>
        <v>49.599538358946575</v>
      </c>
    </row>
    <row r="5615" spans="1:39" x14ac:dyDescent="0.2">
      <c r="A5615" s="5">
        <v>26641.22</v>
      </c>
      <c r="C5615" s="3">
        <v>2700</v>
      </c>
      <c r="E5615" s="3">
        <v>2649</v>
      </c>
      <c r="G5615" s="4">
        <f t="shared" si="777"/>
        <v>2697.0852618702684</v>
      </c>
      <c r="I5615">
        <f t="shared" si="778"/>
        <v>2.9147381297316315</v>
      </c>
      <c r="K5615" s="1">
        <f t="shared" si="779"/>
        <v>-2.9147381297316315</v>
      </c>
      <c r="U5615">
        <f t="shared" si="775"/>
        <v>2624.8930679009318</v>
      </c>
      <c r="W5615">
        <f t="shared" si="776"/>
        <v>75.106932099068217</v>
      </c>
      <c r="AB5615" s="3">
        <v>2569.02</v>
      </c>
      <c r="AD5615">
        <f t="shared" si="780"/>
        <v>2657.5330601262312</v>
      </c>
      <c r="AF5615">
        <f t="shared" si="781"/>
        <v>42.466939873768752</v>
      </c>
      <c r="AK5615" s="4">
        <f t="shared" si="782"/>
        <v>2689.0099373650264</v>
      </c>
      <c r="AM5615">
        <f t="shared" si="783"/>
        <v>10.990062634973583</v>
      </c>
    </row>
    <row r="5616" spans="1:39" x14ac:dyDescent="0.2">
      <c r="A5616" s="5">
        <v>25116.31</v>
      </c>
      <c r="C5616" s="3">
        <v>2700</v>
      </c>
      <c r="E5616" s="3">
        <v>2399.67</v>
      </c>
      <c r="G5616" s="4">
        <f t="shared" si="777"/>
        <v>2525.7039581859754</v>
      </c>
      <c r="I5616">
        <f t="shared" si="778"/>
        <v>174.29604181402465</v>
      </c>
      <c r="K5616" s="1">
        <f t="shared" si="779"/>
        <v>-174.29604181402465</v>
      </c>
      <c r="U5616">
        <f t="shared" si="775"/>
        <v>2538.3690115246809</v>
      </c>
      <c r="W5616">
        <f t="shared" si="776"/>
        <v>161.6309884753191</v>
      </c>
      <c r="AB5616" s="3">
        <v>2318.39</v>
      </c>
      <c r="AD5616">
        <f t="shared" si="780"/>
        <v>2480.7023007988055</v>
      </c>
      <c r="AF5616">
        <f t="shared" si="781"/>
        <v>219.29769920119452</v>
      </c>
      <c r="AK5616" s="4">
        <f t="shared" si="782"/>
        <v>2483.4761700051777</v>
      </c>
      <c r="AM5616">
        <f t="shared" si="783"/>
        <v>216.52382999482234</v>
      </c>
    </row>
    <row r="5617" spans="1:39" x14ac:dyDescent="0.2">
      <c r="A5617" s="5">
        <v>24595.190000000002</v>
      </c>
      <c r="C5617" s="3">
        <v>2423.8000000000002</v>
      </c>
      <c r="E5617" s="3">
        <v>1962</v>
      </c>
      <c r="G5617" s="4">
        <f t="shared" si="777"/>
        <v>2306.5591822455499</v>
      </c>
      <c r="I5617">
        <f t="shared" si="778"/>
        <v>117.24081775445029</v>
      </c>
      <c r="K5617" s="1">
        <f t="shared" si="779"/>
        <v>-117.24081775445029</v>
      </c>
      <c r="U5617">
        <f t="shared" si="775"/>
        <v>2507.2327955276542</v>
      </c>
      <c r="W5617">
        <f t="shared" si="776"/>
        <v>83.43279552765398</v>
      </c>
      <c r="AB5617" s="3">
        <v>1941.11</v>
      </c>
      <c r="AD5617">
        <f t="shared" si="780"/>
        <v>2277.6993255458256</v>
      </c>
      <c r="AF5617">
        <f t="shared" si="781"/>
        <v>146.10067445417462</v>
      </c>
      <c r="AK5617" s="4">
        <f t="shared" si="782"/>
        <v>2208.9822294093542</v>
      </c>
      <c r="AM5617">
        <f t="shared" si="783"/>
        <v>214.81777059064598</v>
      </c>
    </row>
    <row r="5618" spans="1:39" x14ac:dyDescent="0.2">
      <c r="A5618" s="5">
        <v>23027.94</v>
      </c>
      <c r="C5618" s="3">
        <v>2700</v>
      </c>
      <c r="E5618" s="3">
        <v>2348.9</v>
      </c>
      <c r="G5618" s="4">
        <f t="shared" si="777"/>
        <v>2414.1312456390915</v>
      </c>
      <c r="I5618">
        <f t="shared" si="778"/>
        <v>285.8687543609085</v>
      </c>
      <c r="K5618" s="1">
        <f t="shared" si="779"/>
        <v>-285.8687543609085</v>
      </c>
      <c r="U5618">
        <f t="shared" si="775"/>
        <v>2408.131894613256</v>
      </c>
      <c r="W5618">
        <f t="shared" si="776"/>
        <v>291.86810538674399</v>
      </c>
      <c r="AB5618" s="3">
        <v>2449.9899999999998</v>
      </c>
      <c r="AD5618">
        <f t="shared" si="780"/>
        <v>2460.8453341980667</v>
      </c>
      <c r="AF5618">
        <f t="shared" si="781"/>
        <v>239.15466580193333</v>
      </c>
      <c r="AK5618" s="4">
        <f t="shared" si="782"/>
        <v>2448.6343559228767</v>
      </c>
      <c r="AM5618">
        <f t="shared" si="783"/>
        <v>251.36564407712331</v>
      </c>
    </row>
    <row r="5619" spans="1:39" x14ac:dyDescent="0.2">
      <c r="A5619" s="5">
        <v>23245.619999999995</v>
      </c>
      <c r="C5619" s="3">
        <v>2700</v>
      </c>
      <c r="E5619" s="3">
        <v>2404.4699999999998</v>
      </c>
      <c r="G5619" s="4">
        <f t="shared" si="777"/>
        <v>2449.0201395599161</v>
      </c>
      <c r="I5619">
        <f t="shared" si="778"/>
        <v>250.97986044008394</v>
      </c>
      <c r="K5619" s="1">
        <f t="shared" si="779"/>
        <v>-250.97986044008394</v>
      </c>
      <c r="U5619">
        <f t="shared" si="775"/>
        <v>2422.4207642222755</v>
      </c>
      <c r="W5619">
        <f t="shared" si="776"/>
        <v>277.57923577772453</v>
      </c>
      <c r="AB5619" s="3">
        <v>2499.9899999999998</v>
      </c>
      <c r="AD5619">
        <f t="shared" si="780"/>
        <v>2494.3261950681945</v>
      </c>
      <c r="AF5619">
        <f t="shared" si="781"/>
        <v>205.67380493180553</v>
      </c>
      <c r="AK5619" s="4">
        <f t="shared" si="782"/>
        <v>2489.7639194395888</v>
      </c>
      <c r="AM5619">
        <f t="shared" si="783"/>
        <v>210.23608056041121</v>
      </c>
    </row>
    <row r="5620" spans="1:39" x14ac:dyDescent="0.2">
      <c r="A5620" s="5">
        <v>22681.460000000003</v>
      </c>
      <c r="C5620" s="3">
        <v>2662.6</v>
      </c>
      <c r="E5620" s="3">
        <v>2348.9</v>
      </c>
      <c r="G5620" s="4">
        <f t="shared" si="777"/>
        <v>2398.3451135883761</v>
      </c>
      <c r="I5620">
        <f t="shared" si="778"/>
        <v>264.25488641162383</v>
      </c>
      <c r="K5620" s="1">
        <f t="shared" si="779"/>
        <v>-264.25488641162383</v>
      </c>
      <c r="U5620">
        <f t="shared" si="775"/>
        <v>2385.0135321306207</v>
      </c>
      <c r="W5620">
        <f t="shared" si="776"/>
        <v>277.58646786937925</v>
      </c>
      <c r="AB5620" s="3">
        <v>2400</v>
      </c>
      <c r="AD5620">
        <f t="shared" si="780"/>
        <v>2421.6513719624372</v>
      </c>
      <c r="AF5620">
        <f t="shared" si="781"/>
        <v>240.94862803756268</v>
      </c>
      <c r="AK5620" s="4">
        <f t="shared" si="782"/>
        <v>2418.0654026184457</v>
      </c>
      <c r="AM5620">
        <f t="shared" si="783"/>
        <v>244.53459738155425</v>
      </c>
    </row>
    <row r="5621" spans="1:39" x14ac:dyDescent="0.2">
      <c r="A5621" s="5">
        <v>22383.32</v>
      </c>
      <c r="C5621" s="3">
        <v>2400</v>
      </c>
      <c r="E5621" s="3">
        <v>2306.15</v>
      </c>
      <c r="G5621" s="4">
        <f t="shared" si="777"/>
        <v>2365.1449277373913</v>
      </c>
      <c r="I5621">
        <f t="shared" si="778"/>
        <v>34.855072262608701</v>
      </c>
      <c r="K5621" s="1">
        <f t="shared" si="779"/>
        <v>-34.855072262608701</v>
      </c>
      <c r="U5621">
        <f t="shared" si="775"/>
        <v>2364.7394288953674</v>
      </c>
      <c r="W5621">
        <f t="shared" si="776"/>
        <v>35.260571104632618</v>
      </c>
      <c r="AB5621" s="3">
        <v>2248.9</v>
      </c>
      <c r="AD5621">
        <f t="shared" si="780"/>
        <v>2335.2157284544564</v>
      </c>
      <c r="AF5621">
        <f t="shared" si="781"/>
        <v>64.784271545543561</v>
      </c>
      <c r="AK5621" s="4">
        <f t="shared" si="782"/>
        <v>2340.3149043559965</v>
      </c>
      <c r="AM5621">
        <f t="shared" si="783"/>
        <v>59.685095644003468</v>
      </c>
    </row>
    <row r="5622" spans="1:39" x14ac:dyDescent="0.2">
      <c r="A5622" s="5">
        <v>22314.84</v>
      </c>
      <c r="C5622" s="3">
        <v>2592.9899999999998</v>
      </c>
      <c r="E5622" s="3">
        <v>2325</v>
      </c>
      <c r="G5622" s="4">
        <f t="shared" si="777"/>
        <v>2370.4526335932569</v>
      </c>
      <c r="I5622">
        <f t="shared" si="778"/>
        <v>222.53736640674288</v>
      </c>
      <c r="K5622" s="1">
        <f t="shared" si="779"/>
        <v>-222.53736640674288</v>
      </c>
      <c r="U5622">
        <f t="shared" si="775"/>
        <v>2360.0314450114001</v>
      </c>
      <c r="W5622">
        <f t="shared" si="776"/>
        <v>232.95855498859964</v>
      </c>
      <c r="AB5622" s="3">
        <v>2348.89</v>
      </c>
      <c r="AD5622">
        <f t="shared" si="780"/>
        <v>2380.6810578668683</v>
      </c>
      <c r="AF5622">
        <f t="shared" si="781"/>
        <v>212.3089421331315</v>
      </c>
      <c r="AK5622" s="4">
        <f t="shared" si="782"/>
        <v>2379.5033070136074</v>
      </c>
      <c r="AM5622">
        <f t="shared" si="783"/>
        <v>213.48669298639243</v>
      </c>
    </row>
    <row r="5623" spans="1:39" x14ac:dyDescent="0.2">
      <c r="A5623" s="5">
        <v>22359.579999999998</v>
      </c>
      <c r="C5623" s="3">
        <v>2522</v>
      </c>
      <c r="E5623" s="3">
        <v>2312.19</v>
      </c>
      <c r="G5623" s="4">
        <f t="shared" si="777"/>
        <v>2366.7627127645474</v>
      </c>
      <c r="I5623">
        <f t="shared" si="778"/>
        <v>155.23728723545264</v>
      </c>
      <c r="K5623" s="1">
        <f t="shared" si="779"/>
        <v>-155.23728723545264</v>
      </c>
      <c r="U5623">
        <f t="shared" si="775"/>
        <v>2363.1095038369203</v>
      </c>
      <c r="W5623">
        <f t="shared" si="776"/>
        <v>158.89049616307966</v>
      </c>
      <c r="AB5623" s="3">
        <v>2322.39</v>
      </c>
      <c r="AD5623">
        <f t="shared" si="780"/>
        <v>2369.8173816902899</v>
      </c>
      <c r="AF5623">
        <f t="shared" si="781"/>
        <v>152.18261830971005</v>
      </c>
      <c r="AK5623" s="4">
        <f t="shared" si="782"/>
        <v>2367.9474648237206</v>
      </c>
      <c r="AM5623">
        <f t="shared" si="783"/>
        <v>154.05253517627943</v>
      </c>
    </row>
    <row r="5624" spans="1:39" x14ac:dyDescent="0.2">
      <c r="A5624" s="5">
        <v>22610.829999999998</v>
      </c>
      <c r="C5624" s="3">
        <v>2240</v>
      </c>
      <c r="E5624" s="3">
        <v>1919.19</v>
      </c>
      <c r="G5624" s="4">
        <f t="shared" si="777"/>
        <v>2200.6757927933586</v>
      </c>
      <c r="I5624">
        <f t="shared" si="778"/>
        <v>39.324207206641404</v>
      </c>
      <c r="K5624" s="1">
        <f t="shared" si="779"/>
        <v>-39.324207206641404</v>
      </c>
      <c r="U5624">
        <f t="shared" si="775"/>
        <v>2380.2429468373975</v>
      </c>
      <c r="W5624">
        <f t="shared" si="776"/>
        <v>140.24294683739754</v>
      </c>
      <c r="AB5624" s="3">
        <v>1789.38</v>
      </c>
      <c r="AD5624">
        <f t="shared" si="780"/>
        <v>2122.2920274082571</v>
      </c>
      <c r="AF5624">
        <f t="shared" si="781"/>
        <v>117.70797259174287</v>
      </c>
      <c r="AK5624" s="4">
        <f t="shared" si="782"/>
        <v>2074.415177206587</v>
      </c>
      <c r="AM5624">
        <f t="shared" si="783"/>
        <v>165.58482279341297</v>
      </c>
    </row>
    <row r="5625" spans="1:39" x14ac:dyDescent="0.2">
      <c r="A5625" s="5">
        <v>22732.66</v>
      </c>
      <c r="C5625" s="3">
        <v>1984</v>
      </c>
      <c r="E5625" s="3">
        <v>2188.9899999999998</v>
      </c>
      <c r="G5625" s="4">
        <f t="shared" si="777"/>
        <v>2328.3527079158448</v>
      </c>
      <c r="I5625">
        <f t="shared" si="778"/>
        <v>344.3527079158448</v>
      </c>
      <c r="K5625" s="1">
        <f t="shared" si="779"/>
        <v>344.3527079158448</v>
      </c>
      <c r="U5625">
        <f t="shared" si="775"/>
        <v>2388.4593487998573</v>
      </c>
      <c r="W5625">
        <f t="shared" si="776"/>
        <v>404.45934879985725</v>
      </c>
      <c r="AB5625" s="3">
        <v>1900</v>
      </c>
      <c r="AD5625">
        <f t="shared" si="780"/>
        <v>2181.279043616777</v>
      </c>
      <c r="AF5625">
        <f t="shared" si="781"/>
        <v>197.27904361677702</v>
      </c>
      <c r="AK5625" s="4">
        <f t="shared" si="782"/>
        <v>2193.3325648589262</v>
      </c>
      <c r="AM5625">
        <f t="shared" si="783"/>
        <v>209.33256485892616</v>
      </c>
    </row>
    <row r="5626" spans="1:39" x14ac:dyDescent="0.2">
      <c r="A5626" s="5">
        <v>24726.239999999998</v>
      </c>
      <c r="C5626" s="3">
        <v>2684.11</v>
      </c>
      <c r="E5626" s="3">
        <v>2348.9</v>
      </c>
      <c r="G5626" s="4">
        <f t="shared" si="777"/>
        <v>2486.9724965914684</v>
      </c>
      <c r="I5626">
        <f t="shared" si="778"/>
        <v>197.13750340853176</v>
      </c>
      <c r="K5626" s="1">
        <f t="shared" si="779"/>
        <v>-197.13750340853176</v>
      </c>
      <c r="U5626">
        <f t="shared" si="775"/>
        <v>2515.1430160297186</v>
      </c>
      <c r="W5626">
        <f t="shared" si="776"/>
        <v>168.96698397028149</v>
      </c>
      <c r="AB5626" s="3">
        <v>2390.0100000000002</v>
      </c>
      <c r="AD5626">
        <f t="shared" si="780"/>
        <v>2500.5773222668768</v>
      </c>
      <c r="AF5626">
        <f t="shared" si="781"/>
        <v>183.53267773312336</v>
      </c>
      <c r="AK5626" s="4">
        <f t="shared" si="782"/>
        <v>2483.4338819106306</v>
      </c>
      <c r="AM5626">
        <f t="shared" si="783"/>
        <v>200.67611808936954</v>
      </c>
    </row>
    <row r="5627" spans="1:39" x14ac:dyDescent="0.2">
      <c r="A5627" s="5">
        <v>25594.99</v>
      </c>
      <c r="C5627" s="3">
        <v>2549</v>
      </c>
      <c r="E5627" s="3">
        <v>2378.7800000000002</v>
      </c>
      <c r="G5627" s="4">
        <f t="shared" si="777"/>
        <v>2535.1467317897277</v>
      </c>
      <c r="I5627">
        <f t="shared" si="778"/>
        <v>13.85326821027229</v>
      </c>
      <c r="K5627" s="1">
        <f t="shared" si="779"/>
        <v>-13.85326821027229</v>
      </c>
      <c r="U5627">
        <f t="shared" si="775"/>
        <v>2566.2411046523048</v>
      </c>
      <c r="W5627">
        <f t="shared" si="776"/>
        <v>17.241104652304784</v>
      </c>
      <c r="AB5627" s="3">
        <v>2599.98</v>
      </c>
      <c r="AD5627">
        <f t="shared" si="780"/>
        <v>2635.1517852437837</v>
      </c>
      <c r="AF5627">
        <f t="shared" si="781"/>
        <v>86.151785243783706</v>
      </c>
      <c r="AK5627" s="4">
        <f t="shared" si="782"/>
        <v>2595.2680005988373</v>
      </c>
      <c r="AM5627">
        <f t="shared" si="783"/>
        <v>46.268000598837261</v>
      </c>
    </row>
    <row r="5628" spans="1:39" x14ac:dyDescent="0.2">
      <c r="A5628" s="5">
        <v>26250.949999999997</v>
      </c>
      <c r="C5628" s="3">
        <v>2549</v>
      </c>
      <c r="E5628" s="3">
        <v>2320</v>
      </c>
      <c r="G5628" s="4">
        <f t="shared" si="777"/>
        <v>2533.6836094824912</v>
      </c>
      <c r="I5628">
        <f t="shared" si="778"/>
        <v>15.316390517508808</v>
      </c>
      <c r="K5628" s="1">
        <f t="shared" si="779"/>
        <v>-15.316390517508808</v>
      </c>
      <c r="U5628">
        <f t="shared" si="775"/>
        <v>2603.3646806775505</v>
      </c>
      <c r="W5628">
        <f t="shared" si="776"/>
        <v>54.364680677550496</v>
      </c>
      <c r="AB5628" s="3">
        <v>2326.25</v>
      </c>
      <c r="AD5628">
        <f t="shared" si="780"/>
        <v>2526.0271984887959</v>
      </c>
      <c r="AF5628">
        <f t="shared" si="781"/>
        <v>22.972801511204125</v>
      </c>
      <c r="AK5628" s="4">
        <f t="shared" si="782"/>
        <v>2498.6432241264329</v>
      </c>
      <c r="AM5628">
        <f t="shared" si="783"/>
        <v>50.35677587356713</v>
      </c>
    </row>
    <row r="5629" spans="1:39" x14ac:dyDescent="0.2">
      <c r="A5629" s="5">
        <v>26119.67</v>
      </c>
      <c r="C5629" s="3">
        <v>2464.2199999999998</v>
      </c>
      <c r="E5629" s="3">
        <v>2375.0100000000002</v>
      </c>
      <c r="G5629" s="4">
        <f t="shared" si="777"/>
        <v>2553.6098439419848</v>
      </c>
      <c r="I5629">
        <f t="shared" si="778"/>
        <v>89.389843941984964</v>
      </c>
      <c r="K5629" s="1">
        <f t="shared" si="779"/>
        <v>89.389843941984964</v>
      </c>
      <c r="U5629">
        <f t="shared" si="775"/>
        <v>2596.0308330167409</v>
      </c>
      <c r="W5629">
        <f t="shared" si="776"/>
        <v>131.81083301674107</v>
      </c>
      <c r="AB5629" s="3">
        <v>2248.91</v>
      </c>
      <c r="AD5629">
        <f t="shared" si="780"/>
        <v>2483.8260586107745</v>
      </c>
      <c r="AF5629">
        <f t="shared" si="781"/>
        <v>19.606058610774653</v>
      </c>
      <c r="AK5629" s="4">
        <f t="shared" si="782"/>
        <v>2481.6587177213878</v>
      </c>
      <c r="AM5629">
        <f t="shared" si="783"/>
        <v>17.438717721388002</v>
      </c>
    </row>
    <row r="5630" spans="1:39" x14ac:dyDescent="0.2">
      <c r="A5630" s="5">
        <v>24476.74</v>
      </c>
      <c r="C5630" s="3">
        <v>1498.99</v>
      </c>
      <c r="E5630" s="3">
        <v>1608.48</v>
      </c>
      <c r="G5630" s="4">
        <f t="shared" si="777"/>
        <v>2141.7302865603133</v>
      </c>
      <c r="I5630">
        <f t="shared" si="778"/>
        <v>642.74028656031328</v>
      </c>
      <c r="K5630" s="1">
        <f t="shared" si="779"/>
        <v>642.74028656031328</v>
      </c>
      <c r="U5630">
        <f t="shared" si="775"/>
        <v>2500.0357234460789</v>
      </c>
      <c r="W5630">
        <f t="shared" si="776"/>
        <v>1001.0457234460789</v>
      </c>
      <c r="AB5630" s="3">
        <v>1499.66</v>
      </c>
      <c r="AD5630">
        <f t="shared" si="780"/>
        <v>2058.8909884392169</v>
      </c>
      <c r="AF5630">
        <f t="shared" si="781"/>
        <v>559.90098843921692</v>
      </c>
      <c r="AK5630" s="4">
        <f t="shared" si="782"/>
        <v>1946.7982585832206</v>
      </c>
      <c r="AM5630">
        <f t="shared" si="783"/>
        <v>447.80825858322055</v>
      </c>
    </row>
    <row r="5631" spans="1:39" x14ac:dyDescent="0.2">
      <c r="A5631" s="5">
        <v>24845.120000000003</v>
      </c>
      <c r="C5631" s="3">
        <v>1931.19</v>
      </c>
      <c r="E5631" s="3">
        <v>2112.5300000000002</v>
      </c>
      <c r="G5631" s="4">
        <f t="shared" si="777"/>
        <v>2384.8734306344904</v>
      </c>
      <c r="I5631">
        <f t="shared" si="778"/>
        <v>453.68343063449038</v>
      </c>
      <c r="K5631" s="1">
        <f t="shared" si="779"/>
        <v>453.68343063449038</v>
      </c>
      <c r="U5631">
        <f t="shared" si="775"/>
        <v>2522.2716194272616</v>
      </c>
      <c r="W5631">
        <f t="shared" si="776"/>
        <v>591.08161942726156</v>
      </c>
      <c r="AB5631" s="3">
        <v>1550</v>
      </c>
      <c r="AD5631">
        <f t="shared" si="780"/>
        <v>2097.5714030553563</v>
      </c>
      <c r="AF5631">
        <f t="shared" si="781"/>
        <v>166.38140305535626</v>
      </c>
      <c r="AK5631" s="4">
        <f t="shared" si="782"/>
        <v>2115.4261464363763</v>
      </c>
      <c r="AM5631">
        <f t="shared" si="783"/>
        <v>184.2361464363762</v>
      </c>
    </row>
    <row r="5632" spans="1:39" x14ac:dyDescent="0.2">
      <c r="A5632" s="5">
        <v>25290.57</v>
      </c>
      <c r="C5632" s="3">
        <v>2112.5300000000002</v>
      </c>
      <c r="E5632" s="3">
        <v>2346.5</v>
      </c>
      <c r="G5632" s="4">
        <f t="shared" si="777"/>
        <v>2508.5830381961887</v>
      </c>
      <c r="I5632">
        <f t="shared" si="778"/>
        <v>396.05303819618848</v>
      </c>
      <c r="K5632" s="1">
        <f t="shared" si="779"/>
        <v>396.05303819618848</v>
      </c>
      <c r="U5632">
        <f t="shared" si="775"/>
        <v>2548.5944666168398</v>
      </c>
      <c r="W5632">
        <f t="shared" si="776"/>
        <v>436.06446661683958</v>
      </c>
      <c r="AB5632" s="3">
        <v>2376.58</v>
      </c>
      <c r="AD5632">
        <f t="shared" si="780"/>
        <v>2515.4780444316193</v>
      </c>
      <c r="AF5632">
        <f t="shared" si="781"/>
        <v>402.94804443161911</v>
      </c>
      <c r="AK5632" s="4">
        <f t="shared" si="782"/>
        <v>2495.5091778301962</v>
      </c>
      <c r="AM5632">
        <f t="shared" si="783"/>
        <v>382.97917783019602</v>
      </c>
    </row>
    <row r="5633" spans="1:39" x14ac:dyDescent="0.2">
      <c r="A5633" s="5">
        <v>25348.39</v>
      </c>
      <c r="C5633" s="3">
        <v>2333.5</v>
      </c>
      <c r="E5633" s="3">
        <v>2348.89</v>
      </c>
      <c r="G5633" s="4">
        <f t="shared" si="777"/>
        <v>2511.9508163437031</v>
      </c>
      <c r="I5633">
        <f t="shared" si="778"/>
        <v>178.45081634370308</v>
      </c>
      <c r="K5633" s="1">
        <f t="shared" si="779"/>
        <v>178.45081634370308</v>
      </c>
      <c r="U5633">
        <f t="shared" si="775"/>
        <v>2551.9671986587782</v>
      </c>
      <c r="W5633">
        <f t="shared" si="776"/>
        <v>218.46719865877822</v>
      </c>
      <c r="AB5633" s="3">
        <v>2448.9</v>
      </c>
      <c r="AD5633">
        <f t="shared" si="780"/>
        <v>2552.7246194414438</v>
      </c>
      <c r="AF5633">
        <f t="shared" si="781"/>
        <v>219.22461944144379</v>
      </c>
      <c r="AK5633" s="4">
        <f t="shared" si="782"/>
        <v>2524.3579170732737</v>
      </c>
      <c r="AM5633">
        <f t="shared" si="783"/>
        <v>190.85791707327371</v>
      </c>
    </row>
    <row r="5634" spans="1:39" x14ac:dyDescent="0.2">
      <c r="A5634" s="5">
        <v>25925.99</v>
      </c>
      <c r="C5634" s="3">
        <v>2646</v>
      </c>
      <c r="E5634" s="3">
        <v>1807.11</v>
      </c>
      <c r="G5634" s="4">
        <f t="shared" si="777"/>
        <v>2289.2993434422815</v>
      </c>
      <c r="I5634">
        <f t="shared" si="778"/>
        <v>356.7006565577185</v>
      </c>
      <c r="K5634" s="1">
        <f t="shared" si="779"/>
        <v>-356.7006565577185</v>
      </c>
      <c r="U5634">
        <f t="shared" si="775"/>
        <v>2585.1244372509118</v>
      </c>
      <c r="W5634">
        <f t="shared" si="776"/>
        <v>60.875562749088203</v>
      </c>
      <c r="AB5634" s="3">
        <v>2450.0100000000002</v>
      </c>
      <c r="AD5634">
        <f t="shared" si="780"/>
        <v>2574.4428167296619</v>
      </c>
      <c r="AF5634">
        <f t="shared" si="781"/>
        <v>71.557183270338101</v>
      </c>
      <c r="AK5634" s="4">
        <f t="shared" si="782"/>
        <v>2393.3406813445122</v>
      </c>
      <c r="AM5634">
        <f t="shared" si="783"/>
        <v>252.65931865548782</v>
      </c>
    </row>
    <row r="5635" spans="1:39" x14ac:dyDescent="0.2">
      <c r="A5635" s="5">
        <v>25687.000000000004</v>
      </c>
      <c r="C5635" s="3">
        <v>2700</v>
      </c>
      <c r="E5635" s="3">
        <v>2599</v>
      </c>
      <c r="G5635" s="4">
        <f t="shared" si="777"/>
        <v>2638.3556504934595</v>
      </c>
      <c r="I5635">
        <f t="shared" si="778"/>
        <v>61.644349506540493</v>
      </c>
      <c r="K5635" s="1">
        <f t="shared" si="779"/>
        <v>-61.644349506540493</v>
      </c>
      <c r="U5635">
        <f t="shared" ref="U5635:U5698" si="784">$S$4*LN(MAX(1,$S$2*A5635+$S$3))+$S$5</f>
        <v>2571.521586928402</v>
      </c>
      <c r="W5635">
        <f t="shared" ref="W5635:W5698" si="785">ABS(U5635-C5635)</f>
        <v>128.47841307159797</v>
      </c>
      <c r="AB5635" s="3">
        <v>2496</v>
      </c>
      <c r="AD5635">
        <f t="shared" si="780"/>
        <v>2588.0734702320487</v>
      </c>
      <c r="AF5635">
        <f t="shared" si="781"/>
        <v>111.92652976795125</v>
      </c>
      <c r="AK5635" s="4">
        <f t="shared" si="782"/>
        <v>2620.5761298219327</v>
      </c>
      <c r="AM5635">
        <f t="shared" si="783"/>
        <v>79.423870178067318</v>
      </c>
    </row>
    <row r="5636" spans="1:39" x14ac:dyDescent="0.2">
      <c r="A5636" s="5">
        <v>25911.069999999996</v>
      </c>
      <c r="C5636" s="3">
        <v>2700</v>
      </c>
      <c r="E5636" s="3">
        <v>2700</v>
      </c>
      <c r="G5636" s="4">
        <f t="shared" si="777"/>
        <v>2692.6891381333226</v>
      </c>
      <c r="I5636">
        <f t="shared" si="778"/>
        <v>7.3108618666774419</v>
      </c>
      <c r="K5636" s="1">
        <f t="shared" si="779"/>
        <v>-7.3108618666774419</v>
      </c>
      <c r="U5636">
        <f t="shared" si="784"/>
        <v>2584.2799393282621</v>
      </c>
      <c r="W5636">
        <f t="shared" si="785"/>
        <v>115.72006067173788</v>
      </c>
      <c r="AB5636" s="3">
        <v>2448.9</v>
      </c>
      <c r="AD5636">
        <f t="shared" si="780"/>
        <v>2573.3653459794841</v>
      </c>
      <c r="AF5636">
        <f t="shared" si="781"/>
        <v>126.63465402051588</v>
      </c>
      <c r="AK5636" s="4">
        <f t="shared" si="782"/>
        <v>2637.8319140422527</v>
      </c>
      <c r="AM5636">
        <f t="shared" si="783"/>
        <v>62.16808595774728</v>
      </c>
    </row>
    <row r="5637" spans="1:39" x14ac:dyDescent="0.2">
      <c r="A5637" s="5">
        <v>26522.469999999998</v>
      </c>
      <c r="C5637" s="3">
        <v>2700</v>
      </c>
      <c r="E5637" s="3">
        <v>2700</v>
      </c>
      <c r="G5637" s="4">
        <f t="shared" si="777"/>
        <v>2715.7601166412369</v>
      </c>
      <c r="I5637">
        <f t="shared" si="778"/>
        <v>15.760116641236891</v>
      </c>
      <c r="K5637" s="1">
        <f t="shared" si="779"/>
        <v>15.760116641236891</v>
      </c>
      <c r="U5637">
        <f t="shared" si="784"/>
        <v>2618.3852833738711</v>
      </c>
      <c r="W5637">
        <f t="shared" si="785"/>
        <v>81.614716626128939</v>
      </c>
      <c r="AB5637" s="3">
        <v>2695</v>
      </c>
      <c r="AD5637">
        <f t="shared" si="780"/>
        <v>2714.5150837098909</v>
      </c>
      <c r="AF5637">
        <f t="shared" si="781"/>
        <v>14.51508370989086</v>
      </c>
      <c r="AK5637" s="4">
        <f t="shared" si="782"/>
        <v>2745.626745531978</v>
      </c>
      <c r="AM5637">
        <f t="shared" si="783"/>
        <v>45.626745531978031</v>
      </c>
    </row>
    <row r="5638" spans="1:39" x14ac:dyDescent="0.2">
      <c r="A5638" s="5">
        <v>27110.510000000002</v>
      </c>
      <c r="C5638" s="3">
        <v>2700</v>
      </c>
      <c r="E5638" s="3">
        <v>2700</v>
      </c>
      <c r="G5638" s="4">
        <f t="shared" si="777"/>
        <v>2737.2895227230592</v>
      </c>
      <c r="I5638">
        <f t="shared" si="778"/>
        <v>37.289522723059235</v>
      </c>
      <c r="K5638" s="1">
        <f t="shared" si="779"/>
        <v>37.289522723059235</v>
      </c>
      <c r="U5638">
        <f t="shared" si="784"/>
        <v>2650.2548680904656</v>
      </c>
      <c r="W5638">
        <f t="shared" si="785"/>
        <v>49.745131909534393</v>
      </c>
      <c r="AB5638" s="3">
        <v>2695.01</v>
      </c>
      <c r="AD5638">
        <f t="shared" si="780"/>
        <v>2734.7968155629787</v>
      </c>
      <c r="AF5638">
        <f t="shared" si="781"/>
        <v>34.796815562978736</v>
      </c>
      <c r="AK5638" s="4">
        <f t="shared" si="782"/>
        <v>2762.3268180678024</v>
      </c>
      <c r="AM5638">
        <f t="shared" si="783"/>
        <v>62.326818067802378</v>
      </c>
    </row>
    <row r="5639" spans="1:39" x14ac:dyDescent="0.2">
      <c r="A5639" s="5">
        <v>26462.789999999997</v>
      </c>
      <c r="C5639" s="3">
        <v>2700</v>
      </c>
      <c r="E5639" s="3">
        <v>2700</v>
      </c>
      <c r="G5639" s="4">
        <f t="shared" si="777"/>
        <v>2713.5395978690503</v>
      </c>
      <c r="I5639">
        <f t="shared" si="778"/>
        <v>13.53959786905034</v>
      </c>
      <c r="K5639" s="1">
        <f t="shared" si="779"/>
        <v>13.53959786905034</v>
      </c>
      <c r="U5639">
        <f t="shared" si="784"/>
        <v>2615.1006378382099</v>
      </c>
      <c r="W5639">
        <f t="shared" si="785"/>
        <v>84.899362161790123</v>
      </c>
      <c r="AB5639" s="3">
        <v>2599.98</v>
      </c>
      <c r="AD5639">
        <f t="shared" si="780"/>
        <v>2666.3192794140696</v>
      </c>
      <c r="AF5639">
        <f t="shared" si="781"/>
        <v>33.68072058593043</v>
      </c>
      <c r="AK5639" s="4">
        <f t="shared" si="782"/>
        <v>2709.1970100948415</v>
      </c>
      <c r="AM5639">
        <f t="shared" si="783"/>
        <v>9.1970100948415165</v>
      </c>
    </row>
    <row r="5640" spans="1:39" x14ac:dyDescent="0.2">
      <c r="A5640" s="5">
        <v>24093.11</v>
      </c>
      <c r="C5640" s="3">
        <v>2700</v>
      </c>
      <c r="E5640" s="3">
        <v>2700</v>
      </c>
      <c r="G5640" s="4">
        <f t="shared" si="777"/>
        <v>2619.4947275476343</v>
      </c>
      <c r="I5640">
        <f t="shared" si="778"/>
        <v>80.505272452365716</v>
      </c>
      <c r="K5640" s="1">
        <f t="shared" si="779"/>
        <v>-80.505272452365716</v>
      </c>
      <c r="U5640">
        <f t="shared" si="784"/>
        <v>2476.4102815047827</v>
      </c>
      <c r="W5640">
        <f t="shared" si="785"/>
        <v>223.58971849521731</v>
      </c>
      <c r="AB5640" s="3">
        <v>2248.9</v>
      </c>
      <c r="AD5640">
        <f t="shared" si="780"/>
        <v>2407.2539015999118</v>
      </c>
      <c r="AF5640">
        <f t="shared" si="781"/>
        <v>292.74609840008816</v>
      </c>
      <c r="AK5640" s="4">
        <f t="shared" si="782"/>
        <v>2507.8886031866473</v>
      </c>
      <c r="AM5640">
        <f t="shared" si="783"/>
        <v>192.11139681335271</v>
      </c>
    </row>
    <row r="5641" spans="1:39" x14ac:dyDescent="0.2">
      <c r="A5641" s="5">
        <v>23406.04</v>
      </c>
      <c r="C5641" s="3">
        <v>2549.0100000000002</v>
      </c>
      <c r="E5641" s="3">
        <v>2423.8000000000002</v>
      </c>
      <c r="G5641" s="4">
        <f t="shared" si="777"/>
        <v>2464.8676856880666</v>
      </c>
      <c r="I5641">
        <f t="shared" si="778"/>
        <v>84.14231431193366</v>
      </c>
      <c r="K5641" s="1">
        <f t="shared" si="779"/>
        <v>-84.14231431193366</v>
      </c>
      <c r="U5641">
        <f t="shared" si="784"/>
        <v>2432.8378727838972</v>
      </c>
      <c r="W5641">
        <f t="shared" si="785"/>
        <v>116.17212721610304</v>
      </c>
      <c r="AB5641" s="3">
        <v>1998.9</v>
      </c>
      <c r="AD5641">
        <f t="shared" si="780"/>
        <v>2257.9131617498206</v>
      </c>
      <c r="AF5641">
        <f t="shared" si="781"/>
        <v>291.09683825017964</v>
      </c>
      <c r="AK5641" s="4">
        <f t="shared" si="782"/>
        <v>2317.580573738237</v>
      </c>
      <c r="AM5641">
        <f t="shared" si="783"/>
        <v>231.42942626176318</v>
      </c>
    </row>
    <row r="5642" spans="1:39" x14ac:dyDescent="0.2">
      <c r="A5642" s="5">
        <v>22038.99</v>
      </c>
      <c r="C5642" s="3">
        <v>2527.04</v>
      </c>
      <c r="E5642" s="3">
        <v>2700</v>
      </c>
      <c r="G5642" s="4">
        <f t="shared" si="777"/>
        <v>2526.9936239079607</v>
      </c>
      <c r="I5642">
        <f t="shared" si="778"/>
        <v>4.6376092039281502E-2</v>
      </c>
      <c r="K5642" s="1">
        <f t="shared" si="779"/>
        <v>-4.6376092039281502E-2</v>
      </c>
      <c r="U5642">
        <f t="shared" si="784"/>
        <v>2340.868029305635</v>
      </c>
      <c r="W5642">
        <f t="shared" si="785"/>
        <v>186.17197069436497</v>
      </c>
      <c r="AB5642" s="3">
        <v>2390.3000000000002</v>
      </c>
      <c r="AD5642">
        <f t="shared" si="780"/>
        <v>2388.3475475883761</v>
      </c>
      <c r="AF5642">
        <f t="shared" si="781"/>
        <v>138.69245241162389</v>
      </c>
      <c r="AK5642" s="4">
        <f t="shared" si="782"/>
        <v>2487.4275402098865</v>
      </c>
      <c r="AM5642">
        <f t="shared" si="783"/>
        <v>39.612459790113462</v>
      </c>
    </row>
    <row r="5643" spans="1:39" x14ac:dyDescent="0.2">
      <c r="A5643" s="5">
        <v>21489.049999999996</v>
      </c>
      <c r="C5643" s="3">
        <v>2700</v>
      </c>
      <c r="E5643" s="3">
        <v>2700</v>
      </c>
      <c r="G5643" s="4">
        <f t="shared" si="777"/>
        <v>2500.1275472111111</v>
      </c>
      <c r="I5643">
        <f t="shared" si="778"/>
        <v>199.87245278888895</v>
      </c>
      <c r="K5643" s="1">
        <f t="shared" si="779"/>
        <v>-199.87245278888895</v>
      </c>
      <c r="U5643">
        <f t="shared" si="784"/>
        <v>2301.6774890905072</v>
      </c>
      <c r="W5643">
        <f t="shared" si="785"/>
        <v>398.32251090949285</v>
      </c>
      <c r="AB5643" s="3">
        <v>2361.52</v>
      </c>
      <c r="AD5643">
        <f t="shared" si="780"/>
        <v>2348.9147106964683</v>
      </c>
      <c r="AF5643">
        <f t="shared" si="781"/>
        <v>351.08528930353168</v>
      </c>
      <c r="AK5643" s="4">
        <f t="shared" si="782"/>
        <v>2455.9235343369842</v>
      </c>
      <c r="AM5643">
        <f t="shared" si="783"/>
        <v>244.07646566301582</v>
      </c>
    </row>
    <row r="5644" spans="1:39" x14ac:dyDescent="0.2">
      <c r="A5644" s="5">
        <v>21897.61</v>
      </c>
      <c r="C5644" s="3">
        <v>2620.02</v>
      </c>
      <c r="E5644" s="3">
        <v>2662.6</v>
      </c>
      <c r="G5644" s="4">
        <f t="shared" si="777"/>
        <v>2503.2591155149075</v>
      </c>
      <c r="I5644">
        <f t="shared" si="778"/>
        <v>116.76088448509245</v>
      </c>
      <c r="K5644" s="1">
        <f t="shared" si="779"/>
        <v>-116.76088448509245</v>
      </c>
      <c r="U5644">
        <f t="shared" si="784"/>
        <v>2330.9203861895676</v>
      </c>
      <c r="W5644">
        <f t="shared" si="785"/>
        <v>289.0996138104324</v>
      </c>
      <c r="AB5644" s="3">
        <v>2200</v>
      </c>
      <c r="AD5644">
        <f t="shared" si="780"/>
        <v>2289.5564658517005</v>
      </c>
      <c r="AF5644">
        <f t="shared" si="781"/>
        <v>330.46353414829946</v>
      </c>
      <c r="AK5644" s="4">
        <f t="shared" si="782"/>
        <v>2402.3200527494405</v>
      </c>
      <c r="AM5644">
        <f t="shared" si="783"/>
        <v>217.69994725055949</v>
      </c>
    </row>
    <row r="5645" spans="1:39" x14ac:dyDescent="0.2">
      <c r="A5645" s="5">
        <v>21794.36</v>
      </c>
      <c r="C5645" s="3">
        <v>2525</v>
      </c>
      <c r="E5645" s="3">
        <v>2400</v>
      </c>
      <c r="G5645" s="4">
        <f t="shared" si="777"/>
        <v>2379.4372682155499</v>
      </c>
      <c r="I5645">
        <f t="shared" si="778"/>
        <v>145.56273178445008</v>
      </c>
      <c r="K5645" s="1">
        <f t="shared" si="779"/>
        <v>-145.56273178445008</v>
      </c>
      <c r="U5645">
        <f t="shared" si="784"/>
        <v>2323.6005353500514</v>
      </c>
      <c r="W5645">
        <f t="shared" si="785"/>
        <v>201.39946464994864</v>
      </c>
      <c r="AB5645" s="3">
        <v>1499.67</v>
      </c>
      <c r="AD5645">
        <f t="shared" si="780"/>
        <v>1945.0008525946232</v>
      </c>
      <c r="AF5645">
        <f t="shared" si="781"/>
        <v>579.99914740537679</v>
      </c>
      <c r="AK5645" s="4">
        <f t="shared" si="782"/>
        <v>2070.4433376114594</v>
      </c>
      <c r="AM5645">
        <f t="shared" si="783"/>
        <v>454.55666238854064</v>
      </c>
    </row>
    <row r="5646" spans="1:39" x14ac:dyDescent="0.2">
      <c r="A5646" s="5">
        <v>21433.370000000003</v>
      </c>
      <c r="C5646" s="3">
        <v>2496.2199999999998</v>
      </c>
      <c r="E5646" s="3">
        <v>2592.9899999999998</v>
      </c>
      <c r="G5646" s="4">
        <f t="shared" si="777"/>
        <v>2448.9386350286441</v>
      </c>
      <c r="I5646">
        <f t="shared" si="778"/>
        <v>47.281364971355742</v>
      </c>
      <c r="K5646" s="1">
        <f t="shared" si="779"/>
        <v>-47.281364971355742</v>
      </c>
      <c r="U5646">
        <f t="shared" si="784"/>
        <v>2297.6336209852871</v>
      </c>
      <c r="W5646">
        <f t="shared" si="785"/>
        <v>198.58637901471275</v>
      </c>
      <c r="AB5646" s="3">
        <v>2217.13</v>
      </c>
      <c r="AD5646">
        <f t="shared" si="780"/>
        <v>2276.2240537499702</v>
      </c>
      <c r="AF5646">
        <f t="shared" si="781"/>
        <v>219.99594625002965</v>
      </c>
      <c r="AK5646" s="4">
        <f t="shared" si="782"/>
        <v>2371.6103900769649</v>
      </c>
      <c r="AM5646">
        <f t="shared" si="783"/>
        <v>124.6096099230349</v>
      </c>
    </row>
    <row r="5647" spans="1:39" x14ac:dyDescent="0.2">
      <c r="A5647" s="5">
        <v>21366.27</v>
      </c>
      <c r="C5647" s="3">
        <v>2400.0100000000002</v>
      </c>
      <c r="E5647" s="3">
        <v>2522</v>
      </c>
      <c r="G5647" s="4">
        <f t="shared" si="777"/>
        <v>2413.4627341363594</v>
      </c>
      <c r="I5647">
        <f t="shared" si="778"/>
        <v>13.45273413635914</v>
      </c>
      <c r="K5647" s="1">
        <f t="shared" si="779"/>
        <v>13.45273413635914</v>
      </c>
      <c r="U5647">
        <f t="shared" si="784"/>
        <v>2292.7412737267477</v>
      </c>
      <c r="W5647">
        <f t="shared" si="785"/>
        <v>107.26872627325247</v>
      </c>
      <c r="AB5647" s="3">
        <v>2361.44</v>
      </c>
      <c r="AD5647">
        <f t="shared" si="780"/>
        <v>2343.057483879561</v>
      </c>
      <c r="AF5647">
        <f t="shared" si="781"/>
        <v>56.952516120439213</v>
      </c>
      <c r="AK5647" s="4">
        <f t="shared" si="782"/>
        <v>2402.1889767901675</v>
      </c>
      <c r="AM5647">
        <f t="shared" si="783"/>
        <v>2.1789767901673258</v>
      </c>
    </row>
    <row r="5648" spans="1:39" x14ac:dyDescent="0.2">
      <c r="A5648" s="5">
        <v>21641.919999999998</v>
      </c>
      <c r="C5648" s="3">
        <v>1999.99</v>
      </c>
      <c r="E5648" s="3">
        <v>2240</v>
      </c>
      <c r="G5648" s="4">
        <f t="shared" si="777"/>
        <v>2299.5810118880718</v>
      </c>
      <c r="I5648">
        <f t="shared" si="778"/>
        <v>299.59101188807176</v>
      </c>
      <c r="K5648" s="1">
        <f t="shared" si="779"/>
        <v>299.59101188807176</v>
      </c>
      <c r="U5648">
        <f t="shared" si="784"/>
        <v>2312.7069918164198</v>
      </c>
      <c r="W5648">
        <f t="shared" si="785"/>
        <v>312.71699181641975</v>
      </c>
      <c r="AB5648" s="3">
        <v>1499.67</v>
      </c>
      <c r="AD5648">
        <f t="shared" si="780"/>
        <v>1937.9197722418476</v>
      </c>
      <c r="AF5648">
        <f t="shared" si="781"/>
        <v>62.070227758152441</v>
      </c>
      <c r="AK5648" s="4">
        <f t="shared" si="782"/>
        <v>2020.6435235847837</v>
      </c>
      <c r="AM5648">
        <f t="shared" si="783"/>
        <v>20.65352358478367</v>
      </c>
    </row>
    <row r="5649" spans="1:39" x14ac:dyDescent="0.2">
      <c r="A5649" s="5">
        <v>21850.270000000004</v>
      </c>
      <c r="C5649" s="3">
        <v>2010</v>
      </c>
      <c r="E5649" s="3">
        <v>1984</v>
      </c>
      <c r="G5649" s="4">
        <f t="shared" si="777"/>
        <v>2193.9510347834084</v>
      </c>
      <c r="I5649">
        <f t="shared" si="778"/>
        <v>183.95103478340843</v>
      </c>
      <c r="K5649" s="1">
        <f t="shared" si="779"/>
        <v>183.95103478340843</v>
      </c>
      <c r="U5649">
        <f t="shared" si="784"/>
        <v>2327.570059585636</v>
      </c>
      <c r="W5649">
        <f t="shared" si="785"/>
        <v>317.57005958563605</v>
      </c>
      <c r="AB5649" s="3">
        <v>1499.67</v>
      </c>
      <c r="AD5649">
        <f t="shared" si="780"/>
        <v>1947.5796454688361</v>
      </c>
      <c r="AF5649">
        <f t="shared" si="781"/>
        <v>62.420354531163866</v>
      </c>
      <c r="AK5649" s="4">
        <f t="shared" si="782"/>
        <v>1958.2639661578457</v>
      </c>
      <c r="AM5649">
        <f t="shared" si="783"/>
        <v>51.736033842154256</v>
      </c>
    </row>
    <row r="5650" spans="1:39" x14ac:dyDescent="0.2">
      <c r="A5650" s="5">
        <v>24636.240000000002</v>
      </c>
      <c r="C5650" s="3">
        <v>2700</v>
      </c>
      <c r="E5650" s="3">
        <v>2684.11</v>
      </c>
      <c r="G5650" s="4">
        <f t="shared" si="777"/>
        <v>2634.9432368032321</v>
      </c>
      <c r="I5650">
        <f t="shared" si="778"/>
        <v>65.056763196767861</v>
      </c>
      <c r="K5650" s="1">
        <f t="shared" si="779"/>
        <v>-65.056763196767861</v>
      </c>
      <c r="U5650">
        <f t="shared" si="784"/>
        <v>2509.7164780298863</v>
      </c>
      <c r="W5650">
        <f t="shared" si="785"/>
        <v>190.28352197011372</v>
      </c>
      <c r="AB5650" s="3">
        <v>2600</v>
      </c>
      <c r="AD5650">
        <f t="shared" si="780"/>
        <v>2598.9860587325529</v>
      </c>
      <c r="AF5650">
        <f t="shared" si="781"/>
        <v>101.01394126744708</v>
      </c>
      <c r="AK5650" s="4">
        <f t="shared" si="782"/>
        <v>2649.3756473494709</v>
      </c>
      <c r="AM5650">
        <f t="shared" si="783"/>
        <v>50.62435265052909</v>
      </c>
    </row>
    <row r="5651" spans="1:39" x14ac:dyDescent="0.2">
      <c r="A5651" s="5">
        <v>25496.46</v>
      </c>
      <c r="C5651" s="3">
        <v>2700</v>
      </c>
      <c r="E5651" s="3">
        <v>2549</v>
      </c>
      <c r="G5651" s="4">
        <f t="shared" si="777"/>
        <v>2608.3079699717046</v>
      </c>
      <c r="I5651">
        <f t="shared" si="778"/>
        <v>91.692030028295449</v>
      </c>
      <c r="K5651" s="1">
        <f t="shared" si="779"/>
        <v>-91.692030028295449</v>
      </c>
      <c r="U5651">
        <f t="shared" si="784"/>
        <v>2560.5592663605366</v>
      </c>
      <c r="W5651">
        <f t="shared" si="785"/>
        <v>139.44073363946336</v>
      </c>
      <c r="AB5651" s="3">
        <v>2604.79</v>
      </c>
      <c r="AD5651">
        <f t="shared" si="780"/>
        <v>2633.8551043713223</v>
      </c>
      <c r="AF5651">
        <f t="shared" si="781"/>
        <v>66.144895628677659</v>
      </c>
      <c r="AK5651" s="4">
        <f t="shared" si="782"/>
        <v>2640.8064530784009</v>
      </c>
      <c r="AM5651">
        <f t="shared" si="783"/>
        <v>59.193546921599136</v>
      </c>
    </row>
    <row r="5652" spans="1:39" x14ac:dyDescent="0.2">
      <c r="A5652" s="5">
        <v>25667.64</v>
      </c>
      <c r="C5652" s="3">
        <v>2648.99</v>
      </c>
      <c r="E5652" s="3">
        <v>2549</v>
      </c>
      <c r="G5652" s="4">
        <f t="shared" si="777"/>
        <v>2614.9834474835852</v>
      </c>
      <c r="I5652">
        <f t="shared" si="778"/>
        <v>34.006552516414558</v>
      </c>
      <c r="K5652" s="1">
        <f t="shared" si="779"/>
        <v>-34.006552516414558</v>
      </c>
      <c r="U5652">
        <f t="shared" si="784"/>
        <v>2570.4125345154735</v>
      </c>
      <c r="W5652">
        <f t="shared" si="785"/>
        <v>78.577465484526329</v>
      </c>
      <c r="AB5652" s="3">
        <v>2248.91</v>
      </c>
      <c r="AD5652">
        <f t="shared" si="780"/>
        <v>2467.4768093173443</v>
      </c>
      <c r="AF5652">
        <f t="shared" si="781"/>
        <v>181.51319068265548</v>
      </c>
      <c r="AK5652" s="4">
        <f t="shared" si="782"/>
        <v>2516.0019835481862</v>
      </c>
      <c r="AM5652">
        <f t="shared" si="783"/>
        <v>132.98801645181356</v>
      </c>
    </row>
    <row r="5653" spans="1:39" x14ac:dyDescent="0.2">
      <c r="A5653" s="5">
        <v>25427.74</v>
      </c>
      <c r="C5653" s="3">
        <v>2599.9899999999998</v>
      </c>
      <c r="E5653" s="3">
        <v>2464.2199999999998</v>
      </c>
      <c r="G5653" s="4">
        <f t="shared" si="777"/>
        <v>2567.2548525071334</v>
      </c>
      <c r="I5653">
        <f t="shared" si="778"/>
        <v>32.735147492866417</v>
      </c>
      <c r="K5653" s="1">
        <f t="shared" si="779"/>
        <v>-32.735147492866417</v>
      </c>
      <c r="U5653">
        <f t="shared" si="784"/>
        <v>2556.5796739152702</v>
      </c>
      <c r="W5653">
        <f t="shared" si="785"/>
        <v>43.410326084729604</v>
      </c>
      <c r="AB5653" s="3">
        <v>2324.9899999999998</v>
      </c>
      <c r="AD5653">
        <f t="shared" si="780"/>
        <v>2495.55224048124</v>
      </c>
      <c r="AF5653">
        <f t="shared" si="781"/>
        <v>104.43775951875978</v>
      </c>
      <c r="AK5653" s="4">
        <f t="shared" si="782"/>
        <v>2513.2165524900233</v>
      </c>
      <c r="AM5653">
        <f t="shared" si="783"/>
        <v>86.77344750997645</v>
      </c>
    </row>
    <row r="5654" spans="1:39" x14ac:dyDescent="0.2">
      <c r="A5654" s="5">
        <v>23770.220000000005</v>
      </c>
      <c r="C5654" s="3">
        <v>1931.18</v>
      </c>
      <c r="E5654" s="3">
        <v>1498.99</v>
      </c>
      <c r="G5654" s="4">
        <f t="shared" si="777"/>
        <v>2062.3391010713713</v>
      </c>
      <c r="I5654">
        <f t="shared" si="778"/>
        <v>131.1591010713712</v>
      </c>
      <c r="K5654" s="1">
        <f t="shared" si="779"/>
        <v>131.1591010713712</v>
      </c>
      <c r="U5654">
        <f t="shared" si="784"/>
        <v>2456.1399713635656</v>
      </c>
      <c r="W5654">
        <f t="shared" si="785"/>
        <v>524.9599713635655</v>
      </c>
      <c r="AB5654" s="3">
        <v>1499.66</v>
      </c>
      <c r="AD5654">
        <f t="shared" si="780"/>
        <v>2030.6875793197269</v>
      </c>
      <c r="AF5654">
        <f t="shared" si="781"/>
        <v>99.507579319726801</v>
      </c>
      <c r="AK5654" s="4">
        <f t="shared" si="782"/>
        <v>1893.4799395366636</v>
      </c>
      <c r="AM5654">
        <f t="shared" si="783"/>
        <v>37.700060463336513</v>
      </c>
    </row>
    <row r="5655" spans="1:39" x14ac:dyDescent="0.2">
      <c r="A5655" s="5">
        <v>23769.449999999997</v>
      </c>
      <c r="C5655" s="3">
        <v>2245</v>
      </c>
      <c r="E5655" s="3">
        <v>1931.19</v>
      </c>
      <c r="G5655" s="4">
        <f t="shared" si="777"/>
        <v>2257.8419013984785</v>
      </c>
      <c r="I5655">
        <f t="shared" si="778"/>
        <v>12.841901398478512</v>
      </c>
      <c r="K5655" s="1">
        <f t="shared" si="779"/>
        <v>12.841901398478512</v>
      </c>
      <c r="U5655">
        <f t="shared" si="784"/>
        <v>2456.0912004296915</v>
      </c>
      <c r="W5655">
        <f t="shared" si="785"/>
        <v>211.09120042969153</v>
      </c>
      <c r="AB5655" s="3">
        <v>1819.99</v>
      </c>
      <c r="AD5655">
        <f t="shared" si="780"/>
        <v>2186.0806746360522</v>
      </c>
      <c r="AF5655">
        <f t="shared" si="781"/>
        <v>58.919325363947792</v>
      </c>
      <c r="AK5655" s="4">
        <f t="shared" si="782"/>
        <v>2129.2141364446525</v>
      </c>
      <c r="AM5655">
        <f t="shared" si="783"/>
        <v>115.78586355534753</v>
      </c>
    </row>
    <row r="5656" spans="1:39" x14ac:dyDescent="0.2">
      <c r="A5656" s="5">
        <v>23871.540000000005</v>
      </c>
      <c r="C5656" s="3">
        <v>2495.12</v>
      </c>
      <c r="E5656" s="3">
        <v>2112.5300000000002</v>
      </c>
      <c r="G5656" s="4">
        <f t="shared" si="777"/>
        <v>2344.2733736794171</v>
      </c>
      <c r="I5656">
        <f t="shared" si="778"/>
        <v>150.8466263205828</v>
      </c>
      <c r="K5656" s="1">
        <f t="shared" si="779"/>
        <v>-150.8466263205828</v>
      </c>
      <c r="U5656">
        <f t="shared" si="784"/>
        <v>2462.5393876932121</v>
      </c>
      <c r="W5656">
        <f t="shared" si="785"/>
        <v>32.580612306787771</v>
      </c>
      <c r="AB5656" s="3">
        <v>2245</v>
      </c>
      <c r="AD5656">
        <f t="shared" si="780"/>
        <v>2396.4442933523615</v>
      </c>
      <c r="AF5656">
        <f t="shared" si="781"/>
        <v>98.675706647638435</v>
      </c>
      <c r="AK5656" s="4">
        <f t="shared" si="782"/>
        <v>2337.6980663609006</v>
      </c>
      <c r="AM5656">
        <f t="shared" si="783"/>
        <v>157.42193363909928</v>
      </c>
    </row>
    <row r="5657" spans="1:39" x14ac:dyDescent="0.2">
      <c r="A5657" s="5">
        <v>23839.99</v>
      </c>
      <c r="C5657" s="3">
        <v>2396.2199999999998</v>
      </c>
      <c r="E5657" s="3">
        <v>2333.5</v>
      </c>
      <c r="G5657" s="4">
        <f t="shared" si="777"/>
        <v>2442.8908823856009</v>
      </c>
      <c r="I5657">
        <f t="shared" si="778"/>
        <v>46.670882385601089</v>
      </c>
      <c r="K5657" s="1">
        <f t="shared" si="779"/>
        <v>46.670882385601089</v>
      </c>
      <c r="U5657">
        <f t="shared" si="784"/>
        <v>2460.5505129170597</v>
      </c>
      <c r="W5657">
        <f t="shared" si="785"/>
        <v>64.330512917059878</v>
      </c>
      <c r="AB5657" s="3">
        <v>2049</v>
      </c>
      <c r="AD5657">
        <f t="shared" si="780"/>
        <v>2300.0655726783316</v>
      </c>
      <c r="AF5657">
        <f t="shared" si="781"/>
        <v>96.154427321668209</v>
      </c>
      <c r="AK5657" s="4">
        <f t="shared" si="782"/>
        <v>2325.7692575172105</v>
      </c>
      <c r="AM5657">
        <f t="shared" si="783"/>
        <v>70.450742482789337</v>
      </c>
    </row>
    <row r="5658" spans="1:39" x14ac:dyDescent="0.2">
      <c r="A5658" s="5">
        <v>23992.319999999996</v>
      </c>
      <c r="C5658" s="3">
        <v>2450</v>
      </c>
      <c r="E5658" s="3">
        <v>2646</v>
      </c>
      <c r="G5658" s="4">
        <f t="shared" ref="G5658:G5721" si="786">$P$4*LN(MAX(1,$P$2*A5658+$P$3))+$P$5*E5658+$P$6</f>
        <v>2590.7857077442759</v>
      </c>
      <c r="I5658">
        <f t="shared" si="778"/>
        <v>140.7857077442759</v>
      </c>
      <c r="K5658" s="1">
        <f t="shared" si="779"/>
        <v>140.7857077442759</v>
      </c>
      <c r="U5658">
        <f t="shared" si="784"/>
        <v>2470.121404145877</v>
      </c>
      <c r="W5658">
        <f t="shared" si="785"/>
        <v>20.121404145877023</v>
      </c>
      <c r="AB5658" s="3">
        <v>1894.99</v>
      </c>
      <c r="AD5658">
        <f t="shared" si="780"/>
        <v>2231.494415843742</v>
      </c>
      <c r="AF5658">
        <f t="shared" si="781"/>
        <v>218.50558415625801</v>
      </c>
      <c r="AK5658" s="4">
        <f t="shared" si="782"/>
        <v>2360.4518144482577</v>
      </c>
      <c r="AM5658">
        <f t="shared" si="783"/>
        <v>89.548185551742336</v>
      </c>
    </row>
    <row r="5659" spans="1:39" x14ac:dyDescent="0.2">
      <c r="A5659" s="5">
        <v>23972.84</v>
      </c>
      <c r="C5659" s="3">
        <v>2456.7800000000002</v>
      </c>
      <c r="E5659" s="3">
        <v>2700</v>
      </c>
      <c r="G5659" s="4">
        <f t="shared" si="786"/>
        <v>2614.3866452675629</v>
      </c>
      <c r="I5659">
        <f t="shared" ref="I5659:I5722" si="787">ABS(G5659-C5659)</f>
        <v>157.60664526756273</v>
      </c>
      <c r="K5659" s="1">
        <f t="shared" ref="K5659:K5722" si="788">G5659-C5659</f>
        <v>157.60664526756273</v>
      </c>
      <c r="U5659">
        <f t="shared" si="784"/>
        <v>2468.9019342221654</v>
      </c>
      <c r="W5659">
        <f t="shared" si="785"/>
        <v>12.121934222165237</v>
      </c>
      <c r="AB5659" s="3">
        <v>2390</v>
      </c>
      <c r="AD5659">
        <f t="shared" si="780"/>
        <v>2470.8898562168279</v>
      </c>
      <c r="AF5659">
        <f t="shared" si="781"/>
        <v>14.109856216827666</v>
      </c>
      <c r="AK5659" s="4">
        <f t="shared" si="782"/>
        <v>2555.4512730435217</v>
      </c>
      <c r="AM5659">
        <f t="shared" si="783"/>
        <v>98.671273043521524</v>
      </c>
    </row>
    <row r="5660" spans="1:39" x14ac:dyDescent="0.2">
      <c r="A5660" s="5">
        <v>24264.85</v>
      </c>
      <c r="C5660" s="3">
        <v>2599.9899999999998</v>
      </c>
      <c r="E5660" s="3">
        <v>2700</v>
      </c>
      <c r="G5660" s="4">
        <f t="shared" si="786"/>
        <v>2626.7281085379827</v>
      </c>
      <c r="I5660">
        <f t="shared" si="787"/>
        <v>26.738108537982953</v>
      </c>
      <c r="K5660" s="1">
        <f t="shared" si="788"/>
        <v>26.738108537982953</v>
      </c>
      <c r="U5660">
        <f t="shared" si="784"/>
        <v>2487.0470990110425</v>
      </c>
      <c r="W5660">
        <f t="shared" si="785"/>
        <v>112.94290098895726</v>
      </c>
      <c r="AB5660" s="3">
        <v>2590</v>
      </c>
      <c r="AD5660">
        <f t="shared" si="780"/>
        <v>2579.5885473106655</v>
      </c>
      <c r="AF5660">
        <f t="shared" si="781"/>
        <v>20.401452689334292</v>
      </c>
      <c r="AK5660" s="4">
        <f t="shared" si="782"/>
        <v>2638.1074954147321</v>
      </c>
      <c r="AM5660">
        <f t="shared" si="783"/>
        <v>38.117495414732275</v>
      </c>
    </row>
    <row r="5661" spans="1:39" x14ac:dyDescent="0.2">
      <c r="A5661" s="5">
        <v>25142.720000000001</v>
      </c>
      <c r="C5661" s="3">
        <v>2600</v>
      </c>
      <c r="E5661" s="3">
        <v>2700</v>
      </c>
      <c r="G5661" s="4">
        <f t="shared" si="786"/>
        <v>2662.6344332717144</v>
      </c>
      <c r="I5661">
        <f t="shared" si="787"/>
        <v>62.634433271714443</v>
      </c>
      <c r="K5661" s="1">
        <f t="shared" si="788"/>
        <v>62.634433271714443</v>
      </c>
      <c r="U5661">
        <f t="shared" si="784"/>
        <v>2539.924623465924</v>
      </c>
      <c r="W5661">
        <f t="shared" si="785"/>
        <v>60.075376534075986</v>
      </c>
      <c r="AB5661" s="3">
        <v>2700</v>
      </c>
      <c r="AD5661">
        <f t="shared" si="780"/>
        <v>2666.8554038963184</v>
      </c>
      <c r="AF5661">
        <f t="shared" si="781"/>
        <v>66.855403896318421</v>
      </c>
      <c r="AK5661" s="4">
        <f t="shared" si="782"/>
        <v>2706.2052423544333</v>
      </c>
      <c r="AM5661">
        <f t="shared" si="783"/>
        <v>106.20524235443327</v>
      </c>
    </row>
    <row r="5662" spans="1:39" x14ac:dyDescent="0.2">
      <c r="A5662" s="5">
        <v>25767.25</v>
      </c>
      <c r="C5662" s="3">
        <v>2700</v>
      </c>
      <c r="E5662" s="3">
        <v>2700</v>
      </c>
      <c r="G5662" s="4">
        <f t="shared" si="786"/>
        <v>2687.1557706855638</v>
      </c>
      <c r="I5662">
        <f t="shared" si="787"/>
        <v>12.844229314436234</v>
      </c>
      <c r="K5662" s="1">
        <f t="shared" si="788"/>
        <v>-12.844229314436234</v>
      </c>
      <c r="U5662">
        <f t="shared" si="784"/>
        <v>2576.1073326341066</v>
      </c>
      <c r="W5662">
        <f t="shared" si="785"/>
        <v>123.89266736589343</v>
      </c>
      <c r="AB5662" s="3">
        <v>2700</v>
      </c>
      <c r="AD5662">
        <f t="shared" si="780"/>
        <v>2689.9827453125199</v>
      </c>
      <c r="AF5662">
        <f t="shared" si="781"/>
        <v>10.01725468748009</v>
      </c>
      <c r="AK5662" s="4">
        <f t="shared" si="782"/>
        <v>2725.2527619583138</v>
      </c>
      <c r="AM5662">
        <f t="shared" si="783"/>
        <v>25.25276195831384</v>
      </c>
    </row>
    <row r="5663" spans="1:39" x14ac:dyDescent="0.2">
      <c r="A5663" s="5">
        <v>24941.14</v>
      </c>
      <c r="C5663" s="3">
        <v>2690</v>
      </c>
      <c r="E5663" s="3">
        <v>2700</v>
      </c>
      <c r="G5663" s="4">
        <f t="shared" si="786"/>
        <v>2654.5425774656114</v>
      </c>
      <c r="I5663">
        <f t="shared" si="787"/>
        <v>35.45742253438857</v>
      </c>
      <c r="K5663" s="1">
        <f t="shared" si="788"/>
        <v>-35.45742253438857</v>
      </c>
      <c r="U5663">
        <f t="shared" si="784"/>
        <v>2527.9971592181428</v>
      </c>
      <c r="W5663">
        <f t="shared" si="785"/>
        <v>162.00284078185723</v>
      </c>
      <c r="AB5663" s="3">
        <v>2640</v>
      </c>
      <c r="AD5663">
        <f t="shared" si="780"/>
        <v>2630.1079329914483</v>
      </c>
      <c r="AF5663">
        <f t="shared" si="781"/>
        <v>59.892067008551749</v>
      </c>
      <c r="AK5663" s="4">
        <f t="shared" si="782"/>
        <v>2678.000706924829</v>
      </c>
      <c r="AM5663">
        <f t="shared" si="783"/>
        <v>11.999293075170954</v>
      </c>
    </row>
    <row r="5664" spans="1:39" x14ac:dyDescent="0.2">
      <c r="A5664" s="5">
        <v>22872.98</v>
      </c>
      <c r="C5664" s="3">
        <v>2188.9899999999998</v>
      </c>
      <c r="E5664" s="3">
        <v>2700</v>
      </c>
      <c r="G5664" s="4">
        <f t="shared" si="786"/>
        <v>2565.9574613359873</v>
      </c>
      <c r="I5664">
        <f t="shared" si="787"/>
        <v>376.96746133598754</v>
      </c>
      <c r="K5664" s="1">
        <f t="shared" si="788"/>
        <v>376.96746133598754</v>
      </c>
      <c r="U5664">
        <f t="shared" si="784"/>
        <v>2397.8501551036607</v>
      </c>
      <c r="W5664">
        <f t="shared" si="785"/>
        <v>208.86015510366087</v>
      </c>
      <c r="AB5664" s="3">
        <v>2217.12</v>
      </c>
      <c r="AD5664">
        <f t="shared" si="780"/>
        <v>2341.2157355020217</v>
      </c>
      <c r="AF5664">
        <f t="shared" si="781"/>
        <v>152.22573550202196</v>
      </c>
      <c r="AK5664" s="4">
        <f t="shared" si="782"/>
        <v>2454.5763624324168</v>
      </c>
      <c r="AM5664">
        <f t="shared" si="783"/>
        <v>265.58636243241699</v>
      </c>
    </row>
    <row r="5665" spans="1:39" x14ac:dyDescent="0.2">
      <c r="A5665" s="5">
        <v>22030.84</v>
      </c>
      <c r="C5665" s="3">
        <v>2010</v>
      </c>
      <c r="E5665" s="3">
        <v>2549.0100000000002</v>
      </c>
      <c r="G5665" s="4">
        <f t="shared" si="786"/>
        <v>2458.2916030408396</v>
      </c>
      <c r="I5665">
        <f t="shared" si="787"/>
        <v>448.29160304083962</v>
      </c>
      <c r="K5665" s="1">
        <f t="shared" si="788"/>
        <v>448.29160304083962</v>
      </c>
      <c r="U5665">
        <f t="shared" si="784"/>
        <v>2340.2969315370119</v>
      </c>
      <c r="W5665">
        <f t="shared" si="785"/>
        <v>330.29693153701191</v>
      </c>
      <c r="AB5665" s="3">
        <v>2010</v>
      </c>
      <c r="AD5665">
        <f t="shared" si="780"/>
        <v>2203.4549755299868</v>
      </c>
      <c r="AF5665">
        <f t="shared" si="781"/>
        <v>193.45497552998677</v>
      </c>
      <c r="AK5665" s="4">
        <f t="shared" si="782"/>
        <v>2306.7258041278674</v>
      </c>
      <c r="AM5665">
        <f t="shared" si="783"/>
        <v>296.72580412786738</v>
      </c>
    </row>
    <row r="5666" spans="1:39" x14ac:dyDescent="0.2">
      <c r="A5666" s="5">
        <v>20265.799999999996</v>
      </c>
      <c r="C5666" s="3">
        <v>2376.64</v>
      </c>
      <c r="E5666" s="3">
        <v>2527.04</v>
      </c>
      <c r="G5666" s="4">
        <f t="shared" si="786"/>
        <v>2358.361886833166</v>
      </c>
      <c r="I5666">
        <f t="shared" si="787"/>
        <v>18.278113166833919</v>
      </c>
      <c r="K5666" s="1">
        <f t="shared" si="788"/>
        <v>-18.278113166833919</v>
      </c>
      <c r="U5666">
        <f t="shared" si="784"/>
        <v>2209.3654041757982</v>
      </c>
      <c r="W5666">
        <f t="shared" si="785"/>
        <v>167.2745958242017</v>
      </c>
      <c r="AB5666" s="3">
        <v>2327.0500000000002</v>
      </c>
      <c r="AD5666">
        <f t="shared" si="780"/>
        <v>2271.8783225646011</v>
      </c>
      <c r="AF5666">
        <f t="shared" si="781"/>
        <v>104.76167743539872</v>
      </c>
      <c r="AK5666" s="4">
        <f t="shared" si="782"/>
        <v>2346.0864577249636</v>
      </c>
      <c r="AM5666">
        <f t="shared" si="783"/>
        <v>30.553542275036307</v>
      </c>
    </row>
    <row r="5667" spans="1:39" x14ac:dyDescent="0.2">
      <c r="A5667" s="5">
        <v>19431.159999999996</v>
      </c>
      <c r="C5667" s="3">
        <v>2256.9899999999998</v>
      </c>
      <c r="E5667" s="3">
        <v>2700</v>
      </c>
      <c r="G5667" s="4">
        <f t="shared" si="786"/>
        <v>2389.9101126846144</v>
      </c>
      <c r="I5667">
        <f t="shared" si="787"/>
        <v>132.92011268461465</v>
      </c>
      <c r="K5667" s="1">
        <f t="shared" si="788"/>
        <v>132.92011268461465</v>
      </c>
      <c r="U5667">
        <f t="shared" si="784"/>
        <v>2141.8102967511968</v>
      </c>
      <c r="W5667">
        <f t="shared" si="785"/>
        <v>115.17970324880298</v>
      </c>
      <c r="AB5667" s="3">
        <v>2349</v>
      </c>
      <c r="AD5667">
        <f t="shared" si="780"/>
        <v>2238.0860235147975</v>
      </c>
      <c r="AF5667">
        <f t="shared" si="781"/>
        <v>18.903976485202293</v>
      </c>
      <c r="AK5667" s="4">
        <f t="shared" si="782"/>
        <v>2364.9772466512609</v>
      </c>
      <c r="AM5667">
        <f t="shared" si="783"/>
        <v>107.9872466512611</v>
      </c>
    </row>
    <row r="5668" spans="1:39" x14ac:dyDescent="0.2">
      <c r="A5668" s="5">
        <v>19698.129999999997</v>
      </c>
      <c r="C5668" s="3">
        <v>2372.4299999999998</v>
      </c>
      <c r="E5668" s="3">
        <v>2620.02</v>
      </c>
      <c r="G5668" s="4">
        <f t="shared" si="786"/>
        <v>2368.9876336985817</v>
      </c>
      <c r="I5668">
        <f t="shared" si="787"/>
        <v>3.4423663014181329</v>
      </c>
      <c r="K5668" s="1">
        <f t="shared" si="788"/>
        <v>-3.4423663014181329</v>
      </c>
      <c r="U5668">
        <f t="shared" si="784"/>
        <v>2163.8558376865676</v>
      </c>
      <c r="W5668">
        <f t="shared" si="785"/>
        <v>208.57416231343223</v>
      </c>
      <c r="AB5668" s="3">
        <v>2049.0100000000002</v>
      </c>
      <c r="AD5668">
        <f t="shared" si="780"/>
        <v>2107.0634262736276</v>
      </c>
      <c r="AF5668">
        <f t="shared" si="781"/>
        <v>265.36657372637228</v>
      </c>
      <c r="AK5668" s="4">
        <f t="shared" si="782"/>
        <v>2245.4127448063714</v>
      </c>
      <c r="AM5668">
        <f t="shared" si="783"/>
        <v>127.01725519362844</v>
      </c>
    </row>
    <row r="5669" spans="1:39" x14ac:dyDescent="0.2">
      <c r="A5669" s="5">
        <v>19126.269999999997</v>
      </c>
      <c r="C5669" s="3">
        <v>2086.9899999999998</v>
      </c>
      <c r="E5669" s="3">
        <v>2525</v>
      </c>
      <c r="G5669" s="4">
        <f t="shared" si="786"/>
        <v>2292.9118390027234</v>
      </c>
      <c r="I5669">
        <f t="shared" si="787"/>
        <v>205.92183900272357</v>
      </c>
      <c r="K5669" s="1">
        <f t="shared" si="788"/>
        <v>205.92183900272357</v>
      </c>
      <c r="U5669">
        <f t="shared" si="784"/>
        <v>2116.102309203794</v>
      </c>
      <c r="W5669">
        <f t="shared" si="785"/>
        <v>29.112309203794211</v>
      </c>
      <c r="AB5669" s="3">
        <v>1964.99</v>
      </c>
      <c r="AD5669">
        <f t="shared" si="780"/>
        <v>2034.7790117727</v>
      </c>
      <c r="AF5669">
        <f t="shared" si="781"/>
        <v>52.210988227299822</v>
      </c>
      <c r="AK5669" s="4">
        <f t="shared" si="782"/>
        <v>2162.6185109100074</v>
      </c>
      <c r="AM5669">
        <f t="shared" si="783"/>
        <v>75.628510910007662</v>
      </c>
    </row>
    <row r="5670" spans="1:39" x14ac:dyDescent="0.2">
      <c r="A5670" s="5">
        <v>18922.34</v>
      </c>
      <c r="C5670" s="3">
        <v>2347.12</v>
      </c>
      <c r="E5670" s="3">
        <v>2496.2199999999998</v>
      </c>
      <c r="G5670" s="4">
        <f t="shared" si="786"/>
        <v>2267.7240637389368</v>
      </c>
      <c r="I5670">
        <f t="shared" si="787"/>
        <v>79.395936261063071</v>
      </c>
      <c r="K5670" s="1">
        <f t="shared" si="788"/>
        <v>-79.395936261063071</v>
      </c>
      <c r="U5670">
        <f t="shared" si="784"/>
        <v>2098.5787973157603</v>
      </c>
      <c r="W5670">
        <f t="shared" si="785"/>
        <v>248.54120268423958</v>
      </c>
      <c r="AB5670" s="3">
        <v>2200</v>
      </c>
      <c r="AD5670">
        <f t="shared" si="780"/>
        <v>2137.2047861010133</v>
      </c>
      <c r="AF5670">
        <f t="shared" si="781"/>
        <v>209.91521389898662</v>
      </c>
      <c r="AK5670" s="4">
        <f t="shared" si="782"/>
        <v>2230.9801804159838</v>
      </c>
      <c r="AM5670">
        <f t="shared" si="783"/>
        <v>116.1398195840161</v>
      </c>
    </row>
    <row r="5671" spans="1:39" x14ac:dyDescent="0.2">
      <c r="A5671" s="5">
        <v>18849.990000000002</v>
      </c>
      <c r="C5671" s="3">
        <v>2265.9899999999998</v>
      </c>
      <c r="E5671" s="3">
        <v>2400.0100000000002</v>
      </c>
      <c r="G5671" s="4">
        <f t="shared" si="786"/>
        <v>2219.8314382209246</v>
      </c>
      <c r="I5671">
        <f t="shared" si="787"/>
        <v>46.158561779075171</v>
      </c>
      <c r="K5671" s="1">
        <f t="shared" si="788"/>
        <v>-46.158561779075171</v>
      </c>
      <c r="U5671">
        <f t="shared" si="784"/>
        <v>2092.2967202150958</v>
      </c>
      <c r="W5671">
        <f t="shared" si="785"/>
        <v>173.69327978490401</v>
      </c>
      <c r="AB5671" s="3">
        <v>2346.5</v>
      </c>
      <c r="AD5671">
        <f t="shared" si="780"/>
        <v>2204.1229577461718</v>
      </c>
      <c r="AF5671">
        <f t="shared" si="781"/>
        <v>61.867042253828004</v>
      </c>
      <c r="AK5671" s="4">
        <f t="shared" si="782"/>
        <v>2254.6200916815546</v>
      </c>
      <c r="AM5671">
        <f t="shared" si="783"/>
        <v>11.369908318445141</v>
      </c>
    </row>
    <row r="5672" spans="1:39" x14ac:dyDescent="0.2">
      <c r="A5672" s="5">
        <v>19434.349999999995</v>
      </c>
      <c r="C5672" s="3">
        <v>1594.99</v>
      </c>
      <c r="E5672" s="3">
        <v>1999.99</v>
      </c>
      <c r="G5672" s="4">
        <f t="shared" si="786"/>
        <v>2073.3956957330884</v>
      </c>
      <c r="I5672">
        <f t="shared" si="787"/>
        <v>478.40569573308835</v>
      </c>
      <c r="K5672" s="1">
        <f t="shared" si="788"/>
        <v>478.40569573308835</v>
      </c>
      <c r="U5672">
        <f t="shared" si="784"/>
        <v>2142.0762418180893</v>
      </c>
      <c r="W5672">
        <f t="shared" si="785"/>
        <v>547.08624181808932</v>
      </c>
      <c r="AB5672" s="3">
        <v>1434.33</v>
      </c>
      <c r="AD5672">
        <f t="shared" si="780"/>
        <v>1794.4625991346129</v>
      </c>
      <c r="AF5672">
        <f t="shared" si="781"/>
        <v>199.47259913461289</v>
      </c>
      <c r="AK5672" s="4">
        <f t="shared" si="782"/>
        <v>1838.6864716056652</v>
      </c>
      <c r="AM5672">
        <f t="shared" si="783"/>
        <v>243.69647160566524</v>
      </c>
    </row>
    <row r="5673" spans="1:39" x14ac:dyDescent="0.2">
      <c r="A5673" s="5">
        <v>20270.309999999998</v>
      </c>
      <c r="C5673" s="3">
        <v>1645</v>
      </c>
      <c r="E5673" s="3">
        <v>2010</v>
      </c>
      <c r="G5673" s="4">
        <f t="shared" si="786"/>
        <v>2124.6870529079843</v>
      </c>
      <c r="I5673">
        <f t="shared" si="787"/>
        <v>479.68705290798425</v>
      </c>
      <c r="K5673" s="1">
        <f t="shared" si="788"/>
        <v>479.68705290798425</v>
      </c>
      <c r="U5673">
        <f t="shared" si="784"/>
        <v>2209.7198107668373</v>
      </c>
      <c r="W5673">
        <f t="shared" si="785"/>
        <v>564.71981076683733</v>
      </c>
      <c r="AB5673" s="3">
        <v>1434.33</v>
      </c>
      <c r="AD5673">
        <f t="shared" si="780"/>
        <v>1838.9620202651331</v>
      </c>
      <c r="AF5673">
        <f t="shared" si="781"/>
        <v>193.96202026513311</v>
      </c>
      <c r="AK5673" s="4">
        <f t="shared" si="782"/>
        <v>1878.1349666659999</v>
      </c>
      <c r="AM5673">
        <f t="shared" si="783"/>
        <v>233.13496666599985</v>
      </c>
    </row>
    <row r="5674" spans="1:39" x14ac:dyDescent="0.2">
      <c r="A5674" s="5">
        <v>22640.68</v>
      </c>
      <c r="C5674" s="3">
        <v>2624.99</v>
      </c>
      <c r="E5674" s="3">
        <v>2700</v>
      </c>
      <c r="G5674" s="4">
        <f t="shared" si="786"/>
        <v>2555.3094479250813</v>
      </c>
      <c r="I5674">
        <f t="shared" si="787"/>
        <v>69.680552074918523</v>
      </c>
      <c r="K5674" s="1">
        <f t="shared" si="788"/>
        <v>-69.680552074918523</v>
      </c>
      <c r="U5674">
        <f t="shared" si="784"/>
        <v>2382.2615441537146</v>
      </c>
      <c r="W5674">
        <f t="shared" si="785"/>
        <v>242.72845584628521</v>
      </c>
      <c r="AB5674" s="3">
        <v>2648.99</v>
      </c>
      <c r="AD5674">
        <f t="shared" si="780"/>
        <v>2540.6816231471412</v>
      </c>
      <c r="AF5674">
        <f t="shared" si="781"/>
        <v>84.308376852858601</v>
      </c>
      <c r="AK5674" s="4">
        <f t="shared" si="782"/>
        <v>2604.0170459716774</v>
      </c>
      <c r="AM5674">
        <f t="shared" si="783"/>
        <v>20.97295402832242</v>
      </c>
    </row>
    <row r="5675" spans="1:39" x14ac:dyDescent="0.2">
      <c r="A5675" s="5">
        <v>23217.05</v>
      </c>
      <c r="C5675" s="3">
        <v>2624.99</v>
      </c>
      <c r="E5675" s="3">
        <v>2700</v>
      </c>
      <c r="G5675" s="4">
        <f t="shared" si="786"/>
        <v>2581.4518019642219</v>
      </c>
      <c r="I5675">
        <f t="shared" si="787"/>
        <v>43.538198035777896</v>
      </c>
      <c r="K5675" s="1">
        <f t="shared" si="788"/>
        <v>-43.538198035777896</v>
      </c>
      <c r="U5675">
        <f t="shared" si="784"/>
        <v>2420.5555318234274</v>
      </c>
      <c r="W5675">
        <f t="shared" si="785"/>
        <v>204.43446817657241</v>
      </c>
      <c r="AB5675" s="3">
        <v>2700</v>
      </c>
      <c r="AD5675">
        <f t="shared" ref="AD5675:AD5738" si="789">$Z$4*LN(MAX(1,$Z$2*A5675+$Z$3))+$Z$5*AB5675+$Z$6</f>
        <v>2590.1681465368401</v>
      </c>
      <c r="AF5675">
        <f t="shared" ref="AF5675:AF5738" si="790">ABS(AD5675-C5675)</f>
        <v>34.821853463159641</v>
      </c>
      <c r="AK5675" s="4">
        <f t="shared" ref="AK5675:AK5738" si="791">$AI$4*LN(MAX(1,$AI$2*A5675+$AI$3))+$AI$5*E5675+$AI$6+$AI$7*AB5675</f>
        <v>2643.0315339612748</v>
      </c>
      <c r="AM5675">
        <f t="shared" ref="AM5675:AM5738" si="792">ABS(AK5675-C5675)</f>
        <v>18.041533961275036</v>
      </c>
    </row>
    <row r="5676" spans="1:39" x14ac:dyDescent="0.2">
      <c r="A5676" s="5">
        <v>24026.21</v>
      </c>
      <c r="C5676" s="3">
        <v>2361.16</v>
      </c>
      <c r="E5676" s="3">
        <v>2648.99</v>
      </c>
      <c r="G5676" s="4">
        <f t="shared" si="786"/>
        <v>2593.5797737022913</v>
      </c>
      <c r="I5676">
        <f t="shared" si="787"/>
        <v>232.41977370229142</v>
      </c>
      <c r="K5676" s="1">
        <f t="shared" si="788"/>
        <v>232.41977370229142</v>
      </c>
      <c r="U5676">
        <f t="shared" si="784"/>
        <v>2472.2398616279861</v>
      </c>
      <c r="W5676">
        <f t="shared" si="785"/>
        <v>111.07986162798625</v>
      </c>
      <c r="AB5676" s="3">
        <v>2448.91</v>
      </c>
      <c r="AD5676">
        <f t="shared" si="789"/>
        <v>2501.6187815769636</v>
      </c>
      <c r="AF5676">
        <f t="shared" si="790"/>
        <v>140.4587815769637</v>
      </c>
      <c r="AK5676" s="4">
        <f t="shared" si="791"/>
        <v>2564.7203595596407</v>
      </c>
      <c r="AM5676">
        <f t="shared" si="792"/>
        <v>203.5603595596408</v>
      </c>
    </row>
    <row r="5677" spans="1:39" x14ac:dyDescent="0.2">
      <c r="A5677" s="5">
        <v>23744.44</v>
      </c>
      <c r="C5677" s="3">
        <v>2211.11</v>
      </c>
      <c r="E5677" s="3">
        <v>2599.9899999999998</v>
      </c>
      <c r="G5677" s="4">
        <f t="shared" si="786"/>
        <v>2559.3411701223722</v>
      </c>
      <c r="I5677">
        <f t="shared" si="787"/>
        <v>348.23117012237208</v>
      </c>
      <c r="K5677" s="1">
        <f t="shared" si="788"/>
        <v>348.23117012237208</v>
      </c>
      <c r="U5677">
        <f t="shared" si="784"/>
        <v>2454.5059629817315</v>
      </c>
      <c r="W5677">
        <f t="shared" si="785"/>
        <v>243.39596298173137</v>
      </c>
      <c r="AB5677" s="3">
        <v>2350</v>
      </c>
      <c r="AD5677">
        <f t="shared" si="789"/>
        <v>2442.2220193496805</v>
      </c>
      <c r="AF5677">
        <f t="shared" si="790"/>
        <v>231.11201934968039</v>
      </c>
      <c r="AK5677" s="4">
        <f t="shared" si="791"/>
        <v>2505.7324923936676</v>
      </c>
      <c r="AM5677">
        <f t="shared" si="792"/>
        <v>294.62249239366747</v>
      </c>
    </row>
    <row r="5678" spans="1:39" x14ac:dyDescent="0.2">
      <c r="A5678" s="5">
        <v>22016.32</v>
      </c>
      <c r="C5678" s="3">
        <v>1889.99</v>
      </c>
      <c r="E5678" s="3">
        <v>1931.18</v>
      </c>
      <c r="G5678" s="4">
        <f t="shared" si="786"/>
        <v>2178.0755479059108</v>
      </c>
      <c r="I5678">
        <f t="shared" si="787"/>
        <v>288.08554790591074</v>
      </c>
      <c r="K5678" s="1">
        <f t="shared" si="788"/>
        <v>288.08554790591074</v>
      </c>
      <c r="U5678">
        <f t="shared" si="784"/>
        <v>2339.2787592211316</v>
      </c>
      <c r="W5678">
        <f t="shared" si="785"/>
        <v>449.28875922113161</v>
      </c>
      <c r="AB5678" s="3">
        <v>1299.99</v>
      </c>
      <c r="AD5678">
        <f t="shared" si="789"/>
        <v>1858.2965942895753</v>
      </c>
      <c r="AF5678">
        <f t="shared" si="790"/>
        <v>31.693405710424713</v>
      </c>
      <c r="AK5678" s="4">
        <f t="shared" si="791"/>
        <v>1877.0806698436863</v>
      </c>
      <c r="AM5678">
        <f t="shared" si="792"/>
        <v>12.909330156313672</v>
      </c>
    </row>
    <row r="5679" spans="1:39" x14ac:dyDescent="0.2">
      <c r="A5679" s="5">
        <v>22011.29</v>
      </c>
      <c r="C5679" s="3">
        <v>1498.99</v>
      </c>
      <c r="E5679" s="3">
        <v>2245</v>
      </c>
      <c r="G5679" s="4">
        <f t="shared" si="786"/>
        <v>2319.8123442512178</v>
      </c>
      <c r="I5679">
        <f t="shared" si="787"/>
        <v>820.82234425121783</v>
      </c>
      <c r="K5679" s="1">
        <f t="shared" si="788"/>
        <v>820.82234425121783</v>
      </c>
      <c r="U5679">
        <f t="shared" si="784"/>
        <v>2338.9258337076808</v>
      </c>
      <c r="W5679">
        <f t="shared" si="785"/>
        <v>839.93583370768079</v>
      </c>
      <c r="AB5679" s="3">
        <v>1050</v>
      </c>
      <c r="AD5679">
        <f t="shared" si="789"/>
        <v>1736.7721262705072</v>
      </c>
      <c r="AF5679">
        <f t="shared" si="790"/>
        <v>237.78212627050721</v>
      </c>
      <c r="AK5679" s="4">
        <f t="shared" si="791"/>
        <v>1871.8091077010677</v>
      </c>
      <c r="AM5679">
        <f t="shared" si="792"/>
        <v>372.81910770106765</v>
      </c>
    </row>
    <row r="5680" spans="1:39" x14ac:dyDescent="0.2">
      <c r="A5680" s="5">
        <v>22697.95</v>
      </c>
      <c r="C5680" s="3">
        <v>2442.9499999999998</v>
      </c>
      <c r="E5680" s="3">
        <v>2495.12</v>
      </c>
      <c r="G5680" s="4">
        <f t="shared" si="786"/>
        <v>2465.2570014795892</v>
      </c>
      <c r="I5680">
        <f t="shared" si="787"/>
        <v>22.307001479589417</v>
      </c>
      <c r="K5680" s="1">
        <f t="shared" si="788"/>
        <v>22.307001479589417</v>
      </c>
      <c r="U5680">
        <f t="shared" si="784"/>
        <v>2386.1244614669158</v>
      </c>
      <c r="W5680">
        <f t="shared" si="785"/>
        <v>56.825538533084</v>
      </c>
      <c r="AB5680" s="3">
        <v>2120</v>
      </c>
      <c r="AD5680">
        <f t="shared" si="789"/>
        <v>2286.5134994785631</v>
      </c>
      <c r="AF5680">
        <f t="shared" si="790"/>
        <v>156.43650052143676</v>
      </c>
      <c r="AK5680" s="4">
        <f t="shared" si="791"/>
        <v>2356.5615000128505</v>
      </c>
      <c r="AM5680">
        <f t="shared" si="792"/>
        <v>86.388499987149316</v>
      </c>
    </row>
    <row r="5681" spans="1:39" x14ac:dyDescent="0.2">
      <c r="A5681" s="5">
        <v>22731.719999999998</v>
      </c>
      <c r="C5681" s="3">
        <v>2442.23</v>
      </c>
      <c r="E5681" s="3">
        <v>2396.2199999999998</v>
      </c>
      <c r="G5681" s="4">
        <f t="shared" si="786"/>
        <v>2422.0645915303048</v>
      </c>
      <c r="I5681">
        <f t="shared" si="787"/>
        <v>20.165408469695194</v>
      </c>
      <c r="K5681" s="1">
        <f t="shared" si="788"/>
        <v>-20.165408469695194</v>
      </c>
      <c r="U5681">
        <f t="shared" si="784"/>
        <v>2388.3961792451755</v>
      </c>
      <c r="W5681">
        <f t="shared" si="785"/>
        <v>53.833820754824501</v>
      </c>
      <c r="AB5681" s="3">
        <v>2170</v>
      </c>
      <c r="AD5681">
        <f t="shared" si="789"/>
        <v>2312.2425050862303</v>
      </c>
      <c r="AF5681">
        <f t="shared" si="790"/>
        <v>129.98749491376975</v>
      </c>
      <c r="AK5681" s="4">
        <f t="shared" si="791"/>
        <v>2348.8601129445437</v>
      </c>
      <c r="AM5681">
        <f t="shared" si="792"/>
        <v>93.369887055456275</v>
      </c>
    </row>
    <row r="5682" spans="1:39" x14ac:dyDescent="0.2">
      <c r="A5682" s="5">
        <v>23131.899999999998</v>
      </c>
      <c r="C5682" s="3">
        <v>2424.87</v>
      </c>
      <c r="E5682" s="3">
        <v>2450</v>
      </c>
      <c r="G5682" s="4">
        <f t="shared" si="786"/>
        <v>2464.5424066025898</v>
      </c>
      <c r="I5682">
        <f t="shared" si="787"/>
        <v>39.672406602589945</v>
      </c>
      <c r="K5682" s="1">
        <f t="shared" si="788"/>
        <v>39.672406602589945</v>
      </c>
      <c r="U5682">
        <f t="shared" si="784"/>
        <v>2414.978278049517</v>
      </c>
      <c r="W5682">
        <f t="shared" si="785"/>
        <v>9.8917219504828608</v>
      </c>
      <c r="AB5682" s="3">
        <v>2233.33</v>
      </c>
      <c r="AD5682">
        <f t="shared" si="789"/>
        <v>2360.1408988003177</v>
      </c>
      <c r="AF5682">
        <f t="shared" si="790"/>
        <v>64.729101199682191</v>
      </c>
      <c r="AK5682" s="4">
        <f t="shared" si="791"/>
        <v>2400.9176471150122</v>
      </c>
      <c r="AM5682">
        <f t="shared" si="792"/>
        <v>23.952352884987704</v>
      </c>
    </row>
    <row r="5683" spans="1:39" x14ac:dyDescent="0.2">
      <c r="A5683" s="5">
        <v>22327.539999999997</v>
      </c>
      <c r="C5683" s="3">
        <v>2400</v>
      </c>
      <c r="E5683" s="3">
        <v>2456.7800000000002</v>
      </c>
      <c r="G5683" s="4">
        <f t="shared" si="786"/>
        <v>2430.6708721660489</v>
      </c>
      <c r="I5683">
        <f t="shared" si="787"/>
        <v>30.670872166048866</v>
      </c>
      <c r="K5683" s="1">
        <f t="shared" si="788"/>
        <v>30.670872166048866</v>
      </c>
      <c r="U5683">
        <f t="shared" si="784"/>
        <v>2360.9060324701186</v>
      </c>
      <c r="W5683">
        <f t="shared" si="785"/>
        <v>39.093967529881411</v>
      </c>
      <c r="AB5683" s="3">
        <v>2397.0100000000002</v>
      </c>
      <c r="AD5683">
        <f t="shared" si="789"/>
        <v>2404.5955941615539</v>
      </c>
      <c r="AF5683">
        <f t="shared" si="790"/>
        <v>4.5955941615538904</v>
      </c>
      <c r="AK5683" s="4">
        <f t="shared" si="791"/>
        <v>2433.7559834000213</v>
      </c>
      <c r="AM5683">
        <f t="shared" si="792"/>
        <v>33.75598340002125</v>
      </c>
    </row>
    <row r="5684" spans="1:39" x14ac:dyDescent="0.2">
      <c r="A5684" s="5">
        <v>22343.78</v>
      </c>
      <c r="C5684" s="3">
        <v>1894.99</v>
      </c>
      <c r="E5684" s="3">
        <v>2599.9899999999998</v>
      </c>
      <c r="G5684" s="4">
        <f t="shared" si="786"/>
        <v>2496.2263396670223</v>
      </c>
      <c r="I5684">
        <f t="shared" si="787"/>
        <v>601.23633966702232</v>
      </c>
      <c r="K5684" s="1">
        <f t="shared" si="788"/>
        <v>601.23633966702232</v>
      </c>
      <c r="U5684">
        <f t="shared" si="784"/>
        <v>2362.023428795319</v>
      </c>
      <c r="W5684">
        <f t="shared" si="785"/>
        <v>467.03342879531897</v>
      </c>
      <c r="AB5684" s="3">
        <v>2400.0100000000002</v>
      </c>
      <c r="AD5684">
        <f t="shared" si="789"/>
        <v>2406.77512060565</v>
      </c>
      <c r="AF5684">
        <f t="shared" si="790"/>
        <v>511.78512060565004</v>
      </c>
      <c r="AK5684" s="4">
        <f t="shared" si="791"/>
        <v>2474.798336710383</v>
      </c>
      <c r="AM5684">
        <f t="shared" si="792"/>
        <v>579.80833671038295</v>
      </c>
    </row>
    <row r="5685" spans="1:39" x14ac:dyDescent="0.2">
      <c r="A5685" s="5">
        <v>22734.73</v>
      </c>
      <c r="C5685" s="3">
        <v>2425</v>
      </c>
      <c r="E5685" s="3">
        <v>2600</v>
      </c>
      <c r="G5685" s="4">
        <f t="shared" si="786"/>
        <v>2514.3969483308474</v>
      </c>
      <c r="I5685">
        <f t="shared" si="787"/>
        <v>89.396948330847408</v>
      </c>
      <c r="K5685" s="1">
        <f t="shared" si="788"/>
        <v>89.396948330847408</v>
      </c>
      <c r="U5685">
        <f t="shared" si="784"/>
        <v>2388.5984439200893</v>
      </c>
      <c r="W5685">
        <f t="shared" si="785"/>
        <v>36.401556079910733</v>
      </c>
      <c r="AB5685" s="3">
        <v>2648.99</v>
      </c>
      <c r="AD5685">
        <f t="shared" si="789"/>
        <v>2544.7797716049163</v>
      </c>
      <c r="AF5685">
        <f t="shared" si="790"/>
        <v>119.77977160491628</v>
      </c>
      <c r="AK5685" s="4">
        <f t="shared" si="791"/>
        <v>2579.9169354691739</v>
      </c>
      <c r="AM5685">
        <f t="shared" si="792"/>
        <v>154.91693546917395</v>
      </c>
    </row>
    <row r="5686" spans="1:39" x14ac:dyDescent="0.2">
      <c r="A5686" s="5">
        <v>23270.29</v>
      </c>
      <c r="C5686" s="3">
        <v>2700</v>
      </c>
      <c r="E5686" s="3">
        <v>2700</v>
      </c>
      <c r="G5686" s="4">
        <f t="shared" si="786"/>
        <v>2583.8205469318773</v>
      </c>
      <c r="I5686">
        <f t="shared" si="787"/>
        <v>116.17945306812271</v>
      </c>
      <c r="K5686" s="1">
        <f t="shared" si="788"/>
        <v>-116.17945306812271</v>
      </c>
      <c r="U5686">
        <f t="shared" si="784"/>
        <v>2424.0289352248856</v>
      </c>
      <c r="W5686">
        <f t="shared" si="785"/>
        <v>275.97106477511443</v>
      </c>
      <c r="AB5686" s="3">
        <v>2700</v>
      </c>
      <c r="AD5686">
        <f t="shared" si="789"/>
        <v>2592.408459768295</v>
      </c>
      <c r="AF5686">
        <f t="shared" si="790"/>
        <v>107.59154023170504</v>
      </c>
      <c r="AK5686" s="4">
        <f t="shared" si="791"/>
        <v>2644.8774012923354</v>
      </c>
      <c r="AM5686">
        <f t="shared" si="792"/>
        <v>55.122598707664565</v>
      </c>
    </row>
    <row r="5687" spans="1:39" x14ac:dyDescent="0.2">
      <c r="A5687" s="5">
        <v>22907.46</v>
      </c>
      <c r="C5687" s="3">
        <v>2600</v>
      </c>
      <c r="E5687" s="3">
        <v>2690</v>
      </c>
      <c r="G5687" s="4">
        <f t="shared" si="786"/>
        <v>2563.0007233560455</v>
      </c>
      <c r="I5687">
        <f t="shared" si="787"/>
        <v>36.999276643954545</v>
      </c>
      <c r="K5687" s="1">
        <f t="shared" si="788"/>
        <v>-36.999276643954545</v>
      </c>
      <c r="U5687">
        <f t="shared" si="784"/>
        <v>2400.1459457025758</v>
      </c>
      <c r="W5687">
        <f t="shared" si="785"/>
        <v>199.85405429742423</v>
      </c>
      <c r="AB5687" s="3">
        <v>2700</v>
      </c>
      <c r="AD5687">
        <f t="shared" si="789"/>
        <v>2576.9929002424633</v>
      </c>
      <c r="AF5687">
        <f t="shared" si="790"/>
        <v>23.007099757536707</v>
      </c>
      <c r="AK5687" s="4">
        <f t="shared" si="791"/>
        <v>2629.4278806507841</v>
      </c>
      <c r="AM5687">
        <f t="shared" si="792"/>
        <v>29.427880650784118</v>
      </c>
    </row>
    <row r="5688" spans="1:39" x14ac:dyDescent="0.2">
      <c r="A5688" s="5">
        <v>20752.68</v>
      </c>
      <c r="C5688" s="3">
        <v>2361.15</v>
      </c>
      <c r="E5688" s="3">
        <v>2188.9899999999998</v>
      </c>
      <c r="G5688" s="4">
        <f t="shared" si="786"/>
        <v>2231.3598613097411</v>
      </c>
      <c r="I5688">
        <f t="shared" si="787"/>
        <v>129.79013869025903</v>
      </c>
      <c r="K5688" s="1">
        <f t="shared" si="788"/>
        <v>-129.79013869025903</v>
      </c>
      <c r="U5688">
        <f t="shared" si="784"/>
        <v>2247.0051429377054</v>
      </c>
      <c r="W5688">
        <f t="shared" si="785"/>
        <v>114.1448570622947</v>
      </c>
      <c r="AB5688" s="3">
        <v>2350.0100000000002</v>
      </c>
      <c r="AD5688">
        <f t="shared" si="789"/>
        <v>2307.6663633915541</v>
      </c>
      <c r="AF5688">
        <f t="shared" si="790"/>
        <v>53.483636608445977</v>
      </c>
      <c r="AK5688" s="4">
        <f t="shared" si="791"/>
        <v>2281.9087808590448</v>
      </c>
      <c r="AM5688">
        <f t="shared" si="792"/>
        <v>79.241219140955309</v>
      </c>
    </row>
    <row r="5689" spans="1:39" x14ac:dyDescent="0.2">
      <c r="A5689" s="5">
        <v>19867.22</v>
      </c>
      <c r="C5689" s="3">
        <v>2244.9899999999998</v>
      </c>
      <c r="E5689" s="3">
        <v>2010</v>
      </c>
      <c r="G5689" s="4">
        <f t="shared" si="786"/>
        <v>2102.5080876850689</v>
      </c>
      <c r="I5689">
        <f t="shared" si="787"/>
        <v>142.48191231493092</v>
      </c>
      <c r="K5689" s="1">
        <f t="shared" si="788"/>
        <v>-142.48191231493092</v>
      </c>
      <c r="U5689">
        <f t="shared" si="784"/>
        <v>2177.6020487943297</v>
      </c>
      <c r="W5689">
        <f t="shared" si="785"/>
        <v>67.387951205670106</v>
      </c>
      <c r="AB5689" s="3">
        <v>1964.99</v>
      </c>
      <c r="AD5689">
        <f t="shared" si="789"/>
        <v>2075.3438483709133</v>
      </c>
      <c r="AF5689">
        <f t="shared" si="790"/>
        <v>169.64615162908649</v>
      </c>
      <c r="AK5689" s="4">
        <f t="shared" si="791"/>
        <v>2054.5687150214721</v>
      </c>
      <c r="AM5689">
        <f t="shared" si="792"/>
        <v>190.42128497852764</v>
      </c>
    </row>
    <row r="5690" spans="1:39" x14ac:dyDescent="0.2">
      <c r="A5690" s="5">
        <v>18125.419999999995</v>
      </c>
      <c r="C5690" s="3">
        <v>2502</v>
      </c>
      <c r="E5690" s="3">
        <v>2376.64</v>
      </c>
      <c r="G5690" s="4">
        <f t="shared" si="786"/>
        <v>2164.0555731173345</v>
      </c>
      <c r="I5690">
        <f t="shared" si="787"/>
        <v>337.94442688266554</v>
      </c>
      <c r="K5690" s="1">
        <f t="shared" si="788"/>
        <v>-337.94442688266554</v>
      </c>
      <c r="U5690">
        <f t="shared" si="784"/>
        <v>2027.4027104769066</v>
      </c>
      <c r="W5690">
        <f t="shared" si="785"/>
        <v>474.59728952309342</v>
      </c>
      <c r="AB5690" s="3">
        <v>2524.2399999999998</v>
      </c>
      <c r="AD5690">
        <f t="shared" si="789"/>
        <v>2247.1981168872198</v>
      </c>
      <c r="AF5690">
        <f t="shared" si="790"/>
        <v>254.80188311278016</v>
      </c>
      <c r="AK5690" s="4">
        <f t="shared" si="791"/>
        <v>2277.5044944983642</v>
      </c>
      <c r="AM5690">
        <f t="shared" si="792"/>
        <v>224.49550550163576</v>
      </c>
    </row>
    <row r="5691" spans="1:39" x14ac:dyDescent="0.2">
      <c r="A5691" s="5">
        <v>17447.82</v>
      </c>
      <c r="C5691" s="3">
        <v>2598.9899999999998</v>
      </c>
      <c r="E5691" s="3">
        <v>2256.9899999999998</v>
      </c>
      <c r="G5691" s="4">
        <f t="shared" si="786"/>
        <v>2064.9900491950539</v>
      </c>
      <c r="I5691">
        <f t="shared" si="787"/>
        <v>533.99995080494591</v>
      </c>
      <c r="K5691" s="1">
        <f t="shared" si="788"/>
        <v>-533.99995080494591</v>
      </c>
      <c r="U5691">
        <f t="shared" si="784"/>
        <v>1963.1904657197392</v>
      </c>
      <c r="W5691">
        <f t="shared" si="785"/>
        <v>635.79953428026056</v>
      </c>
      <c r="AB5691" s="3">
        <v>2437.7399999999998</v>
      </c>
      <c r="AD5691">
        <f t="shared" si="789"/>
        <v>2162.229959474892</v>
      </c>
      <c r="AF5691">
        <f t="shared" si="790"/>
        <v>436.7600405251078</v>
      </c>
      <c r="AK5691" s="4">
        <f t="shared" si="791"/>
        <v>2177.5433330122437</v>
      </c>
      <c r="AM5691">
        <f t="shared" si="792"/>
        <v>421.44666698775609</v>
      </c>
    </row>
    <row r="5692" spans="1:39" x14ac:dyDescent="0.2">
      <c r="A5692" s="5">
        <v>18187.11</v>
      </c>
      <c r="C5692" s="3">
        <v>2298.23</v>
      </c>
      <c r="E5692" s="3">
        <v>2372.4299999999998</v>
      </c>
      <c r="G5692" s="4">
        <f t="shared" si="786"/>
        <v>2166.1090848304821</v>
      </c>
      <c r="I5692">
        <f t="shared" si="787"/>
        <v>132.12091516951796</v>
      </c>
      <c r="K5692" s="1">
        <f t="shared" si="788"/>
        <v>-132.12091516951796</v>
      </c>
      <c r="U5692">
        <f t="shared" si="784"/>
        <v>2033.0735079891601</v>
      </c>
      <c r="W5692">
        <f t="shared" si="785"/>
        <v>265.15649201083988</v>
      </c>
      <c r="AB5692" s="3">
        <v>2407.7800000000002</v>
      </c>
      <c r="AD5692">
        <f t="shared" si="789"/>
        <v>2194.4748890526562</v>
      </c>
      <c r="AF5692">
        <f t="shared" si="790"/>
        <v>103.75511094734384</v>
      </c>
      <c r="AK5692" s="4">
        <f t="shared" si="791"/>
        <v>2236.9315496947365</v>
      </c>
      <c r="AM5692">
        <f t="shared" si="792"/>
        <v>61.298450305263486</v>
      </c>
    </row>
    <row r="5693" spans="1:39" x14ac:dyDescent="0.2">
      <c r="A5693" s="5">
        <v>17805.210000000003</v>
      </c>
      <c r="C5693" s="3">
        <v>2000</v>
      </c>
      <c r="E5693" s="3">
        <v>2086.9899999999998</v>
      </c>
      <c r="G5693" s="4">
        <f t="shared" si="786"/>
        <v>2012.1184653277105</v>
      </c>
      <c r="I5693">
        <f t="shared" si="787"/>
        <v>12.11846532771051</v>
      </c>
      <c r="K5693" s="1">
        <f t="shared" si="788"/>
        <v>12.11846532771051</v>
      </c>
      <c r="U5693">
        <f t="shared" si="784"/>
        <v>1997.507139228539</v>
      </c>
      <c r="W5693">
        <f t="shared" si="785"/>
        <v>2.4928607714609825</v>
      </c>
      <c r="AB5693" s="3">
        <v>2398.89</v>
      </c>
      <c r="AD5693">
        <f t="shared" si="789"/>
        <v>2166.396044668686</v>
      </c>
      <c r="AF5693">
        <f t="shared" si="790"/>
        <v>166.39604466868605</v>
      </c>
      <c r="AK5693" s="4">
        <f t="shared" si="791"/>
        <v>2135.6402795412037</v>
      </c>
      <c r="AM5693">
        <f t="shared" si="792"/>
        <v>135.64027954120365</v>
      </c>
    </row>
    <row r="5694" spans="1:39" x14ac:dyDescent="0.2">
      <c r="A5694" s="5">
        <v>17242.099999999999</v>
      </c>
      <c r="C5694" s="3">
        <v>2456.7800000000002</v>
      </c>
      <c r="E5694" s="3">
        <v>2347.12</v>
      </c>
      <c r="G5694" s="4">
        <f t="shared" si="786"/>
        <v>2091.5654614121613</v>
      </c>
      <c r="I5694">
        <f t="shared" si="787"/>
        <v>365.21453858783889</v>
      </c>
      <c r="K5694" s="1">
        <f t="shared" si="788"/>
        <v>-365.21453858783889</v>
      </c>
      <c r="U5694">
        <f t="shared" si="784"/>
        <v>1942.9598460624729</v>
      </c>
      <c r="W5694">
        <f t="shared" si="785"/>
        <v>513.82015393752727</v>
      </c>
      <c r="AB5694" s="3">
        <v>2387.33</v>
      </c>
      <c r="AD5694">
        <f t="shared" si="789"/>
        <v>2124.1615304829293</v>
      </c>
      <c r="AF5694">
        <f t="shared" si="790"/>
        <v>332.61846951707093</v>
      </c>
      <c r="AK5694" s="4">
        <f t="shared" si="791"/>
        <v>2172.6603016470017</v>
      </c>
      <c r="AM5694">
        <f t="shared" si="792"/>
        <v>284.11969835299851</v>
      </c>
    </row>
    <row r="5695" spans="1:39" x14ac:dyDescent="0.2">
      <c r="A5695" s="5">
        <v>17017.580000000002</v>
      </c>
      <c r="C5695" s="3">
        <v>2320</v>
      </c>
      <c r="E5695" s="3">
        <v>2265.9899999999998</v>
      </c>
      <c r="G5695" s="4">
        <f t="shared" si="786"/>
        <v>2039.043343797035</v>
      </c>
      <c r="I5695">
        <f t="shared" si="787"/>
        <v>280.95665620296495</v>
      </c>
      <c r="K5695" s="1">
        <f t="shared" si="788"/>
        <v>-280.95665620296495</v>
      </c>
      <c r="U5695">
        <f t="shared" si="784"/>
        <v>1920.4640863210079</v>
      </c>
      <c r="W5695">
        <f t="shared" si="785"/>
        <v>399.53591367899207</v>
      </c>
      <c r="AB5695" s="3">
        <v>2398.89</v>
      </c>
      <c r="AD5695">
        <f t="shared" si="789"/>
        <v>2114.6006804349927</v>
      </c>
      <c r="AF5695">
        <f t="shared" si="790"/>
        <v>205.39931956500732</v>
      </c>
      <c r="AK5695" s="4">
        <f t="shared" si="791"/>
        <v>2142.0655587043489</v>
      </c>
      <c r="AM5695">
        <f t="shared" si="792"/>
        <v>177.93444129565114</v>
      </c>
    </row>
    <row r="5696" spans="1:39" x14ac:dyDescent="0.2">
      <c r="A5696" s="5">
        <v>17208.030000000002</v>
      </c>
      <c r="C5696" s="3">
        <v>1498.98</v>
      </c>
      <c r="E5696" s="3">
        <v>1594.99</v>
      </c>
      <c r="G5696" s="4">
        <f t="shared" si="786"/>
        <v>1748.9081585834128</v>
      </c>
      <c r="I5696">
        <f t="shared" si="787"/>
        <v>249.92815858341282</v>
      </c>
      <c r="K5696" s="1">
        <f t="shared" si="788"/>
        <v>249.92815858341282</v>
      </c>
      <c r="U5696">
        <f t="shared" si="784"/>
        <v>1939.5745607230856</v>
      </c>
      <c r="W5696">
        <f t="shared" si="785"/>
        <v>440.59456072308558</v>
      </c>
      <c r="AB5696" s="3">
        <v>2248.9</v>
      </c>
      <c r="AD5696">
        <f t="shared" si="789"/>
        <v>2054.714788017588</v>
      </c>
      <c r="AF5696">
        <f t="shared" si="790"/>
        <v>555.73478801758802</v>
      </c>
      <c r="AK5696" s="4">
        <f t="shared" si="791"/>
        <v>1913.5509213456066</v>
      </c>
      <c r="AM5696">
        <f t="shared" si="792"/>
        <v>414.57092134560662</v>
      </c>
    </row>
    <row r="5697" spans="1:39" x14ac:dyDescent="0.2">
      <c r="A5697" s="5">
        <v>17299.999999999996</v>
      </c>
      <c r="C5697" s="3">
        <v>1000</v>
      </c>
      <c r="E5697" s="3">
        <v>1645</v>
      </c>
      <c r="G5697" s="4">
        <f t="shared" si="786"/>
        <v>1777.936836679577</v>
      </c>
      <c r="I5697">
        <f t="shared" si="787"/>
        <v>777.93683667957703</v>
      </c>
      <c r="K5697" s="1">
        <f t="shared" si="788"/>
        <v>777.93683667957703</v>
      </c>
      <c r="U5697">
        <f t="shared" si="784"/>
        <v>1948.6900524306238</v>
      </c>
      <c r="W5697">
        <f t="shared" si="785"/>
        <v>948.69005243062384</v>
      </c>
      <c r="AB5697" s="3">
        <v>1962</v>
      </c>
      <c r="AD5697">
        <f t="shared" si="789"/>
        <v>1921.6488557800176</v>
      </c>
      <c r="AF5697">
        <f t="shared" si="790"/>
        <v>921.64885578001758</v>
      </c>
      <c r="AK5697" s="4">
        <f t="shared" si="791"/>
        <v>1827.5666989191946</v>
      </c>
      <c r="AM5697">
        <f t="shared" si="792"/>
        <v>827.56669891919455</v>
      </c>
    </row>
    <row r="5698" spans="1:39" x14ac:dyDescent="0.2">
      <c r="A5698" s="5">
        <v>18141.690000000002</v>
      </c>
      <c r="C5698" s="3">
        <v>1645</v>
      </c>
      <c r="E5698" s="3">
        <v>2624.99</v>
      </c>
      <c r="G5698" s="4">
        <f t="shared" si="786"/>
        <v>2277.4601174852833</v>
      </c>
      <c r="I5698">
        <f t="shared" si="787"/>
        <v>632.46011748528326</v>
      </c>
      <c r="K5698" s="1">
        <f t="shared" si="788"/>
        <v>632.46011748528326</v>
      </c>
      <c r="U5698">
        <f t="shared" si="784"/>
        <v>2028.9010482970752</v>
      </c>
      <c r="W5698">
        <f t="shared" si="785"/>
        <v>383.90104829707525</v>
      </c>
      <c r="AB5698" s="3">
        <v>2535.6</v>
      </c>
      <c r="AD5698">
        <f t="shared" si="789"/>
        <v>2253.7098399209026</v>
      </c>
      <c r="AF5698">
        <f t="shared" si="790"/>
        <v>608.7098399209026</v>
      </c>
      <c r="AK5698" s="4">
        <f t="shared" si="791"/>
        <v>2350.7183924453434</v>
      </c>
      <c r="AM5698">
        <f t="shared" si="792"/>
        <v>705.7183924453434</v>
      </c>
    </row>
    <row r="5699" spans="1:39" x14ac:dyDescent="0.2">
      <c r="A5699" s="5">
        <v>18955.899999999998</v>
      </c>
      <c r="C5699" s="3">
        <v>1498.99</v>
      </c>
      <c r="E5699" s="3">
        <v>2624.99</v>
      </c>
      <c r="G5699" s="4">
        <f t="shared" si="786"/>
        <v>2327.9983440100814</v>
      </c>
      <c r="I5699">
        <f t="shared" si="787"/>
        <v>829.00834401008137</v>
      </c>
      <c r="K5699" s="1">
        <f t="shared" si="788"/>
        <v>829.00834401008137</v>
      </c>
      <c r="U5699">
        <f t="shared" ref="U5699:U5762" si="793">$S$4*LN(MAX(1,$S$2*A5699+$S$3))+$S$5</f>
        <v>2101.4811011384518</v>
      </c>
      <c r="W5699">
        <f t="shared" ref="W5699:W5762" si="794">ABS(U5699-C5699)</f>
        <v>602.49110113845177</v>
      </c>
      <c r="AB5699" s="3">
        <v>2189</v>
      </c>
      <c r="AD5699">
        <f t="shared" si="789"/>
        <v>2133.7903795604016</v>
      </c>
      <c r="AF5699">
        <f t="shared" si="790"/>
        <v>634.80037956040155</v>
      </c>
      <c r="AK5699" s="4">
        <f t="shared" si="791"/>
        <v>2263.9308384409633</v>
      </c>
      <c r="AM5699">
        <f t="shared" si="792"/>
        <v>764.94083844096326</v>
      </c>
    </row>
    <row r="5700" spans="1:39" x14ac:dyDescent="0.2">
      <c r="A5700" s="5">
        <v>19539.989999999994</v>
      </c>
      <c r="C5700" s="3">
        <v>1498.98</v>
      </c>
      <c r="E5700" s="3">
        <v>2361.16</v>
      </c>
      <c r="G5700" s="4">
        <f t="shared" si="786"/>
        <v>2242.8717665952117</v>
      </c>
      <c r="I5700">
        <f t="shared" si="787"/>
        <v>743.89176659521172</v>
      </c>
      <c r="K5700" s="1">
        <f t="shared" si="788"/>
        <v>743.89176659521172</v>
      </c>
      <c r="U5700">
        <f t="shared" si="793"/>
        <v>2150.8485141923775</v>
      </c>
      <c r="W5700">
        <f t="shared" si="794"/>
        <v>651.86851419237746</v>
      </c>
      <c r="AB5700" s="3">
        <v>1990.01</v>
      </c>
      <c r="AD5700">
        <f t="shared" si="789"/>
        <v>2069.8654188145456</v>
      </c>
      <c r="AF5700">
        <f t="shared" si="790"/>
        <v>570.88541881454557</v>
      </c>
      <c r="AK5700" s="4">
        <f t="shared" si="791"/>
        <v>2145.6660453543859</v>
      </c>
      <c r="AM5700">
        <f t="shared" si="792"/>
        <v>646.6860453543859</v>
      </c>
    </row>
    <row r="5701" spans="1:39" x14ac:dyDescent="0.2">
      <c r="A5701" s="5">
        <v>19119.980000000003</v>
      </c>
      <c r="C5701" s="3">
        <v>1250.01</v>
      </c>
      <c r="E5701" s="3">
        <v>2211.11</v>
      </c>
      <c r="G5701" s="4">
        <f t="shared" si="786"/>
        <v>2150.5293653669059</v>
      </c>
      <c r="I5701">
        <f t="shared" si="787"/>
        <v>900.51936536690596</v>
      </c>
      <c r="K5701" s="1">
        <f t="shared" si="788"/>
        <v>900.51936536690596</v>
      </c>
      <c r="U5701">
        <f t="shared" si="793"/>
        <v>2115.5658102704583</v>
      </c>
      <c r="W5701">
        <f t="shared" si="794"/>
        <v>865.55581027045832</v>
      </c>
      <c r="AB5701" s="3">
        <v>1500</v>
      </c>
      <c r="AD5701">
        <f t="shared" si="789"/>
        <v>1808.8104413128704</v>
      </c>
      <c r="AF5701">
        <f t="shared" si="790"/>
        <v>558.80044131287036</v>
      </c>
      <c r="AK5701" s="4">
        <f t="shared" si="791"/>
        <v>1906.235287610868</v>
      </c>
      <c r="AM5701">
        <f t="shared" si="792"/>
        <v>656.22528761086801</v>
      </c>
    </row>
    <row r="5702" spans="1:39" x14ac:dyDescent="0.2">
      <c r="A5702" s="5">
        <v>17835.2</v>
      </c>
      <c r="C5702" s="3">
        <v>750.01</v>
      </c>
      <c r="E5702" s="3">
        <v>1889.99</v>
      </c>
      <c r="G5702" s="4">
        <f t="shared" si="786"/>
        <v>1924.9738144163157</v>
      </c>
      <c r="I5702">
        <f t="shared" si="787"/>
        <v>1174.9638144163157</v>
      </c>
      <c r="K5702" s="1">
        <f t="shared" si="788"/>
        <v>1174.9638144163157</v>
      </c>
      <c r="U5702">
        <f t="shared" si="793"/>
        <v>2000.3404888179775</v>
      </c>
      <c r="W5702">
        <f t="shared" si="794"/>
        <v>1250.3304888179775</v>
      </c>
      <c r="AB5702" s="3">
        <v>1300</v>
      </c>
      <c r="AD5702">
        <f t="shared" si="789"/>
        <v>1635.1098893525095</v>
      </c>
      <c r="AF5702">
        <f t="shared" si="790"/>
        <v>885.09988935250954</v>
      </c>
      <c r="AK5702" s="4">
        <f t="shared" si="791"/>
        <v>1681.6944236252853</v>
      </c>
      <c r="AM5702">
        <f t="shared" si="792"/>
        <v>931.68442362528526</v>
      </c>
    </row>
    <row r="5703" spans="1:39" x14ac:dyDescent="0.2">
      <c r="A5703" s="5">
        <v>17576.490000000002</v>
      </c>
      <c r="C5703" s="3">
        <v>750.01</v>
      </c>
      <c r="E5703" s="3">
        <v>1498.99</v>
      </c>
      <c r="G5703" s="4">
        <f t="shared" si="786"/>
        <v>1730.8009839595807</v>
      </c>
      <c r="I5703">
        <f t="shared" si="787"/>
        <v>980.79098395958067</v>
      </c>
      <c r="K5703" s="1">
        <f t="shared" si="788"/>
        <v>980.79098395958067</v>
      </c>
      <c r="U5703">
        <f t="shared" si="793"/>
        <v>1975.6643715834325</v>
      </c>
      <c r="W5703">
        <f t="shared" si="794"/>
        <v>1225.6543715834325</v>
      </c>
      <c r="AB5703" s="3">
        <v>1425.33</v>
      </c>
      <c r="AD5703">
        <f t="shared" si="789"/>
        <v>1679.3836678035768</v>
      </c>
      <c r="AF5703">
        <f t="shared" si="790"/>
        <v>929.37366780357684</v>
      </c>
      <c r="AK5703" s="4">
        <f t="shared" si="791"/>
        <v>1606.3876768440728</v>
      </c>
      <c r="AM5703">
        <f t="shared" si="792"/>
        <v>856.37767684407277</v>
      </c>
    </row>
    <row r="5704" spans="1:39" x14ac:dyDescent="0.2">
      <c r="A5704" s="5">
        <v>16935.63</v>
      </c>
      <c r="C5704" s="3">
        <v>968.35</v>
      </c>
      <c r="E5704" s="3">
        <v>2442.9499999999998</v>
      </c>
      <c r="G5704" s="4">
        <f t="shared" si="786"/>
        <v>2113.2448320574367</v>
      </c>
      <c r="I5704">
        <f t="shared" si="787"/>
        <v>1144.8948320574368</v>
      </c>
      <c r="K5704" s="1">
        <f t="shared" si="788"/>
        <v>1144.8948320574368</v>
      </c>
      <c r="U5704">
        <f t="shared" si="793"/>
        <v>1912.1415935491332</v>
      </c>
      <c r="W5704">
        <f t="shared" si="794"/>
        <v>943.79159354913315</v>
      </c>
      <c r="AB5704" s="3">
        <v>1425.34</v>
      </c>
      <c r="AD5704">
        <f t="shared" si="789"/>
        <v>1636.6110013313919</v>
      </c>
      <c r="AF5704">
        <f t="shared" si="790"/>
        <v>668.26100133139187</v>
      </c>
      <c r="AK5704" s="4">
        <f t="shared" si="791"/>
        <v>1830.4472922907862</v>
      </c>
      <c r="AM5704">
        <f t="shared" si="792"/>
        <v>862.09729229078619</v>
      </c>
    </row>
    <row r="5705" spans="1:39" x14ac:dyDescent="0.2">
      <c r="A5705" s="5">
        <v>16536.289999999997</v>
      </c>
      <c r="C5705" s="3">
        <v>503.99</v>
      </c>
      <c r="E5705" s="3">
        <v>2442.23</v>
      </c>
      <c r="G5705" s="4">
        <f t="shared" si="786"/>
        <v>2083.6845708294668</v>
      </c>
      <c r="I5705">
        <f t="shared" si="787"/>
        <v>1579.6945708294668</v>
      </c>
      <c r="K5705" s="1">
        <f t="shared" si="788"/>
        <v>1579.6945708294668</v>
      </c>
      <c r="U5705">
        <f t="shared" si="793"/>
        <v>1870.6962219389625</v>
      </c>
      <c r="W5705">
        <f t="shared" si="794"/>
        <v>1366.7062219389625</v>
      </c>
      <c r="AB5705" s="3">
        <v>1266.6600000000001</v>
      </c>
      <c r="AD5705">
        <f t="shared" si="789"/>
        <v>1531.5395008758378</v>
      </c>
      <c r="AF5705">
        <f t="shared" si="790"/>
        <v>1027.5495008758378</v>
      </c>
      <c r="AK5705" s="4">
        <f t="shared" si="791"/>
        <v>1749.1005137088616</v>
      </c>
      <c r="AM5705">
        <f t="shared" si="792"/>
        <v>1245.1105137088616</v>
      </c>
    </row>
    <row r="5706" spans="1:39" x14ac:dyDescent="0.2">
      <c r="A5706" s="5">
        <v>16571.93</v>
      </c>
      <c r="C5706" s="3">
        <v>293.77</v>
      </c>
      <c r="E5706" s="3">
        <v>2424.87</v>
      </c>
      <c r="G5706" s="4">
        <f t="shared" si="786"/>
        <v>2078.4872160950608</v>
      </c>
      <c r="I5706">
        <f t="shared" si="787"/>
        <v>1784.7172160950608</v>
      </c>
      <c r="K5706" s="1">
        <f t="shared" si="788"/>
        <v>1784.7172160950608</v>
      </c>
      <c r="U5706">
        <f t="shared" si="793"/>
        <v>1874.4567717226</v>
      </c>
      <c r="W5706">
        <f t="shared" si="794"/>
        <v>1580.6867717226</v>
      </c>
      <c r="AB5706" s="3">
        <v>1425.34</v>
      </c>
      <c r="AD5706">
        <f t="shared" si="789"/>
        <v>1611.0847732154534</v>
      </c>
      <c r="AF5706">
        <f t="shared" si="790"/>
        <v>1317.3147732154534</v>
      </c>
      <c r="AK5706" s="4">
        <f t="shared" si="791"/>
        <v>1804.3990955910149</v>
      </c>
      <c r="AM5706">
        <f t="shared" si="792"/>
        <v>1510.6290955910149</v>
      </c>
    </row>
    <row r="5707" spans="1:39" x14ac:dyDescent="0.2">
      <c r="A5707" s="5">
        <v>15754.909999999996</v>
      </c>
      <c r="C5707" s="3">
        <v>1257.98</v>
      </c>
      <c r="E5707" s="3">
        <v>2400</v>
      </c>
      <c r="G5707" s="4">
        <f t="shared" si="786"/>
        <v>2003.7937353026509</v>
      </c>
      <c r="I5707">
        <f t="shared" si="787"/>
        <v>745.81373530265091</v>
      </c>
      <c r="K5707" s="1">
        <f t="shared" si="788"/>
        <v>745.81373530265091</v>
      </c>
      <c r="U5707">
        <f t="shared" si="793"/>
        <v>1784.97913130905</v>
      </c>
      <c r="W5707">
        <f t="shared" si="794"/>
        <v>526.99913130904997</v>
      </c>
      <c r="AB5707" s="3">
        <v>2188.9899999999998</v>
      </c>
      <c r="AD5707">
        <f t="shared" si="789"/>
        <v>1920.5243346969555</v>
      </c>
      <c r="AF5707">
        <f t="shared" si="790"/>
        <v>662.5443346969555</v>
      </c>
      <c r="AK5707" s="4">
        <f t="shared" si="791"/>
        <v>2026.0324421710611</v>
      </c>
      <c r="AM5707">
        <f t="shared" si="792"/>
        <v>768.0524421710611</v>
      </c>
    </row>
    <row r="5708" spans="1:39" x14ac:dyDescent="0.2">
      <c r="A5708" s="5">
        <v>16605.18</v>
      </c>
      <c r="C5708" s="3">
        <v>1498.99</v>
      </c>
      <c r="E5708" s="3">
        <v>1894.99</v>
      </c>
      <c r="G5708" s="4">
        <f t="shared" si="786"/>
        <v>1841.2287214333746</v>
      </c>
      <c r="I5708">
        <f t="shared" si="787"/>
        <v>342.23872143337462</v>
      </c>
      <c r="K5708" s="1">
        <f t="shared" si="788"/>
        <v>342.23872143337462</v>
      </c>
      <c r="U5708">
        <f t="shared" si="793"/>
        <v>1877.9540240756451</v>
      </c>
      <c r="W5708">
        <f t="shared" si="794"/>
        <v>378.96402407564506</v>
      </c>
      <c r="AB5708" s="3">
        <v>2645.45</v>
      </c>
      <c r="AD5708">
        <f t="shared" si="789"/>
        <v>2205.4572511786582</v>
      </c>
      <c r="AF5708">
        <f t="shared" si="790"/>
        <v>706.46725117865822</v>
      </c>
      <c r="AK5708" s="4">
        <f t="shared" si="791"/>
        <v>2106.42193688103</v>
      </c>
      <c r="AM5708">
        <f t="shared" si="792"/>
        <v>607.43193688102997</v>
      </c>
    </row>
    <row r="5709" spans="1:39" x14ac:dyDescent="0.2">
      <c r="A5709" s="5">
        <v>17545.72</v>
      </c>
      <c r="C5709" s="3">
        <v>2200</v>
      </c>
      <c r="E5709" s="3">
        <v>2425</v>
      </c>
      <c r="G5709" s="4">
        <f t="shared" si="786"/>
        <v>2147.6646346138641</v>
      </c>
      <c r="I5709">
        <f t="shared" si="787"/>
        <v>52.335365386135891</v>
      </c>
      <c r="K5709" s="1">
        <f t="shared" si="788"/>
        <v>-52.335365386135891</v>
      </c>
      <c r="U5709">
        <f t="shared" si="793"/>
        <v>1972.6937324785431</v>
      </c>
      <c r="W5709">
        <f t="shared" si="794"/>
        <v>227.3062675214569</v>
      </c>
      <c r="AB5709" s="3">
        <v>2700</v>
      </c>
      <c r="AD5709">
        <f t="shared" si="789"/>
        <v>2295.861258274279</v>
      </c>
      <c r="AF5709">
        <f t="shared" si="790"/>
        <v>95.861258274278953</v>
      </c>
      <c r="AK5709" s="4">
        <f t="shared" si="791"/>
        <v>2324.7695564488745</v>
      </c>
      <c r="AM5709">
        <f t="shared" si="792"/>
        <v>124.76955644887448</v>
      </c>
    </row>
    <row r="5710" spans="1:39" x14ac:dyDescent="0.2">
      <c r="A5710" s="5">
        <v>18479.780000000002</v>
      </c>
      <c r="C5710" s="3">
        <v>2700</v>
      </c>
      <c r="E5710" s="3">
        <v>2700</v>
      </c>
      <c r="G5710" s="4">
        <f t="shared" si="786"/>
        <v>2332.8030399275849</v>
      </c>
      <c r="I5710">
        <f t="shared" si="787"/>
        <v>367.1969600724151</v>
      </c>
      <c r="K5710" s="1">
        <f t="shared" si="788"/>
        <v>-367.1969600724151</v>
      </c>
      <c r="U5710">
        <f t="shared" si="793"/>
        <v>2059.6002278502201</v>
      </c>
      <c r="W5710">
        <f t="shared" si="794"/>
        <v>640.39977214977989</v>
      </c>
      <c r="AB5710" s="3">
        <v>2700</v>
      </c>
      <c r="AD5710">
        <f t="shared" si="789"/>
        <v>2353.9285857263458</v>
      </c>
      <c r="AF5710">
        <f t="shared" si="790"/>
        <v>346.07141427365423</v>
      </c>
      <c r="AK5710" s="4">
        <f t="shared" si="791"/>
        <v>2448.2540373239776</v>
      </c>
      <c r="AM5710">
        <f t="shared" si="792"/>
        <v>251.74596267602237</v>
      </c>
    </row>
    <row r="5711" spans="1:39" x14ac:dyDescent="0.2">
      <c r="A5711" s="5">
        <v>18416.370000000003</v>
      </c>
      <c r="C5711" s="3">
        <v>2617.33</v>
      </c>
      <c r="E5711" s="3">
        <v>2600</v>
      </c>
      <c r="G5711" s="4">
        <f t="shared" si="786"/>
        <v>2283.5930863672747</v>
      </c>
      <c r="I5711">
        <f t="shared" si="787"/>
        <v>333.73691363272519</v>
      </c>
      <c r="K5711" s="1">
        <f t="shared" si="788"/>
        <v>-333.73691363272519</v>
      </c>
      <c r="U5711">
        <f t="shared" si="793"/>
        <v>2053.9049328313304</v>
      </c>
      <c r="W5711">
        <f t="shared" si="794"/>
        <v>563.42506716866956</v>
      </c>
      <c r="AB5711" s="3">
        <v>2700</v>
      </c>
      <c r="AD5711">
        <f t="shared" si="789"/>
        <v>2350.1392286327646</v>
      </c>
      <c r="AF5711">
        <f t="shared" si="790"/>
        <v>267.19077136723536</v>
      </c>
      <c r="AK5711" s="4">
        <f t="shared" si="791"/>
        <v>2417.6502221960704</v>
      </c>
      <c r="AM5711">
        <f t="shared" si="792"/>
        <v>199.67977780392948</v>
      </c>
    </row>
    <row r="5712" spans="1:39" x14ac:dyDescent="0.2">
      <c r="A5712" s="5">
        <v>16378.839999999998</v>
      </c>
      <c r="C5712" s="3">
        <v>2084</v>
      </c>
      <c r="E5712" s="3">
        <v>2361.15</v>
      </c>
      <c r="G5712" s="4">
        <f t="shared" si="786"/>
        <v>2035.1500099402947</v>
      </c>
      <c r="I5712">
        <f t="shared" si="787"/>
        <v>48.849990059705306</v>
      </c>
      <c r="K5712" s="1">
        <f t="shared" si="788"/>
        <v>-48.849990059705306</v>
      </c>
      <c r="U5712">
        <f t="shared" si="793"/>
        <v>1853.9332777182517</v>
      </c>
      <c r="W5712">
        <f t="shared" si="794"/>
        <v>230.0667222817483</v>
      </c>
      <c r="AB5712" s="3">
        <v>2600</v>
      </c>
      <c r="AD5712">
        <f t="shared" si="789"/>
        <v>2167.0806680957758</v>
      </c>
      <c r="AF5712">
        <f t="shared" si="790"/>
        <v>83.080668095775764</v>
      </c>
      <c r="AK5712" s="4">
        <f t="shared" si="791"/>
        <v>2204.4250447308073</v>
      </c>
      <c r="AM5712">
        <f t="shared" si="792"/>
        <v>120.42504473080726</v>
      </c>
    </row>
    <row r="5713" spans="1:39" x14ac:dyDescent="0.2">
      <c r="A5713" s="5">
        <v>15804.960000000001</v>
      </c>
      <c r="C5713" s="3">
        <v>1498.98</v>
      </c>
      <c r="E5713" s="3">
        <v>2244.9899999999998</v>
      </c>
      <c r="G5713" s="4">
        <f t="shared" si="786"/>
        <v>1937.7112269631634</v>
      </c>
      <c r="I5713">
        <f t="shared" si="787"/>
        <v>438.73122696316341</v>
      </c>
      <c r="K5713" s="1">
        <f t="shared" si="788"/>
        <v>438.73122696316341</v>
      </c>
      <c r="U5713">
        <f t="shared" si="793"/>
        <v>1790.6664708906046</v>
      </c>
      <c r="W5713">
        <f t="shared" si="794"/>
        <v>291.6864708906046</v>
      </c>
      <c r="AB5713" s="3">
        <v>2226.11</v>
      </c>
      <c r="AD5713">
        <f t="shared" si="789"/>
        <v>1942.4384576498078</v>
      </c>
      <c r="AF5713">
        <f t="shared" si="790"/>
        <v>443.45845764980777</v>
      </c>
      <c r="AK5713" s="4">
        <f t="shared" si="791"/>
        <v>2000.2242837526428</v>
      </c>
      <c r="AM5713">
        <f t="shared" si="792"/>
        <v>501.24428375264279</v>
      </c>
    </row>
    <row r="5714" spans="1:39" x14ac:dyDescent="0.2">
      <c r="A5714" s="5">
        <v>15997.810000000001</v>
      </c>
      <c r="C5714" s="3">
        <v>2427.2199999999998</v>
      </c>
      <c r="E5714" s="3">
        <v>2502</v>
      </c>
      <c r="G5714" s="4">
        <f t="shared" si="786"/>
        <v>2069.3777977668669</v>
      </c>
      <c r="I5714">
        <f t="shared" si="787"/>
        <v>357.84220223313287</v>
      </c>
      <c r="K5714" s="1">
        <f t="shared" si="788"/>
        <v>-357.84220223313287</v>
      </c>
      <c r="U5714">
        <f t="shared" si="793"/>
        <v>1812.3198814959414</v>
      </c>
      <c r="W5714">
        <f t="shared" si="794"/>
        <v>614.90011850405836</v>
      </c>
      <c r="AB5714" s="3">
        <v>2499.9899999999998</v>
      </c>
      <c r="AD5714">
        <f t="shared" si="789"/>
        <v>2090.1604746036537</v>
      </c>
      <c r="AF5714">
        <f t="shared" si="790"/>
        <v>337.05952539634609</v>
      </c>
      <c r="AK5714" s="4">
        <f t="shared" si="791"/>
        <v>2183.1388757415334</v>
      </c>
      <c r="AM5714">
        <f t="shared" si="792"/>
        <v>244.08112425846639</v>
      </c>
    </row>
    <row r="5715" spans="1:39" x14ac:dyDescent="0.2">
      <c r="A5715" s="5">
        <v>15571.800000000001</v>
      </c>
      <c r="C5715" s="3">
        <v>2298.88</v>
      </c>
      <c r="E5715" s="3">
        <v>2598.9899999999998</v>
      </c>
      <c r="G5715" s="4">
        <f t="shared" si="786"/>
        <v>2078.8222014109115</v>
      </c>
      <c r="I5715">
        <f t="shared" si="787"/>
        <v>220.05779858908863</v>
      </c>
      <c r="K5715" s="1">
        <f t="shared" si="788"/>
        <v>-220.05779858908863</v>
      </c>
      <c r="U5715">
        <f t="shared" si="793"/>
        <v>1763.9273150016979</v>
      </c>
      <c r="W5715">
        <f t="shared" si="794"/>
        <v>534.95268499830217</v>
      </c>
      <c r="AB5715" s="3">
        <v>2350.16</v>
      </c>
      <c r="AD5715">
        <f t="shared" si="789"/>
        <v>1984.2498004798272</v>
      </c>
      <c r="AF5715">
        <f t="shared" si="790"/>
        <v>314.63019952017294</v>
      </c>
      <c r="AK5715" s="4">
        <f t="shared" si="791"/>
        <v>2127.6161406139004</v>
      </c>
      <c r="AM5715">
        <f t="shared" si="792"/>
        <v>171.26385938609974</v>
      </c>
    </row>
    <row r="5716" spans="1:39" x14ac:dyDescent="0.2">
      <c r="A5716" s="5">
        <v>16284.609999999999</v>
      </c>
      <c r="C5716" s="3">
        <v>1498.99</v>
      </c>
      <c r="E5716" s="3">
        <v>2298.23</v>
      </c>
      <c r="G5716" s="4">
        <f t="shared" si="786"/>
        <v>1999.498304493206</v>
      </c>
      <c r="I5716">
        <f t="shared" si="787"/>
        <v>500.50830449320597</v>
      </c>
      <c r="K5716" s="1">
        <f t="shared" si="788"/>
        <v>500.50830449320597</v>
      </c>
      <c r="U5716">
        <f t="shared" si="793"/>
        <v>1843.7822360842893</v>
      </c>
      <c r="W5716">
        <f t="shared" si="794"/>
        <v>344.79223608428924</v>
      </c>
      <c r="AB5716" s="3">
        <v>2350</v>
      </c>
      <c r="AD5716">
        <f t="shared" si="789"/>
        <v>2038.867397254583</v>
      </c>
      <c r="AF5716">
        <f t="shared" si="790"/>
        <v>539.877397254583</v>
      </c>
      <c r="AK5716" s="4">
        <f t="shared" si="791"/>
        <v>2090.1108483305952</v>
      </c>
      <c r="AM5716">
        <f t="shared" si="792"/>
        <v>591.12084833059521</v>
      </c>
    </row>
    <row r="5717" spans="1:39" x14ac:dyDescent="0.2">
      <c r="A5717" s="5">
        <v>16023.000000000004</v>
      </c>
      <c r="C5717" s="3">
        <v>1498.99</v>
      </c>
      <c r="E5717" s="3">
        <v>2000</v>
      </c>
      <c r="G5717" s="4">
        <f t="shared" si="786"/>
        <v>1844.249623751728</v>
      </c>
      <c r="I5717">
        <f t="shared" si="787"/>
        <v>345.25962375172799</v>
      </c>
      <c r="K5717" s="1">
        <f t="shared" si="788"/>
        <v>345.25962375172799</v>
      </c>
      <c r="U5717">
        <f t="shared" si="793"/>
        <v>1815.1182023664278</v>
      </c>
      <c r="W5717">
        <f t="shared" si="794"/>
        <v>316.12820236642779</v>
      </c>
      <c r="AB5717" s="3">
        <v>2319.9899999999998</v>
      </c>
      <c r="AD5717">
        <f t="shared" si="789"/>
        <v>2004.7384217182143</v>
      </c>
      <c r="AF5717">
        <f t="shared" si="790"/>
        <v>505.74842171821433</v>
      </c>
      <c r="AK5717" s="4">
        <f t="shared" si="791"/>
        <v>1981.0383296012565</v>
      </c>
      <c r="AM5717">
        <f t="shared" si="792"/>
        <v>482.04832960125646</v>
      </c>
    </row>
    <row r="5718" spans="1:39" x14ac:dyDescent="0.2">
      <c r="A5718" s="5">
        <v>15376.230000000001</v>
      </c>
      <c r="C5718" s="3">
        <v>1289.99</v>
      </c>
      <c r="E5718" s="3">
        <v>2456.7800000000002</v>
      </c>
      <c r="G5718" s="4">
        <f t="shared" si="786"/>
        <v>1998.1204768566477</v>
      </c>
      <c r="I5718">
        <f t="shared" si="787"/>
        <v>708.13047685664765</v>
      </c>
      <c r="K5718" s="1">
        <f t="shared" si="788"/>
        <v>708.13047685664765</v>
      </c>
      <c r="U5718">
        <f t="shared" si="793"/>
        <v>1741.0065249186409</v>
      </c>
      <c r="W5718">
        <f t="shared" si="794"/>
        <v>451.01652491864093</v>
      </c>
      <c r="AB5718" s="3">
        <v>2377.8000000000002</v>
      </c>
      <c r="AD5718">
        <f t="shared" si="789"/>
        <v>1981.8544933167877</v>
      </c>
      <c r="AF5718">
        <f t="shared" si="790"/>
        <v>691.86449331678773</v>
      </c>
      <c r="AK5718" s="4">
        <f t="shared" si="791"/>
        <v>2085.5720558879066</v>
      </c>
      <c r="AM5718">
        <f t="shared" si="792"/>
        <v>795.58205588790656</v>
      </c>
    </row>
    <row r="5719" spans="1:39" x14ac:dyDescent="0.2">
      <c r="A5719" s="5">
        <v>14951.8</v>
      </c>
      <c r="C5719" s="3">
        <v>1031.48</v>
      </c>
      <c r="E5719" s="3">
        <v>2320</v>
      </c>
      <c r="G5719" s="4">
        <f t="shared" si="786"/>
        <v>1899.4279907160198</v>
      </c>
      <c r="I5719">
        <f t="shared" si="787"/>
        <v>867.94799071601983</v>
      </c>
      <c r="K5719" s="1">
        <f t="shared" si="788"/>
        <v>867.94799071601983</v>
      </c>
      <c r="U5719">
        <f t="shared" si="793"/>
        <v>1689.6240137964796</v>
      </c>
      <c r="W5719">
        <f t="shared" si="794"/>
        <v>658.14401379647961</v>
      </c>
      <c r="AB5719" s="3">
        <v>2300</v>
      </c>
      <c r="AD5719">
        <f t="shared" si="789"/>
        <v>1908.4882375227662</v>
      </c>
      <c r="AF5719">
        <f t="shared" si="790"/>
        <v>877.00823752276619</v>
      </c>
      <c r="AK5719" s="4">
        <f t="shared" si="791"/>
        <v>1990.1243151241317</v>
      </c>
      <c r="AM5719">
        <f t="shared" si="792"/>
        <v>958.64431512413171</v>
      </c>
    </row>
    <row r="5720" spans="1:39" x14ac:dyDescent="0.2">
      <c r="A5720" s="5">
        <v>14742.079999999996</v>
      </c>
      <c r="C5720" s="3">
        <v>1000</v>
      </c>
      <c r="E5720" s="3">
        <v>1498.98</v>
      </c>
      <c r="G5720" s="4">
        <f t="shared" si="786"/>
        <v>1509.092473015734</v>
      </c>
      <c r="I5720">
        <f t="shared" si="787"/>
        <v>509.09247301573396</v>
      </c>
      <c r="K5720" s="1">
        <f t="shared" si="788"/>
        <v>509.09247301573396</v>
      </c>
      <c r="U5720">
        <f t="shared" si="793"/>
        <v>1663.3562623194321</v>
      </c>
      <c r="W5720">
        <f t="shared" si="794"/>
        <v>663.35626231943206</v>
      </c>
      <c r="AB5720" s="3">
        <v>2098.4699999999998</v>
      </c>
      <c r="AD5720">
        <f t="shared" si="789"/>
        <v>1792.3950211778674</v>
      </c>
      <c r="AF5720">
        <f t="shared" si="790"/>
        <v>792.39502117786742</v>
      </c>
      <c r="AK5720" s="4">
        <f t="shared" si="791"/>
        <v>1675.7779643180902</v>
      </c>
      <c r="AM5720">
        <f t="shared" si="792"/>
        <v>675.7779643180902</v>
      </c>
    </row>
    <row r="5721" spans="1:39" x14ac:dyDescent="0.2">
      <c r="A5721" s="5">
        <v>13960.740000000002</v>
      </c>
      <c r="C5721" s="3">
        <v>267</v>
      </c>
      <c r="E5721" s="3">
        <v>1000</v>
      </c>
      <c r="G5721" s="4">
        <f t="shared" si="786"/>
        <v>1208.3804141484015</v>
      </c>
      <c r="I5721">
        <f t="shared" si="787"/>
        <v>941.38041414840154</v>
      </c>
      <c r="K5721" s="1">
        <f t="shared" si="788"/>
        <v>941.38041414840154</v>
      </c>
      <c r="U5721">
        <f t="shared" si="793"/>
        <v>1559.809194731768</v>
      </c>
      <c r="W5721">
        <f t="shared" si="794"/>
        <v>1292.809194731768</v>
      </c>
      <c r="AB5721" s="3">
        <v>1000.01</v>
      </c>
      <c r="AD5721">
        <f t="shared" si="789"/>
        <v>1186.5174298207494</v>
      </c>
      <c r="AF5721">
        <f t="shared" si="790"/>
        <v>919.51742982074938</v>
      </c>
      <c r="AK5721" s="4">
        <f t="shared" si="791"/>
        <v>1077.1278264104728</v>
      </c>
      <c r="AM5721">
        <f t="shared" si="792"/>
        <v>810.12782641047284</v>
      </c>
    </row>
    <row r="5722" spans="1:39" x14ac:dyDescent="0.2">
      <c r="A5722" s="5">
        <v>14305.819999999998</v>
      </c>
      <c r="C5722" s="3">
        <v>105.78</v>
      </c>
      <c r="E5722" s="3">
        <v>1645</v>
      </c>
      <c r="G5722" s="4">
        <f t="shared" ref="G5722:G5785" si="795">$P$4*LN(MAX(1,$P$2*A5722+$P$3))+$P$5*E5722+$P$6</f>
        <v>1534.240932364366</v>
      </c>
      <c r="I5722">
        <f t="shared" si="787"/>
        <v>1428.460932364366</v>
      </c>
      <c r="K5722" s="1">
        <f t="shared" si="788"/>
        <v>1428.460932364366</v>
      </c>
      <c r="U5722">
        <f t="shared" si="793"/>
        <v>1606.7008014782878</v>
      </c>
      <c r="W5722">
        <f t="shared" si="794"/>
        <v>1500.9208014782878</v>
      </c>
      <c r="AB5722" s="3">
        <v>811.12</v>
      </c>
      <c r="AD5722">
        <f t="shared" si="789"/>
        <v>1128.0300679000857</v>
      </c>
      <c r="AF5722">
        <f t="shared" si="790"/>
        <v>1022.2500679000857</v>
      </c>
      <c r="AK5722" s="4">
        <f t="shared" si="791"/>
        <v>1212.8058904892366</v>
      </c>
      <c r="AM5722">
        <f t="shared" si="792"/>
        <v>1107.0258904892366</v>
      </c>
    </row>
    <row r="5723" spans="1:39" x14ac:dyDescent="0.2">
      <c r="A5723" s="5">
        <v>14982.710000000003</v>
      </c>
      <c r="C5723" s="3">
        <v>32</v>
      </c>
      <c r="E5723" s="3">
        <v>1498.99</v>
      </c>
      <c r="G5723" s="4">
        <f t="shared" si="795"/>
        <v>1530.730138618138</v>
      </c>
      <c r="I5723">
        <f t="shared" ref="I5723:I5786" si="796">ABS(G5723-C5723)</f>
        <v>1498.730138618138</v>
      </c>
      <c r="K5723" s="1">
        <f t="shared" ref="K5723:K5786" si="797">G5723-C5723</f>
        <v>1498.730138618138</v>
      </c>
      <c r="U5723">
        <f t="shared" si="793"/>
        <v>1693.4450148121941</v>
      </c>
      <c r="W5723">
        <f t="shared" si="794"/>
        <v>1661.4450148121941</v>
      </c>
      <c r="AB5723" s="3">
        <v>500</v>
      </c>
      <c r="AD5723">
        <f t="shared" si="789"/>
        <v>1037.7838669081602</v>
      </c>
      <c r="AF5723">
        <f t="shared" si="790"/>
        <v>1005.7838669081602</v>
      </c>
      <c r="AK5723" s="4">
        <f t="shared" si="791"/>
        <v>1109.262919269147</v>
      </c>
      <c r="AM5723">
        <f t="shared" si="792"/>
        <v>1077.262919269147</v>
      </c>
    </row>
    <row r="5724" spans="1:39" x14ac:dyDescent="0.2">
      <c r="A5724" s="5">
        <v>16081.48</v>
      </c>
      <c r="C5724" s="3">
        <v>31.99</v>
      </c>
      <c r="E5724" s="3">
        <v>1498.98</v>
      </c>
      <c r="G5724" s="4">
        <f t="shared" si="795"/>
        <v>1622.1699287867359</v>
      </c>
      <c r="I5724">
        <f t="shared" si="796"/>
        <v>1590.1799287867359</v>
      </c>
      <c r="K5724" s="1">
        <f t="shared" si="797"/>
        <v>1590.1799287867359</v>
      </c>
      <c r="U5724">
        <f t="shared" si="793"/>
        <v>1821.5883773724399</v>
      </c>
      <c r="W5724">
        <f t="shared" si="794"/>
        <v>1789.5983773724399</v>
      </c>
      <c r="AB5724" s="3">
        <v>249</v>
      </c>
      <c r="AD5724">
        <f t="shared" si="789"/>
        <v>1004.3149397136394</v>
      </c>
      <c r="AF5724">
        <f t="shared" si="790"/>
        <v>972.32493971363942</v>
      </c>
      <c r="AK5724" s="4">
        <f t="shared" si="791"/>
        <v>1090.5758280919865</v>
      </c>
      <c r="AM5724">
        <f t="shared" si="792"/>
        <v>1058.5858280919865</v>
      </c>
    </row>
    <row r="5725" spans="1:39" x14ac:dyDescent="0.2">
      <c r="A5725" s="5">
        <v>16142.02</v>
      </c>
      <c r="C5725" s="3">
        <v>18</v>
      </c>
      <c r="E5725" s="3">
        <v>1250.01</v>
      </c>
      <c r="G5725" s="4">
        <f t="shared" si="795"/>
        <v>1514.254599040778</v>
      </c>
      <c r="I5725">
        <f t="shared" si="796"/>
        <v>1496.254599040778</v>
      </c>
      <c r="K5725" s="1">
        <f t="shared" si="797"/>
        <v>1496.254599040778</v>
      </c>
      <c r="U5725">
        <f t="shared" si="793"/>
        <v>1828.2481208576373</v>
      </c>
      <c r="W5725">
        <f t="shared" si="794"/>
        <v>1810.2481208576373</v>
      </c>
      <c r="AB5725" s="3">
        <v>249</v>
      </c>
      <c r="AD5725">
        <f t="shared" si="789"/>
        <v>1008.8639374464674</v>
      </c>
      <c r="AF5725">
        <f t="shared" si="790"/>
        <v>990.86393744646739</v>
      </c>
      <c r="AK5725" s="4">
        <f t="shared" si="791"/>
        <v>1025.92426196369</v>
      </c>
      <c r="AM5725">
        <f t="shared" si="792"/>
        <v>1007.92426196369</v>
      </c>
    </row>
    <row r="5726" spans="1:39" x14ac:dyDescent="0.2">
      <c r="A5726" s="5">
        <v>15764.220000000001</v>
      </c>
      <c r="C5726" s="3">
        <v>10.01</v>
      </c>
      <c r="E5726" s="3">
        <v>750.01</v>
      </c>
      <c r="G5726" s="4">
        <f t="shared" si="795"/>
        <v>1258.059453098831</v>
      </c>
      <c r="I5726">
        <f t="shared" si="796"/>
        <v>1248.049453098831</v>
      </c>
      <c r="K5726" s="1">
        <f t="shared" si="797"/>
        <v>1248.049453098831</v>
      </c>
      <c r="U5726">
        <f t="shared" si="793"/>
        <v>1786.0391999099793</v>
      </c>
      <c r="W5726">
        <f t="shared" si="794"/>
        <v>1776.0291999099793</v>
      </c>
      <c r="AB5726" s="3">
        <v>132</v>
      </c>
      <c r="AD5726">
        <f t="shared" si="789"/>
        <v>923.19825409568057</v>
      </c>
      <c r="AF5726">
        <f t="shared" si="790"/>
        <v>913.18825409568058</v>
      </c>
      <c r="AK5726" s="4">
        <f t="shared" si="791"/>
        <v>821.92668345696416</v>
      </c>
      <c r="AM5726">
        <f t="shared" si="792"/>
        <v>811.91668345696417</v>
      </c>
    </row>
    <row r="5727" spans="1:39" x14ac:dyDescent="0.2">
      <c r="A5727" s="5">
        <v>15638.9</v>
      </c>
      <c r="C5727" s="3">
        <v>20.010000000000002</v>
      </c>
      <c r="E5727" s="3">
        <v>750.01</v>
      </c>
      <c r="G5727" s="4">
        <f t="shared" si="795"/>
        <v>1247.8379446781055</v>
      </c>
      <c r="I5727">
        <f t="shared" si="796"/>
        <v>1227.8279446781055</v>
      </c>
      <c r="K5727" s="1">
        <f t="shared" si="797"/>
        <v>1227.8279446781055</v>
      </c>
      <c r="U5727">
        <f t="shared" si="793"/>
        <v>1771.6867433905936</v>
      </c>
      <c r="W5727">
        <f t="shared" si="794"/>
        <v>1751.6767433905936</v>
      </c>
      <c r="AB5727" s="3">
        <v>250</v>
      </c>
      <c r="AD5727">
        <f t="shared" si="789"/>
        <v>970.5896105515094</v>
      </c>
      <c r="AF5727">
        <f t="shared" si="790"/>
        <v>950.5796105515094</v>
      </c>
      <c r="AK5727" s="4">
        <f t="shared" si="791"/>
        <v>856.87710649776818</v>
      </c>
      <c r="AM5727">
        <f t="shared" si="792"/>
        <v>836.86710649776819</v>
      </c>
    </row>
    <row r="5728" spans="1:39" x14ac:dyDescent="0.2">
      <c r="A5728" s="5">
        <v>15562.430000000002</v>
      </c>
      <c r="C5728" s="3">
        <v>41.63</v>
      </c>
      <c r="E5728" s="3">
        <v>968.35</v>
      </c>
      <c r="G5728" s="4">
        <f t="shared" si="795"/>
        <v>1340.3119852510818</v>
      </c>
      <c r="I5728">
        <f t="shared" si="796"/>
        <v>1298.6819852510816</v>
      </c>
      <c r="K5728" s="1">
        <f t="shared" si="797"/>
        <v>1298.6819852510816</v>
      </c>
      <c r="U5728">
        <f t="shared" si="793"/>
        <v>1762.8395682074097</v>
      </c>
      <c r="W5728">
        <f t="shared" si="794"/>
        <v>1721.2095682074096</v>
      </c>
      <c r="AB5728" s="3">
        <v>811.11</v>
      </c>
      <c r="AD5728">
        <f t="shared" si="789"/>
        <v>1236.7520004991193</v>
      </c>
      <c r="AF5728">
        <f t="shared" si="790"/>
        <v>1195.1220004991192</v>
      </c>
      <c r="AK5728" s="4">
        <f t="shared" si="791"/>
        <v>1116.7898187545154</v>
      </c>
      <c r="AM5728">
        <f t="shared" si="792"/>
        <v>1075.1598187545153</v>
      </c>
    </row>
    <row r="5729" spans="1:39" x14ac:dyDescent="0.2">
      <c r="A5729" s="5">
        <v>15206.580000000002</v>
      </c>
      <c r="C5729" s="3">
        <v>60.75</v>
      </c>
      <c r="E5729" s="3">
        <v>503.99</v>
      </c>
      <c r="G5729" s="4">
        <f t="shared" si="795"/>
        <v>1100.1446829785291</v>
      </c>
      <c r="I5729">
        <f t="shared" si="796"/>
        <v>1039.3946829785291</v>
      </c>
      <c r="K5729" s="1">
        <f t="shared" si="797"/>
        <v>1039.3946829785291</v>
      </c>
      <c r="U5729">
        <f t="shared" si="793"/>
        <v>1720.7444557283161</v>
      </c>
      <c r="W5729">
        <f t="shared" si="794"/>
        <v>1659.9944557283161</v>
      </c>
      <c r="AB5729" s="3">
        <v>499</v>
      </c>
      <c r="AD5729">
        <f t="shared" si="789"/>
        <v>1056.2441406241442</v>
      </c>
      <c r="AF5729">
        <f t="shared" si="790"/>
        <v>995.49414062414417</v>
      </c>
      <c r="AK5729" s="4">
        <f t="shared" si="791"/>
        <v>851.1645758448044</v>
      </c>
      <c r="AM5729">
        <f t="shared" si="792"/>
        <v>790.4145758448044</v>
      </c>
    </row>
    <row r="5730" spans="1:39" x14ac:dyDescent="0.2">
      <c r="A5730" s="5">
        <v>14198.439999999999</v>
      </c>
      <c r="C5730" s="3">
        <v>115.01</v>
      </c>
      <c r="E5730" s="3">
        <v>293.77</v>
      </c>
      <c r="G5730" s="4">
        <f t="shared" si="795"/>
        <v>912.48918230447725</v>
      </c>
      <c r="I5730">
        <f t="shared" si="796"/>
        <v>797.47918230447726</v>
      </c>
      <c r="K5730" s="1">
        <f t="shared" si="797"/>
        <v>797.47918230447726</v>
      </c>
      <c r="U5730">
        <f t="shared" si="793"/>
        <v>1592.3143682723712</v>
      </c>
      <c r="W5730">
        <f t="shared" si="794"/>
        <v>1477.3043682723712</v>
      </c>
      <c r="AB5730" s="3">
        <v>1000</v>
      </c>
      <c r="AD5730">
        <f t="shared" si="789"/>
        <v>1209.527339878261</v>
      </c>
      <c r="AF5730">
        <f t="shared" si="790"/>
        <v>1094.5173398782611</v>
      </c>
      <c r="AK5730" s="4">
        <f t="shared" si="791"/>
        <v>902.12035473144283</v>
      </c>
      <c r="AM5730">
        <f t="shared" si="792"/>
        <v>787.11035473144284</v>
      </c>
    </row>
    <row r="5731" spans="1:39" x14ac:dyDescent="0.2">
      <c r="A5731" s="5">
        <v>13640.91</v>
      </c>
      <c r="C5731" s="3">
        <v>780</v>
      </c>
      <c r="E5731" s="3">
        <v>1257.98</v>
      </c>
      <c r="G5731" s="4">
        <f t="shared" si="795"/>
        <v>1292.0709907601622</v>
      </c>
      <c r="I5731">
        <f t="shared" si="796"/>
        <v>512.0709907601622</v>
      </c>
      <c r="K5731" s="1">
        <f t="shared" si="797"/>
        <v>512.0709907601622</v>
      </c>
      <c r="U5731">
        <f t="shared" si="793"/>
        <v>1514.5616459409102</v>
      </c>
      <c r="W5731">
        <f t="shared" si="794"/>
        <v>734.56164594091024</v>
      </c>
      <c r="AB5731" s="3">
        <v>2248.91</v>
      </c>
      <c r="AD5731">
        <f t="shared" si="789"/>
        <v>1760.2396100811648</v>
      </c>
      <c r="AF5731">
        <f t="shared" si="790"/>
        <v>980.23961008116476</v>
      </c>
      <c r="AK5731" s="4">
        <f t="shared" si="791"/>
        <v>1577.4909371575329</v>
      </c>
      <c r="AM5731">
        <f t="shared" si="792"/>
        <v>797.49093715753293</v>
      </c>
    </row>
    <row r="5732" spans="1:39" x14ac:dyDescent="0.2">
      <c r="A5732" s="5">
        <v>14779.12</v>
      </c>
      <c r="C5732" s="3">
        <v>928</v>
      </c>
      <c r="E5732" s="3">
        <v>1498.99</v>
      </c>
      <c r="G5732" s="4">
        <f t="shared" si="795"/>
        <v>1512.4685268794774</v>
      </c>
      <c r="I5732">
        <f t="shared" si="796"/>
        <v>584.46852687947739</v>
      </c>
      <c r="K5732" s="1">
        <f t="shared" si="797"/>
        <v>584.46852687947739</v>
      </c>
      <c r="U5732">
        <f t="shared" si="793"/>
        <v>1668.0396749651773</v>
      </c>
      <c r="W5732">
        <f t="shared" si="794"/>
        <v>740.03967496517726</v>
      </c>
      <c r="AB5732" s="3">
        <v>2467.46</v>
      </c>
      <c r="AD5732">
        <f t="shared" si="789"/>
        <v>1974.699293339635</v>
      </c>
      <c r="AF5732">
        <f t="shared" si="790"/>
        <v>1046.699293339635</v>
      </c>
      <c r="AK5732" s="4">
        <f t="shared" si="791"/>
        <v>1813.2626209612588</v>
      </c>
      <c r="AM5732">
        <f t="shared" si="792"/>
        <v>885.26262096125879</v>
      </c>
    </row>
    <row r="5733" spans="1:39" x14ac:dyDescent="0.2">
      <c r="A5733" s="5">
        <v>15891.209999999995</v>
      </c>
      <c r="C5733" s="3">
        <v>1498.99</v>
      </c>
      <c r="E5733" s="3">
        <v>2200</v>
      </c>
      <c r="G5733" s="4">
        <f t="shared" si="795"/>
        <v>1924.2795561867997</v>
      </c>
      <c r="I5733">
        <f t="shared" si="796"/>
        <v>425.2895561867997</v>
      </c>
      <c r="K5733" s="1">
        <f t="shared" si="797"/>
        <v>425.2895561867997</v>
      </c>
      <c r="U5733">
        <f t="shared" si="793"/>
        <v>1800.4014364487011</v>
      </c>
      <c r="W5733">
        <f t="shared" si="794"/>
        <v>301.41143644870112</v>
      </c>
      <c r="AB5733" s="3">
        <v>2650.01</v>
      </c>
      <c r="AD5733">
        <f t="shared" si="789"/>
        <v>2154.7899758708381</v>
      </c>
      <c r="AF5733">
        <f t="shared" si="790"/>
        <v>655.79997587083813</v>
      </c>
      <c r="AK5733" s="4">
        <f t="shared" si="791"/>
        <v>2148.2117700589424</v>
      </c>
      <c r="AM5733">
        <f t="shared" si="792"/>
        <v>649.22177005894241</v>
      </c>
    </row>
    <row r="5734" spans="1:39" x14ac:dyDescent="0.2">
      <c r="A5734" s="5">
        <v>17389.259999999998</v>
      </c>
      <c r="C5734" s="3">
        <v>2200.0100000000002</v>
      </c>
      <c r="E5734" s="3">
        <v>2700</v>
      </c>
      <c r="G5734" s="4">
        <f t="shared" si="795"/>
        <v>2261.401950485938</v>
      </c>
      <c r="I5734">
        <f t="shared" si="796"/>
        <v>61.391950485937741</v>
      </c>
      <c r="K5734" s="1">
        <f t="shared" si="797"/>
        <v>61.391950485937741</v>
      </c>
      <c r="U5734">
        <f t="shared" si="793"/>
        <v>1957.4679939192283</v>
      </c>
      <c r="W5734">
        <f t="shared" si="794"/>
        <v>242.5420060807719</v>
      </c>
      <c r="AB5734" s="3">
        <v>2649</v>
      </c>
      <c r="AD5734">
        <f t="shared" si="789"/>
        <v>2260.8870715567655</v>
      </c>
      <c r="AF5734">
        <f t="shared" si="790"/>
        <v>60.877071556765259</v>
      </c>
      <c r="AK5734" s="4">
        <f t="shared" si="791"/>
        <v>2373.2593203701967</v>
      </c>
      <c r="AM5734">
        <f t="shared" si="792"/>
        <v>173.24932037019653</v>
      </c>
    </row>
    <row r="5735" spans="1:39" x14ac:dyDescent="0.2">
      <c r="A5735" s="5">
        <v>17088.05</v>
      </c>
      <c r="C5735" s="3">
        <v>2200</v>
      </c>
      <c r="E5735" s="3">
        <v>2617.33</v>
      </c>
      <c r="G5735" s="4">
        <f t="shared" si="795"/>
        <v>2202.9977974662306</v>
      </c>
      <c r="I5735">
        <f t="shared" si="796"/>
        <v>2.9977974662306224</v>
      </c>
      <c r="K5735" s="1">
        <f t="shared" si="797"/>
        <v>2.9977974662306224</v>
      </c>
      <c r="U5735">
        <f t="shared" si="793"/>
        <v>1927.5725942067511</v>
      </c>
      <c r="W5735">
        <f t="shared" si="794"/>
        <v>272.42740579324891</v>
      </c>
      <c r="AB5735" s="3">
        <v>2527.04</v>
      </c>
      <c r="AD5735">
        <f t="shared" si="789"/>
        <v>2181.5769644985539</v>
      </c>
      <c r="AF5735">
        <f t="shared" si="790"/>
        <v>18.423035501446066</v>
      </c>
      <c r="AK5735" s="4">
        <f t="shared" si="791"/>
        <v>2289.3732752558958</v>
      </c>
      <c r="AM5735">
        <f t="shared" si="792"/>
        <v>89.373275255895805</v>
      </c>
    </row>
    <row r="5736" spans="1:39" x14ac:dyDescent="0.2">
      <c r="A5736" s="5">
        <v>15047.839999999998</v>
      </c>
      <c r="C5736" s="3">
        <v>1498.98</v>
      </c>
      <c r="E5736" s="3">
        <v>2084</v>
      </c>
      <c r="G5736" s="4">
        <f t="shared" si="795"/>
        <v>1801.1484126295718</v>
      </c>
      <c r="I5736">
        <f t="shared" si="796"/>
        <v>302.16841262957178</v>
      </c>
      <c r="K5736" s="1">
        <f t="shared" si="797"/>
        <v>302.16841262957178</v>
      </c>
      <c r="U5736">
        <f t="shared" si="793"/>
        <v>1701.4546318249704</v>
      </c>
      <c r="W5736">
        <f t="shared" si="794"/>
        <v>202.4746318249704</v>
      </c>
      <c r="AB5736" s="3">
        <v>2319.9899999999998</v>
      </c>
      <c r="AD5736">
        <f t="shared" si="789"/>
        <v>1926.4113220897225</v>
      </c>
      <c r="AF5736">
        <f t="shared" si="790"/>
        <v>427.43132208972247</v>
      </c>
      <c r="AK5736" s="4">
        <f t="shared" si="791"/>
        <v>1939.3800255799274</v>
      </c>
      <c r="AM5736">
        <f t="shared" si="792"/>
        <v>440.40002557992739</v>
      </c>
    </row>
    <row r="5737" spans="1:39" x14ac:dyDescent="0.2">
      <c r="A5737" s="5">
        <v>14611.200000000003</v>
      </c>
      <c r="C5737" s="3">
        <v>1350</v>
      </c>
      <c r="E5737" s="3">
        <v>1498.98</v>
      </c>
      <c r="G5737" s="4">
        <f t="shared" si="795"/>
        <v>1497.0543973250415</v>
      </c>
      <c r="I5737">
        <f t="shared" si="796"/>
        <v>147.05439732504146</v>
      </c>
      <c r="K5737" s="1">
        <f t="shared" si="797"/>
        <v>147.05439732504146</v>
      </c>
      <c r="U5737">
        <f t="shared" si="793"/>
        <v>1646.6521676353295</v>
      </c>
      <c r="W5737">
        <f t="shared" si="794"/>
        <v>296.65216763532953</v>
      </c>
      <c r="AB5737" s="3">
        <v>2248.9</v>
      </c>
      <c r="AD5737">
        <f t="shared" si="789"/>
        <v>1853.7024853788671</v>
      </c>
      <c r="AF5737">
        <f t="shared" si="790"/>
        <v>503.7024853788671</v>
      </c>
      <c r="AK5737" s="4">
        <f t="shared" si="791"/>
        <v>1721.0622243593293</v>
      </c>
      <c r="AM5737">
        <f t="shared" si="792"/>
        <v>371.06222435932932</v>
      </c>
    </row>
    <row r="5738" spans="1:39" x14ac:dyDescent="0.2">
      <c r="A5738" s="5">
        <v>13007.33</v>
      </c>
      <c r="C5738" s="3">
        <v>1490.01</v>
      </c>
      <c r="E5738" s="3">
        <v>2427.2199999999998</v>
      </c>
      <c r="G5738" s="4">
        <f t="shared" si="795"/>
        <v>1750.9235531468858</v>
      </c>
      <c r="I5738">
        <f t="shared" si="796"/>
        <v>260.91355314688576</v>
      </c>
      <c r="K5738" s="1">
        <f t="shared" si="797"/>
        <v>260.91355314688576</v>
      </c>
      <c r="U5738">
        <f t="shared" si="793"/>
        <v>1419.2664781614531</v>
      </c>
      <c r="W5738">
        <f t="shared" si="794"/>
        <v>70.74352183854694</v>
      </c>
      <c r="AB5738" s="3">
        <v>2245</v>
      </c>
      <c r="AD5738">
        <f t="shared" si="789"/>
        <v>1689.5777765094163</v>
      </c>
      <c r="AF5738">
        <f t="shared" si="790"/>
        <v>199.56777650941626</v>
      </c>
      <c r="AK5738" s="4">
        <f t="shared" si="791"/>
        <v>1840.3689290946427</v>
      </c>
      <c r="AM5738">
        <f t="shared" si="792"/>
        <v>350.35892909464269</v>
      </c>
    </row>
    <row r="5739" spans="1:39" x14ac:dyDescent="0.2">
      <c r="A5739" s="5">
        <v>12873.369999999999</v>
      </c>
      <c r="C5739" s="3">
        <v>1349.99</v>
      </c>
      <c r="E5739" s="3">
        <v>2298.88</v>
      </c>
      <c r="G5739" s="4">
        <f t="shared" si="795"/>
        <v>1677.1376127910207</v>
      </c>
      <c r="I5739">
        <f t="shared" si="796"/>
        <v>327.14761279102072</v>
      </c>
      <c r="K5739" s="1">
        <f t="shared" si="797"/>
        <v>327.14761279102072</v>
      </c>
      <c r="U5739">
        <f t="shared" si="793"/>
        <v>1398.0589814327559</v>
      </c>
      <c r="W5739">
        <f t="shared" si="794"/>
        <v>48.068981432755891</v>
      </c>
      <c r="AB5739" s="3">
        <v>1919.19</v>
      </c>
      <c r="AD5739">
        <f t="shared" ref="AD5739:AD5802" si="798">$Z$4*LN(MAX(1,$Z$2*A5739+$Z$3))+$Z$5*AB5739+$Z$6</f>
        <v>1516.0229428211251</v>
      </c>
      <c r="AF5739">
        <f t="shared" ref="AF5739:AF5802" si="799">ABS(AD5739-C5739)</f>
        <v>166.03294282112506</v>
      </c>
      <c r="AK5739" s="4">
        <f t="shared" ref="AK5739:AK5802" si="800">$AI$4*LN(MAX(1,$AI$2*A5739+$AI$3))+$AI$5*E5739+$AI$6+$AI$7*AB5739</f>
        <v>1673.2748383567355</v>
      </c>
      <c r="AM5739">
        <f t="shared" ref="AM5739:AM5802" si="801">ABS(AK5739-C5739)</f>
        <v>323.28483835673546</v>
      </c>
    </row>
    <row r="5740" spans="1:39" x14ac:dyDescent="0.2">
      <c r="A5740" s="5">
        <v>14229.049999999997</v>
      </c>
      <c r="C5740" s="3">
        <v>1350</v>
      </c>
      <c r="E5740" s="3">
        <v>1498.99</v>
      </c>
      <c r="G5740" s="4">
        <f t="shared" si="795"/>
        <v>1460.7427182426763</v>
      </c>
      <c r="I5740">
        <f t="shared" si="796"/>
        <v>110.74271824267635</v>
      </c>
      <c r="K5740" s="1">
        <f t="shared" si="797"/>
        <v>110.74271824267635</v>
      </c>
      <c r="U5740">
        <f t="shared" si="793"/>
        <v>1596.4338778538204</v>
      </c>
      <c r="W5740">
        <f t="shared" si="794"/>
        <v>246.43387785382038</v>
      </c>
      <c r="AB5740" s="3">
        <v>1489.99</v>
      </c>
      <c r="AD5740">
        <f t="shared" si="798"/>
        <v>1450.1791333474766</v>
      </c>
      <c r="AF5740">
        <f t="shared" si="799"/>
        <v>100.17913334747664</v>
      </c>
      <c r="AK5740" s="4">
        <f t="shared" si="800"/>
        <v>1414.6606486613296</v>
      </c>
      <c r="AM5740">
        <f t="shared" si="801"/>
        <v>64.66064866132956</v>
      </c>
    </row>
    <row r="5741" spans="1:39" x14ac:dyDescent="0.2">
      <c r="A5741" s="5">
        <v>14185.53</v>
      </c>
      <c r="C5741" s="3">
        <v>1300</v>
      </c>
      <c r="E5741" s="3">
        <v>1498.99</v>
      </c>
      <c r="G5741" s="4">
        <f t="shared" si="795"/>
        <v>1456.4913354047249</v>
      </c>
      <c r="I5741">
        <f t="shared" si="796"/>
        <v>156.49133540472485</v>
      </c>
      <c r="K5741" s="1">
        <f t="shared" si="797"/>
        <v>156.49133540472485</v>
      </c>
      <c r="U5741">
        <f t="shared" si="793"/>
        <v>1590.5724740424484</v>
      </c>
      <c r="W5741">
        <f t="shared" si="794"/>
        <v>290.57247404244845</v>
      </c>
      <c r="AB5741" s="3">
        <v>1489.98</v>
      </c>
      <c r="AD5741">
        <f t="shared" si="798"/>
        <v>1446.0359522809458</v>
      </c>
      <c r="AF5741">
        <f t="shared" si="799"/>
        <v>146.03595228094582</v>
      </c>
      <c r="AK5741" s="4">
        <f t="shared" si="800"/>
        <v>1411.2324535547395</v>
      </c>
      <c r="AM5741">
        <f t="shared" si="801"/>
        <v>111.23245355473955</v>
      </c>
    </row>
    <row r="5742" spans="1:39" x14ac:dyDescent="0.2">
      <c r="A5742" s="5">
        <v>14103.22</v>
      </c>
      <c r="C5742" s="3">
        <v>1498.98</v>
      </c>
      <c r="E5742" s="3">
        <v>1289.99</v>
      </c>
      <c r="G5742" s="4">
        <f t="shared" si="795"/>
        <v>1353.8272585335335</v>
      </c>
      <c r="I5742">
        <f t="shared" si="796"/>
        <v>145.15274146646652</v>
      </c>
      <c r="K5742" s="1">
        <f t="shared" si="797"/>
        <v>-145.15274146646652</v>
      </c>
      <c r="U5742">
        <f t="shared" si="793"/>
        <v>1579.40388461164</v>
      </c>
      <c r="W5742">
        <f t="shared" si="794"/>
        <v>80.423884611640005</v>
      </c>
      <c r="AB5742" s="3">
        <v>1489.99</v>
      </c>
      <c r="AD5742">
        <f t="shared" si="798"/>
        <v>1438.1446018495835</v>
      </c>
      <c r="AF5742">
        <f t="shared" si="799"/>
        <v>60.835398150416495</v>
      </c>
      <c r="AK5742" s="4">
        <f t="shared" si="800"/>
        <v>1347.2742187947756</v>
      </c>
      <c r="AM5742">
        <f t="shared" si="801"/>
        <v>151.70578120522441</v>
      </c>
    </row>
    <row r="5743" spans="1:39" x14ac:dyDescent="0.2">
      <c r="A5743" s="5">
        <v>14001.51</v>
      </c>
      <c r="C5743" s="3">
        <v>1350</v>
      </c>
      <c r="E5743" s="3">
        <v>1031.48</v>
      </c>
      <c r="G5743" s="4">
        <f t="shared" si="795"/>
        <v>1226.7282005440975</v>
      </c>
      <c r="I5743">
        <f t="shared" si="796"/>
        <v>123.27179945590251</v>
      </c>
      <c r="K5743" s="1">
        <f t="shared" si="797"/>
        <v>-123.27179945590251</v>
      </c>
      <c r="U5743">
        <f t="shared" si="793"/>
        <v>1565.4505052240493</v>
      </c>
      <c r="W5743">
        <f t="shared" si="794"/>
        <v>215.45050522404927</v>
      </c>
      <c r="AB5743" s="3">
        <v>1489.98</v>
      </c>
      <c r="AD5743">
        <f t="shared" si="798"/>
        <v>1428.2544729110596</v>
      </c>
      <c r="AF5743">
        <f t="shared" si="799"/>
        <v>78.254472911059565</v>
      </c>
      <c r="AK5743" s="4">
        <f t="shared" si="800"/>
        <v>1268.0578011096841</v>
      </c>
      <c r="AM5743">
        <f t="shared" si="801"/>
        <v>81.942198890315922</v>
      </c>
    </row>
    <row r="5744" spans="1:39" x14ac:dyDescent="0.2">
      <c r="A5744" s="5">
        <v>14668.96</v>
      </c>
      <c r="C5744" s="3">
        <v>999.01</v>
      </c>
      <c r="E5744" s="3">
        <v>1000</v>
      </c>
      <c r="G5744" s="4">
        <f t="shared" si="795"/>
        <v>1276.6426303857252</v>
      </c>
      <c r="I5744">
        <f t="shared" si="796"/>
        <v>277.63263038572518</v>
      </c>
      <c r="K5744" s="1">
        <f t="shared" si="797"/>
        <v>277.63263038572518</v>
      </c>
      <c r="U5744">
        <f t="shared" si="793"/>
        <v>1654.0541243884163</v>
      </c>
      <c r="W5744">
        <f t="shared" si="794"/>
        <v>655.04412438841632</v>
      </c>
      <c r="AB5744" s="3">
        <v>1000</v>
      </c>
      <c r="AD5744">
        <f t="shared" si="798"/>
        <v>1252.9146864630566</v>
      </c>
      <c r="AF5744">
        <f t="shared" si="799"/>
        <v>253.90468646305658</v>
      </c>
      <c r="AK5744" s="4">
        <f t="shared" si="800"/>
        <v>1132.0674570513204</v>
      </c>
      <c r="AM5744">
        <f t="shared" si="801"/>
        <v>133.0574570513204</v>
      </c>
    </row>
    <row r="5745" spans="1:39" x14ac:dyDescent="0.2">
      <c r="A5745" s="5">
        <v>15802.199999999999</v>
      </c>
      <c r="C5745" s="3">
        <v>1000</v>
      </c>
      <c r="E5745" s="3">
        <v>267</v>
      </c>
      <c r="G5745" s="4">
        <f t="shared" si="795"/>
        <v>1042.6060131053164</v>
      </c>
      <c r="I5745">
        <f t="shared" si="796"/>
        <v>42.606013105316379</v>
      </c>
      <c r="K5745" s="1">
        <f t="shared" si="797"/>
        <v>42.606013105316379</v>
      </c>
      <c r="U5745">
        <f t="shared" si="793"/>
        <v>1790.3535792731745</v>
      </c>
      <c r="W5745">
        <f t="shared" si="794"/>
        <v>790.35357927317455</v>
      </c>
      <c r="AB5745" s="3">
        <v>1489.98</v>
      </c>
      <c r="AD5745">
        <f t="shared" si="798"/>
        <v>1585.0526755842538</v>
      </c>
      <c r="AF5745">
        <f t="shared" si="799"/>
        <v>585.05267558425385</v>
      </c>
      <c r="AK5745" s="4">
        <f t="shared" si="800"/>
        <v>1187.6728773593104</v>
      </c>
      <c r="AM5745">
        <f t="shared" si="801"/>
        <v>187.67287735931041</v>
      </c>
    </row>
    <row r="5746" spans="1:39" x14ac:dyDescent="0.2">
      <c r="A5746" s="5">
        <v>17507.939999999999</v>
      </c>
      <c r="C5746" s="3">
        <v>2199.6799999999998</v>
      </c>
      <c r="E5746" s="3">
        <v>105.78</v>
      </c>
      <c r="G5746" s="4">
        <f t="shared" si="795"/>
        <v>1095.8383433522031</v>
      </c>
      <c r="I5746">
        <f t="shared" si="796"/>
        <v>1103.8416566477968</v>
      </c>
      <c r="K5746" s="1">
        <f t="shared" si="797"/>
        <v>-1103.8416566477968</v>
      </c>
      <c r="U5746">
        <f t="shared" si="793"/>
        <v>1969.0357370965794</v>
      </c>
      <c r="W5746">
        <f t="shared" si="794"/>
        <v>230.64426290342044</v>
      </c>
      <c r="AB5746" s="3">
        <v>2569.02</v>
      </c>
      <c r="AD5746">
        <f t="shared" si="798"/>
        <v>2229.8536727415567</v>
      </c>
      <c r="AF5746">
        <f t="shared" si="799"/>
        <v>30.173672741556857</v>
      </c>
      <c r="AK5746" s="4">
        <f t="shared" si="800"/>
        <v>1637.6454924221553</v>
      </c>
      <c r="AM5746">
        <f t="shared" si="801"/>
        <v>562.03450757784458</v>
      </c>
    </row>
    <row r="5747" spans="1:39" x14ac:dyDescent="0.2">
      <c r="A5747" s="5">
        <v>18468.89</v>
      </c>
      <c r="C5747" s="3">
        <v>2098.34</v>
      </c>
      <c r="E5747" s="3">
        <v>32</v>
      </c>
      <c r="G5747" s="4">
        <f t="shared" si="795"/>
        <v>1125.0660369019424</v>
      </c>
      <c r="I5747">
        <f t="shared" si="796"/>
        <v>973.27396309805772</v>
      </c>
      <c r="K5747" s="1">
        <f t="shared" si="797"/>
        <v>-973.27396309805772</v>
      </c>
      <c r="U5747">
        <f t="shared" si="793"/>
        <v>2058.6241363090576</v>
      </c>
      <c r="W5747">
        <f t="shared" si="794"/>
        <v>39.71586369094257</v>
      </c>
      <c r="AB5747" s="3">
        <v>2400</v>
      </c>
      <c r="AD5747">
        <f t="shared" si="798"/>
        <v>2207.7189601291439</v>
      </c>
      <c r="AF5747">
        <f t="shared" si="799"/>
        <v>109.37896012914371</v>
      </c>
      <c r="AK5747" s="4">
        <f t="shared" si="800"/>
        <v>1605.0505129323465</v>
      </c>
      <c r="AM5747">
        <f t="shared" si="801"/>
        <v>493.28948706765368</v>
      </c>
    </row>
    <row r="5748" spans="1:39" x14ac:dyDescent="0.2">
      <c r="A5748" s="5">
        <v>20001.87</v>
      </c>
      <c r="C5748" s="3">
        <v>2098.34</v>
      </c>
      <c r="E5748" s="3">
        <v>31.99</v>
      </c>
      <c r="G5748" s="4">
        <f t="shared" si="795"/>
        <v>1215.0995417485956</v>
      </c>
      <c r="I5748">
        <f t="shared" si="796"/>
        <v>883.24045825140456</v>
      </c>
      <c r="K5748" s="1">
        <f t="shared" si="797"/>
        <v>-883.24045825140456</v>
      </c>
      <c r="U5748">
        <f t="shared" si="793"/>
        <v>2188.4314688468166</v>
      </c>
      <c r="W5748">
        <f t="shared" si="794"/>
        <v>90.091468846816497</v>
      </c>
      <c r="AB5748" s="3">
        <v>2325</v>
      </c>
      <c r="AD5748">
        <f t="shared" si="798"/>
        <v>2257.1405906507016</v>
      </c>
      <c r="AF5748">
        <f t="shared" si="799"/>
        <v>158.80059065070145</v>
      </c>
      <c r="AK5748" s="4">
        <f t="shared" si="800"/>
        <v>1648.4371303602732</v>
      </c>
      <c r="AM5748">
        <f t="shared" si="801"/>
        <v>449.90286963972699</v>
      </c>
    </row>
    <row r="5749" spans="1:39" x14ac:dyDescent="0.2">
      <c r="A5749" s="5">
        <v>20186.189999999999</v>
      </c>
      <c r="C5749" s="3">
        <v>1940</v>
      </c>
      <c r="E5749" s="3">
        <v>18</v>
      </c>
      <c r="G5749" s="4">
        <f t="shared" si="795"/>
        <v>1218.8922446929837</v>
      </c>
      <c r="I5749">
        <f t="shared" si="796"/>
        <v>721.1077553070163</v>
      </c>
      <c r="K5749" s="1">
        <f t="shared" si="797"/>
        <v>-721.1077553070163</v>
      </c>
      <c r="U5749">
        <f t="shared" si="793"/>
        <v>2203.0913080419941</v>
      </c>
      <c r="W5749">
        <f t="shared" si="794"/>
        <v>263.09130804199413</v>
      </c>
      <c r="AB5749" s="3">
        <v>2320</v>
      </c>
      <c r="AD5749">
        <f t="shared" si="798"/>
        <v>2264.3413782341231</v>
      </c>
      <c r="AF5749">
        <f t="shared" si="799"/>
        <v>324.34137823412311</v>
      </c>
      <c r="AK5749" s="4">
        <f t="shared" si="800"/>
        <v>1650.7051934569274</v>
      </c>
      <c r="AM5749">
        <f t="shared" si="801"/>
        <v>289.29480654307258</v>
      </c>
    </row>
    <row r="5750" spans="1:39" x14ac:dyDescent="0.2">
      <c r="A5750" s="5">
        <v>19249.21</v>
      </c>
      <c r="C5750" s="3">
        <v>1498.98</v>
      </c>
      <c r="E5750" s="3">
        <v>10.01</v>
      </c>
      <c r="G5750" s="4">
        <f t="shared" si="795"/>
        <v>1162.3188657877854</v>
      </c>
      <c r="I5750">
        <f t="shared" si="796"/>
        <v>336.66113421221462</v>
      </c>
      <c r="K5750" s="1">
        <f t="shared" si="797"/>
        <v>-336.66113421221462</v>
      </c>
      <c r="U5750">
        <f t="shared" si="793"/>
        <v>2126.5381185696406</v>
      </c>
      <c r="W5750">
        <f t="shared" si="794"/>
        <v>627.55811856964056</v>
      </c>
      <c r="AB5750" s="3">
        <v>1489.99</v>
      </c>
      <c r="AD5750">
        <f t="shared" si="798"/>
        <v>1811.2082316507158</v>
      </c>
      <c r="AF5750">
        <f t="shared" si="799"/>
        <v>312.22823165071577</v>
      </c>
      <c r="AK5750" s="4">
        <f t="shared" si="800"/>
        <v>1303.7643279777553</v>
      </c>
      <c r="AM5750">
        <f t="shared" si="801"/>
        <v>195.21567202224469</v>
      </c>
    </row>
    <row r="5751" spans="1:39" x14ac:dyDescent="0.2">
      <c r="A5751" s="5">
        <v>19955.330000000002</v>
      </c>
      <c r="C5751" s="3">
        <v>1905</v>
      </c>
      <c r="E5751" s="3">
        <v>20.010000000000002</v>
      </c>
      <c r="G5751" s="4">
        <f t="shared" si="795"/>
        <v>1207.101676060699</v>
      </c>
      <c r="I5751">
        <f t="shared" si="796"/>
        <v>697.89832393930101</v>
      </c>
      <c r="K5751" s="1">
        <f t="shared" si="797"/>
        <v>-697.89832393930101</v>
      </c>
      <c r="U5751">
        <f t="shared" si="793"/>
        <v>2184.7000100107107</v>
      </c>
      <c r="W5751">
        <f t="shared" si="794"/>
        <v>279.70001001071068</v>
      </c>
      <c r="AB5751" s="3">
        <v>1982.25</v>
      </c>
      <c r="AD5751">
        <f t="shared" si="798"/>
        <v>2088.3855423076384</v>
      </c>
      <c r="AF5751">
        <f t="shared" si="799"/>
        <v>183.38554230763839</v>
      </c>
      <c r="AK5751" s="4">
        <f t="shared" si="800"/>
        <v>1517.9299616195419</v>
      </c>
      <c r="AM5751">
        <f t="shared" si="801"/>
        <v>387.07003838045807</v>
      </c>
    </row>
    <row r="5752" spans="1:39" x14ac:dyDescent="0.2">
      <c r="A5752" s="5">
        <v>20568.73</v>
      </c>
      <c r="C5752" s="3">
        <v>2523.27</v>
      </c>
      <c r="E5752" s="3">
        <v>41.63</v>
      </c>
      <c r="G5752" s="4">
        <f t="shared" si="795"/>
        <v>1250.1576707214672</v>
      </c>
      <c r="I5752">
        <f t="shared" si="796"/>
        <v>1273.1123292785328</v>
      </c>
      <c r="K5752" s="1">
        <f t="shared" si="797"/>
        <v>-1273.1123292785328</v>
      </c>
      <c r="U5752">
        <f t="shared" si="793"/>
        <v>2232.9295667965052</v>
      </c>
      <c r="W5752">
        <f t="shared" si="794"/>
        <v>290.34043320349474</v>
      </c>
      <c r="AB5752" s="3">
        <v>2346.5100000000002</v>
      </c>
      <c r="AD5752">
        <f t="shared" si="798"/>
        <v>2296.7602439587999</v>
      </c>
      <c r="AF5752">
        <f t="shared" si="799"/>
        <v>226.50975604120003</v>
      </c>
      <c r="AK5752" s="4">
        <f t="shared" si="800"/>
        <v>1683.0059974783444</v>
      </c>
      <c r="AM5752">
        <f t="shared" si="801"/>
        <v>840.26400252165558</v>
      </c>
    </row>
    <row r="5753" spans="1:39" x14ac:dyDescent="0.2">
      <c r="A5753" s="5">
        <v>20935.100000000002</v>
      </c>
      <c r="C5753" s="3">
        <v>2456.7800000000002</v>
      </c>
      <c r="E5753" s="3">
        <v>60.75</v>
      </c>
      <c r="G5753" s="4">
        <f t="shared" si="795"/>
        <v>1277.9896049096233</v>
      </c>
      <c r="I5753">
        <f t="shared" si="796"/>
        <v>1178.7903950903769</v>
      </c>
      <c r="K5753" s="1">
        <f t="shared" si="797"/>
        <v>-1178.7903950903769</v>
      </c>
      <c r="U5753">
        <f t="shared" si="793"/>
        <v>2260.7945951656311</v>
      </c>
      <c r="W5753">
        <f t="shared" si="794"/>
        <v>195.98540483436909</v>
      </c>
      <c r="AB5753" s="3">
        <v>2331.94</v>
      </c>
      <c r="AD5753">
        <f t="shared" si="798"/>
        <v>2307.9089747858498</v>
      </c>
      <c r="AF5753">
        <f t="shared" si="799"/>
        <v>148.87102521415045</v>
      </c>
      <c r="AK5753" s="4">
        <f t="shared" si="800"/>
        <v>1697.9576643361993</v>
      </c>
      <c r="AM5753">
        <f t="shared" si="801"/>
        <v>758.82233566380091</v>
      </c>
    </row>
    <row r="5754" spans="1:39" x14ac:dyDescent="0.2">
      <c r="A5754" s="5">
        <v>21300.960000000003</v>
      </c>
      <c r="C5754" s="3">
        <v>2346.5</v>
      </c>
      <c r="E5754" s="3">
        <v>115.01</v>
      </c>
      <c r="G5754" s="4">
        <f t="shared" si="795"/>
        <v>1321.208126812694</v>
      </c>
      <c r="I5754">
        <f t="shared" si="796"/>
        <v>1025.291873187306</v>
      </c>
      <c r="K5754" s="1">
        <f t="shared" si="797"/>
        <v>-1025.291873187306</v>
      </c>
      <c r="U5754">
        <f t="shared" si="793"/>
        <v>2287.959249804564</v>
      </c>
      <c r="W5754">
        <f t="shared" si="794"/>
        <v>58.540750195435976</v>
      </c>
      <c r="AB5754" s="3">
        <v>2348.9</v>
      </c>
      <c r="AD5754">
        <f t="shared" si="798"/>
        <v>2333.8577500765668</v>
      </c>
      <c r="AF5754">
        <f t="shared" si="799"/>
        <v>12.642249923433155</v>
      </c>
      <c r="AK5754" s="4">
        <f t="shared" si="800"/>
        <v>1733.6690526445918</v>
      </c>
      <c r="AM5754">
        <f t="shared" si="801"/>
        <v>612.83094735540817</v>
      </c>
    </row>
    <row r="5755" spans="1:39" x14ac:dyDescent="0.2">
      <c r="A5755" s="5">
        <v>20273.069999999996</v>
      </c>
      <c r="C5755" s="3">
        <v>2522</v>
      </c>
      <c r="E5755" s="3">
        <v>780</v>
      </c>
      <c r="G5755" s="4">
        <f t="shared" si="795"/>
        <v>1568.3598074436195</v>
      </c>
      <c r="I5755">
        <f t="shared" si="796"/>
        <v>953.6401925563805</v>
      </c>
      <c r="K5755" s="1">
        <f t="shared" si="797"/>
        <v>-953.6401925563805</v>
      </c>
      <c r="U5755">
        <f t="shared" si="793"/>
        <v>2209.9366439999067</v>
      </c>
      <c r="W5755">
        <f t="shared" si="794"/>
        <v>312.06335600009334</v>
      </c>
      <c r="AB5755" s="3">
        <v>2400</v>
      </c>
      <c r="AD5755">
        <f t="shared" si="798"/>
        <v>2307.648409196986</v>
      </c>
      <c r="AF5755">
        <f t="shared" si="799"/>
        <v>214.35159080301401</v>
      </c>
      <c r="AK5755" s="4">
        <f t="shared" si="800"/>
        <v>1893.0048510349388</v>
      </c>
      <c r="AM5755">
        <f t="shared" si="801"/>
        <v>628.99514896506116</v>
      </c>
    </row>
    <row r="5756" spans="1:39" x14ac:dyDescent="0.2">
      <c r="A5756" s="5">
        <v>20604.03</v>
      </c>
      <c r="C5756" s="3">
        <v>1950</v>
      </c>
      <c r="E5756" s="3">
        <v>928</v>
      </c>
      <c r="G5756" s="4">
        <f t="shared" si="795"/>
        <v>1653.0393679574154</v>
      </c>
      <c r="I5756">
        <f t="shared" si="796"/>
        <v>296.96063204258462</v>
      </c>
      <c r="K5756" s="1">
        <f t="shared" si="797"/>
        <v>-296.96063204258462</v>
      </c>
      <c r="U5756">
        <f t="shared" si="793"/>
        <v>2235.6441386269707</v>
      </c>
      <c r="W5756">
        <f t="shared" si="794"/>
        <v>285.64413862697074</v>
      </c>
      <c r="AB5756" s="3">
        <v>2560.92</v>
      </c>
      <c r="AD5756">
        <f t="shared" si="798"/>
        <v>2402.5688817876953</v>
      </c>
      <c r="AF5756">
        <f t="shared" si="799"/>
        <v>452.56888178769532</v>
      </c>
      <c r="AK5756" s="4">
        <f t="shared" si="800"/>
        <v>2006.3353270045675</v>
      </c>
      <c r="AM5756">
        <f t="shared" si="801"/>
        <v>56.335327004567489</v>
      </c>
    </row>
    <row r="5757" spans="1:39" x14ac:dyDescent="0.2">
      <c r="A5757" s="5">
        <v>21592.52</v>
      </c>
      <c r="C5757" s="3">
        <v>2549.9899999999998</v>
      </c>
      <c r="E5757" s="3">
        <v>1498.99</v>
      </c>
      <c r="G5757" s="4">
        <f t="shared" si="795"/>
        <v>1961.8963987938869</v>
      </c>
      <c r="I5757">
        <f t="shared" si="796"/>
        <v>588.09360120611291</v>
      </c>
      <c r="K5757" s="1">
        <f t="shared" si="797"/>
        <v>-588.09360120611291</v>
      </c>
      <c r="U5757">
        <f t="shared" si="793"/>
        <v>2309.1544258071717</v>
      </c>
      <c r="W5757">
        <f t="shared" si="794"/>
        <v>240.83557419282806</v>
      </c>
      <c r="AB5757" s="3">
        <v>2650</v>
      </c>
      <c r="AD5757">
        <f t="shared" si="798"/>
        <v>2493.7506172625408</v>
      </c>
      <c r="AF5757">
        <f t="shared" si="799"/>
        <v>56.239382737458982</v>
      </c>
      <c r="AK5757" s="4">
        <f t="shared" si="800"/>
        <v>2235.3010589093324</v>
      </c>
      <c r="AM5757">
        <f t="shared" si="801"/>
        <v>314.68894109066741</v>
      </c>
    </row>
    <row r="5758" spans="1:39" x14ac:dyDescent="0.2">
      <c r="A5758" s="5">
        <v>22619.559999999998</v>
      </c>
      <c r="C5758" s="3">
        <v>2700</v>
      </c>
      <c r="E5758" s="3">
        <v>2200.0100000000002</v>
      </c>
      <c r="G5758" s="4">
        <f t="shared" si="795"/>
        <v>2328.1281334169689</v>
      </c>
      <c r="I5758">
        <f t="shared" si="796"/>
        <v>371.87186658303108</v>
      </c>
      <c r="K5758" s="1">
        <f t="shared" si="797"/>
        <v>-371.87186658303108</v>
      </c>
      <c r="U5758">
        <f t="shared" si="793"/>
        <v>2380.8336792786486</v>
      </c>
      <c r="W5758">
        <f t="shared" si="794"/>
        <v>319.16632072135144</v>
      </c>
      <c r="AB5758" s="3">
        <v>2700</v>
      </c>
      <c r="AD5758">
        <f t="shared" si="798"/>
        <v>2564.5080514369001</v>
      </c>
      <c r="AF5758">
        <f t="shared" si="799"/>
        <v>135.49194856309987</v>
      </c>
      <c r="AK5758" s="4">
        <f t="shared" si="800"/>
        <v>2484.5049752418004</v>
      </c>
      <c r="AM5758">
        <f t="shared" si="801"/>
        <v>215.49502475819963</v>
      </c>
    </row>
    <row r="5759" spans="1:39" x14ac:dyDescent="0.2">
      <c r="A5759" s="5">
        <v>22320.28</v>
      </c>
      <c r="C5759" s="3">
        <v>2700</v>
      </c>
      <c r="E5759" s="3">
        <v>2200</v>
      </c>
      <c r="G5759" s="4">
        <f t="shared" si="795"/>
        <v>2314.15645143244</v>
      </c>
      <c r="I5759">
        <f t="shared" si="796"/>
        <v>385.84354856755999</v>
      </c>
      <c r="K5759" s="1">
        <f t="shared" si="797"/>
        <v>-385.84354856755999</v>
      </c>
      <c r="U5759">
        <f t="shared" si="793"/>
        <v>2360.4061533574368</v>
      </c>
      <c r="W5759">
        <f t="shared" si="794"/>
        <v>339.59384664256322</v>
      </c>
      <c r="AB5759" s="3">
        <v>2649</v>
      </c>
      <c r="AD5759">
        <f t="shared" si="798"/>
        <v>2526.5375524098827</v>
      </c>
      <c r="AF5759">
        <f t="shared" si="799"/>
        <v>173.46244759011734</v>
      </c>
      <c r="AK5759" s="4">
        <f t="shared" si="800"/>
        <v>2454.9753461013474</v>
      </c>
      <c r="AM5759">
        <f t="shared" si="801"/>
        <v>245.02465389865256</v>
      </c>
    </row>
    <row r="5760" spans="1:39" x14ac:dyDescent="0.2">
      <c r="A5760" s="5">
        <v>20204.590000000004</v>
      </c>
      <c r="C5760" s="3">
        <v>2648.99</v>
      </c>
      <c r="E5760" s="3">
        <v>1498.98</v>
      </c>
      <c r="G5760" s="4">
        <f t="shared" si="795"/>
        <v>1889.9203700917815</v>
      </c>
      <c r="I5760">
        <f t="shared" si="796"/>
        <v>759.0696299082183</v>
      </c>
      <c r="K5760" s="1">
        <f t="shared" si="797"/>
        <v>-759.0696299082183</v>
      </c>
      <c r="U5760">
        <f t="shared" si="793"/>
        <v>2204.5444814438724</v>
      </c>
      <c r="W5760">
        <f t="shared" si="794"/>
        <v>444.44551855612735</v>
      </c>
      <c r="AB5760" s="3">
        <v>2399.67</v>
      </c>
      <c r="AD5760">
        <f t="shared" si="798"/>
        <v>2303.9509433843587</v>
      </c>
      <c r="AF5760">
        <f t="shared" si="799"/>
        <v>345.03905661564113</v>
      </c>
      <c r="AK5760" s="4">
        <f t="shared" si="800"/>
        <v>2087.5225031254372</v>
      </c>
      <c r="AM5760">
        <f t="shared" si="801"/>
        <v>561.46749687456258</v>
      </c>
    </row>
    <row r="5761" spans="1:39" x14ac:dyDescent="0.2">
      <c r="A5761" s="5">
        <v>19542.330000000005</v>
      </c>
      <c r="C5761" s="3">
        <v>2456.7800000000002</v>
      </c>
      <c r="E5761" s="3">
        <v>1350</v>
      </c>
      <c r="G5761" s="4">
        <f t="shared" si="795"/>
        <v>1785.5365788406534</v>
      </c>
      <c r="I5761">
        <f t="shared" si="796"/>
        <v>671.24342115934678</v>
      </c>
      <c r="K5761" s="1">
        <f t="shared" si="797"/>
        <v>-671.24342115934678</v>
      </c>
      <c r="U5761">
        <f t="shared" si="793"/>
        <v>2151.0420663020159</v>
      </c>
      <c r="W5761">
        <f t="shared" si="794"/>
        <v>305.73793369798432</v>
      </c>
      <c r="AB5761" s="3">
        <v>1962</v>
      </c>
      <c r="AD5761">
        <f t="shared" si="798"/>
        <v>2056.4025507510187</v>
      </c>
      <c r="AF5761">
        <f t="shared" si="799"/>
        <v>400.37744924898152</v>
      </c>
      <c r="AK5761" s="4">
        <f t="shared" si="800"/>
        <v>1857.7026866850524</v>
      </c>
      <c r="AM5761">
        <f t="shared" si="801"/>
        <v>599.07731331494779</v>
      </c>
    </row>
    <row r="5762" spans="1:39" x14ac:dyDescent="0.2">
      <c r="A5762" s="5">
        <v>18209.96</v>
      </c>
      <c r="C5762" s="3">
        <v>2396.58</v>
      </c>
      <c r="E5762" s="3">
        <v>1490.01</v>
      </c>
      <c r="G5762" s="4">
        <f t="shared" si="795"/>
        <v>1768.3452107650619</v>
      </c>
      <c r="I5762">
        <f t="shared" si="796"/>
        <v>628.23478923493803</v>
      </c>
      <c r="K5762" s="1">
        <f t="shared" si="797"/>
        <v>-628.23478923493803</v>
      </c>
      <c r="U5762">
        <f t="shared" si="793"/>
        <v>2035.1668560546132</v>
      </c>
      <c r="W5762">
        <f t="shared" si="794"/>
        <v>361.41314394538676</v>
      </c>
      <c r="AB5762" s="3">
        <v>2348.9</v>
      </c>
      <c r="AD5762">
        <f t="shared" si="798"/>
        <v>2167.3022719489354</v>
      </c>
      <c r="AF5762">
        <f t="shared" si="799"/>
        <v>229.27772805106451</v>
      </c>
      <c r="AK5762" s="4">
        <f t="shared" si="800"/>
        <v>1974.1134099714973</v>
      </c>
      <c r="AM5762">
        <f t="shared" si="801"/>
        <v>422.46659002850265</v>
      </c>
    </row>
    <row r="5763" spans="1:39" x14ac:dyDescent="0.2">
      <c r="A5763" s="5">
        <v>18025.559999999998</v>
      </c>
      <c r="C5763" s="3">
        <v>2438.9</v>
      </c>
      <c r="E5763" s="3">
        <v>1349.99</v>
      </c>
      <c r="G5763" s="4">
        <f t="shared" si="795"/>
        <v>1693.1257704122636</v>
      </c>
      <c r="I5763">
        <f t="shared" si="796"/>
        <v>745.7742295877365</v>
      </c>
      <c r="K5763" s="1">
        <f t="shared" si="797"/>
        <v>-745.7742295877365</v>
      </c>
      <c r="U5763">
        <f t="shared" ref="U5763:U5826" si="802">$S$4*LN(MAX(1,$S$2*A5763+$S$3))+$S$5</f>
        <v>2018.163138128195</v>
      </c>
      <c r="W5763">
        <f t="shared" ref="W5763:W5826" si="803">ABS(U5763-C5763)</f>
        <v>420.7368618718051</v>
      </c>
      <c r="AB5763" s="3">
        <v>2404.4699999999998</v>
      </c>
      <c r="AD5763">
        <f t="shared" si="798"/>
        <v>2182.916580660306</v>
      </c>
      <c r="AF5763">
        <f t="shared" si="799"/>
        <v>255.98341933969414</v>
      </c>
      <c r="AK5763" s="4">
        <f t="shared" si="800"/>
        <v>1946.5723276066856</v>
      </c>
      <c r="AM5763">
        <f t="shared" si="801"/>
        <v>492.32767239331451</v>
      </c>
    </row>
    <row r="5764" spans="1:39" x14ac:dyDescent="0.2">
      <c r="A5764" s="5">
        <v>18930.170000000002</v>
      </c>
      <c r="C5764" s="3">
        <v>2346.5100000000002</v>
      </c>
      <c r="E5764" s="3">
        <v>1350</v>
      </c>
      <c r="G5764" s="4">
        <f t="shared" si="795"/>
        <v>1749.6218770391497</v>
      </c>
      <c r="I5764">
        <f t="shared" si="796"/>
        <v>596.88812296085052</v>
      </c>
      <c r="K5764" s="1">
        <f t="shared" si="797"/>
        <v>-596.88812296085052</v>
      </c>
      <c r="U5764">
        <f t="shared" si="802"/>
        <v>2099.2566030761809</v>
      </c>
      <c r="W5764">
        <f t="shared" si="803"/>
        <v>247.25339692381931</v>
      </c>
      <c r="AB5764" s="3">
        <v>2348.9</v>
      </c>
      <c r="AD5764">
        <f t="shared" si="798"/>
        <v>2209.9003358384607</v>
      </c>
      <c r="AF5764">
        <f t="shared" si="799"/>
        <v>136.60966416153951</v>
      </c>
      <c r="AK5764" s="4">
        <f t="shared" si="800"/>
        <v>1970.7897143279561</v>
      </c>
      <c r="AM5764">
        <f t="shared" si="801"/>
        <v>375.72028567204416</v>
      </c>
    </row>
    <row r="5765" spans="1:39" x14ac:dyDescent="0.2">
      <c r="A5765" s="5">
        <v>18863.949999999997</v>
      </c>
      <c r="C5765" s="3">
        <v>2245</v>
      </c>
      <c r="E5765" s="3">
        <v>1300</v>
      </c>
      <c r="G5765" s="4">
        <f t="shared" si="795"/>
        <v>1723.0090016794611</v>
      </c>
      <c r="I5765">
        <f t="shared" si="796"/>
        <v>521.99099832053889</v>
      </c>
      <c r="K5765" s="1">
        <f t="shared" si="797"/>
        <v>-521.99099832053889</v>
      </c>
      <c r="U5765">
        <f t="shared" si="802"/>
        <v>2093.5115432244656</v>
      </c>
      <c r="W5765">
        <f t="shared" si="803"/>
        <v>151.48845677553436</v>
      </c>
      <c r="AB5765" s="3">
        <v>2306.15</v>
      </c>
      <c r="AD5765">
        <f t="shared" si="798"/>
        <v>2185.3504816016894</v>
      </c>
      <c r="AF5765">
        <f t="shared" si="799"/>
        <v>59.649518398310647</v>
      </c>
      <c r="AK5765" s="4">
        <f t="shared" si="800"/>
        <v>1938.295175306499</v>
      </c>
      <c r="AM5765">
        <f t="shared" si="801"/>
        <v>306.704824693501</v>
      </c>
    </row>
    <row r="5766" spans="1:39" x14ac:dyDescent="0.2">
      <c r="A5766" s="5">
        <v>18678.739999999998</v>
      </c>
      <c r="C5766" s="3">
        <v>2300</v>
      </c>
      <c r="E5766" s="3">
        <v>1498.98</v>
      </c>
      <c r="G5766" s="4">
        <f t="shared" si="795"/>
        <v>1801.7507833103873</v>
      </c>
      <c r="I5766">
        <f t="shared" si="796"/>
        <v>498.24921668961269</v>
      </c>
      <c r="K5766" s="1">
        <f t="shared" si="797"/>
        <v>-498.24921668961269</v>
      </c>
      <c r="U5766">
        <f t="shared" si="802"/>
        <v>2077.2882617341274</v>
      </c>
      <c r="W5766">
        <f t="shared" si="803"/>
        <v>222.71173826587255</v>
      </c>
      <c r="AB5766" s="3">
        <v>2325</v>
      </c>
      <c r="AD5766">
        <f t="shared" si="798"/>
        <v>2183.7330929548116</v>
      </c>
      <c r="AF5766">
        <f t="shared" si="799"/>
        <v>116.26690704518842</v>
      </c>
      <c r="AK5766" s="4">
        <f t="shared" si="800"/>
        <v>1990.9743333341951</v>
      </c>
      <c r="AM5766">
        <f t="shared" si="801"/>
        <v>309.02566666580492</v>
      </c>
    </row>
    <row r="5767" spans="1:39" x14ac:dyDescent="0.2">
      <c r="A5767" s="5">
        <v>18764.32</v>
      </c>
      <c r="C5767" s="3">
        <v>2051.15</v>
      </c>
      <c r="E5767" s="3">
        <v>1350</v>
      </c>
      <c r="G5767" s="4">
        <f t="shared" si="795"/>
        <v>1739.5831673522625</v>
      </c>
      <c r="I5767">
        <f t="shared" si="796"/>
        <v>311.56683264773756</v>
      </c>
      <c r="K5767" s="1">
        <f t="shared" si="797"/>
        <v>-311.56683264773756</v>
      </c>
      <c r="U5767">
        <f t="shared" si="802"/>
        <v>2084.813172397804</v>
      </c>
      <c r="W5767">
        <f t="shared" si="803"/>
        <v>33.663172397803919</v>
      </c>
      <c r="AB5767" s="3">
        <v>2312.19</v>
      </c>
      <c r="AD5767">
        <f t="shared" si="798"/>
        <v>2182.512242639642</v>
      </c>
      <c r="AF5767">
        <f t="shared" si="799"/>
        <v>131.36224263964186</v>
      </c>
      <c r="AK5767" s="4">
        <f t="shared" si="800"/>
        <v>1949.4806076007617</v>
      </c>
      <c r="AM5767">
        <f t="shared" si="801"/>
        <v>101.6693923992384</v>
      </c>
    </row>
    <row r="5768" spans="1:39" x14ac:dyDescent="0.2">
      <c r="A5768" s="5">
        <v>19218.82</v>
      </c>
      <c r="C5768" s="3">
        <v>1498.99</v>
      </c>
      <c r="E5768" s="3">
        <v>999.01</v>
      </c>
      <c r="G5768" s="4">
        <f t="shared" si="795"/>
        <v>1607.9795224696882</v>
      </c>
      <c r="I5768">
        <f t="shared" si="796"/>
        <v>108.98952246968815</v>
      </c>
      <c r="K5768" s="1">
        <f t="shared" si="797"/>
        <v>108.98952246968815</v>
      </c>
      <c r="U5768">
        <f t="shared" si="802"/>
        <v>2123.9673002912277</v>
      </c>
      <c r="W5768">
        <f t="shared" si="803"/>
        <v>624.97730029122772</v>
      </c>
      <c r="AB5768" s="3">
        <v>1919.19</v>
      </c>
      <c r="AD5768">
        <f t="shared" si="798"/>
        <v>2017.7574628100656</v>
      </c>
      <c r="AF5768">
        <f t="shared" si="799"/>
        <v>518.76746281006558</v>
      </c>
      <c r="AK5768" s="4">
        <f t="shared" si="800"/>
        <v>1730.8813919072459</v>
      </c>
      <c r="AM5768">
        <f t="shared" si="801"/>
        <v>231.89139190724586</v>
      </c>
    </row>
    <row r="5769" spans="1:39" x14ac:dyDescent="0.2">
      <c r="A5769" s="5">
        <v>19766.210000000006</v>
      </c>
      <c r="C5769" s="3">
        <v>1498.99</v>
      </c>
      <c r="E5769" s="3">
        <v>1000</v>
      </c>
      <c r="G5769" s="4">
        <f t="shared" si="795"/>
        <v>1639.8998960013123</v>
      </c>
      <c r="I5769">
        <f t="shared" si="796"/>
        <v>140.90989600131229</v>
      </c>
      <c r="K5769" s="1">
        <f t="shared" si="797"/>
        <v>140.90989600131229</v>
      </c>
      <c r="U5769">
        <f t="shared" si="802"/>
        <v>2169.4103065963354</v>
      </c>
      <c r="W5769">
        <f t="shared" si="803"/>
        <v>670.42030659633542</v>
      </c>
      <c r="AB5769" s="3">
        <v>2188.9899999999998</v>
      </c>
      <c r="AD5769">
        <f t="shared" si="798"/>
        <v>2178.6388878131183</v>
      </c>
      <c r="AF5769">
        <f t="shared" si="799"/>
        <v>679.64888781311834</v>
      </c>
      <c r="AK5769" s="4">
        <f t="shared" si="800"/>
        <v>1854.4230564766904</v>
      </c>
      <c r="AM5769">
        <f t="shared" si="801"/>
        <v>355.43305647669035</v>
      </c>
    </row>
    <row r="5770" spans="1:39" x14ac:dyDescent="0.2">
      <c r="A5770" s="5">
        <v>21288.699999999997</v>
      </c>
      <c r="C5770" s="3">
        <v>2569.02</v>
      </c>
      <c r="E5770" s="3">
        <v>2199.6799999999998</v>
      </c>
      <c r="G5770" s="4">
        <f t="shared" si="795"/>
        <v>2263.7368699277313</v>
      </c>
      <c r="I5770">
        <f t="shared" si="796"/>
        <v>305.2831300722687</v>
      </c>
      <c r="K5770" s="1">
        <f t="shared" si="797"/>
        <v>-305.2831300722687</v>
      </c>
      <c r="U5770">
        <f t="shared" si="802"/>
        <v>2287.0593339334755</v>
      </c>
      <c r="W5770">
        <f t="shared" si="803"/>
        <v>281.96066606652448</v>
      </c>
      <c r="AB5770" s="3">
        <v>2348.9</v>
      </c>
      <c r="AD5770">
        <f t="shared" si="798"/>
        <v>2333.2713539146398</v>
      </c>
      <c r="AF5770">
        <f t="shared" si="799"/>
        <v>235.74864608536018</v>
      </c>
      <c r="AK5770" s="4">
        <f t="shared" si="800"/>
        <v>2305.992985306747</v>
      </c>
      <c r="AM5770">
        <f t="shared" si="801"/>
        <v>263.02701469325302</v>
      </c>
    </row>
    <row r="5771" spans="1:39" x14ac:dyDescent="0.2">
      <c r="A5771" s="5">
        <v>22155.829999999998</v>
      </c>
      <c r="C5771" s="3">
        <v>2598.9899999999998</v>
      </c>
      <c r="E5771" s="3">
        <v>2098.34</v>
      </c>
      <c r="G5771" s="4">
        <f t="shared" si="795"/>
        <v>2260.3746707168229</v>
      </c>
      <c r="I5771">
        <f t="shared" si="796"/>
        <v>338.61532928317683</v>
      </c>
      <c r="K5771" s="1">
        <f t="shared" si="797"/>
        <v>-338.61532928317683</v>
      </c>
      <c r="U5771">
        <f t="shared" si="802"/>
        <v>2349.0241954587709</v>
      </c>
      <c r="W5771">
        <f t="shared" si="803"/>
        <v>249.96580454122886</v>
      </c>
      <c r="AB5771" s="3">
        <v>2378.7800000000002</v>
      </c>
      <c r="AD5771">
        <f t="shared" si="798"/>
        <v>2388.0487585799792</v>
      </c>
      <c r="AF5771">
        <f t="shared" si="799"/>
        <v>210.94124142002056</v>
      </c>
      <c r="AK5771" s="4">
        <f t="shared" si="800"/>
        <v>2322.2612333032985</v>
      </c>
      <c r="AM5771">
        <f t="shared" si="801"/>
        <v>276.72876669670131</v>
      </c>
    </row>
    <row r="5772" spans="1:39" x14ac:dyDescent="0.2">
      <c r="A5772" s="5">
        <v>23355.22</v>
      </c>
      <c r="C5772" s="3">
        <v>2350.0100000000002</v>
      </c>
      <c r="E5772" s="3">
        <v>2098.34</v>
      </c>
      <c r="G5772" s="4">
        <f t="shared" si="795"/>
        <v>2315.3804451061851</v>
      </c>
      <c r="I5772">
        <f t="shared" si="796"/>
        <v>34.629554893815111</v>
      </c>
      <c r="K5772" s="1">
        <f t="shared" si="797"/>
        <v>-34.629554893815111</v>
      </c>
      <c r="U5772">
        <f t="shared" si="802"/>
        <v>2429.5480604553959</v>
      </c>
      <c r="W5772">
        <f t="shared" si="803"/>
        <v>79.53806045539568</v>
      </c>
      <c r="AB5772" s="3">
        <v>2320</v>
      </c>
      <c r="AD5772">
        <f t="shared" si="798"/>
        <v>2411.5906813401052</v>
      </c>
      <c r="AF5772">
        <f t="shared" si="799"/>
        <v>61.580681340105002</v>
      </c>
      <c r="AK5772" s="4">
        <f t="shared" si="800"/>
        <v>2343.6915651558111</v>
      </c>
      <c r="AM5772">
        <f t="shared" si="801"/>
        <v>6.3184348441891416</v>
      </c>
    </row>
    <row r="5773" spans="1:39" x14ac:dyDescent="0.2">
      <c r="A5773" s="5">
        <v>23622.81</v>
      </c>
      <c r="C5773" s="3">
        <v>2199.6799999999998</v>
      </c>
      <c r="E5773" s="3">
        <v>1940</v>
      </c>
      <c r="G5773" s="4">
        <f t="shared" si="795"/>
        <v>2255.4765783020621</v>
      </c>
      <c r="I5773">
        <f t="shared" si="796"/>
        <v>55.796578302062244</v>
      </c>
      <c r="K5773" s="1">
        <f t="shared" si="797"/>
        <v>55.796578302062244</v>
      </c>
      <c r="U5773">
        <f t="shared" si="802"/>
        <v>2446.7650586436212</v>
      </c>
      <c r="W5773">
        <f t="shared" si="803"/>
        <v>247.08505864362132</v>
      </c>
      <c r="AB5773" s="3">
        <v>2375.0100000000002</v>
      </c>
      <c r="AD5773">
        <f t="shared" si="798"/>
        <v>2449.3739960681787</v>
      </c>
      <c r="AF5773">
        <f t="shared" si="799"/>
        <v>249.69399606817888</v>
      </c>
      <c r="AK5773" s="4">
        <f t="shared" si="800"/>
        <v>2329.416201279244</v>
      </c>
      <c r="AM5773">
        <f t="shared" si="801"/>
        <v>129.73620127924414</v>
      </c>
    </row>
    <row r="5774" spans="1:39" x14ac:dyDescent="0.2">
      <c r="A5774" s="5">
        <v>22823.210000000003</v>
      </c>
      <c r="C5774" s="3">
        <v>1498.99</v>
      </c>
      <c r="E5774" s="3">
        <v>1498.98</v>
      </c>
      <c r="G5774" s="4">
        <f t="shared" si="795"/>
        <v>2020.3233312611455</v>
      </c>
      <c r="I5774">
        <f t="shared" si="796"/>
        <v>521.33333126114553</v>
      </c>
      <c r="K5774" s="1">
        <f t="shared" si="797"/>
        <v>521.33333126114553</v>
      </c>
      <c r="U5774">
        <f t="shared" si="802"/>
        <v>2394.5281563204626</v>
      </c>
      <c r="W5774">
        <f t="shared" si="803"/>
        <v>895.53815632046258</v>
      </c>
      <c r="AB5774" s="3">
        <v>1608.48</v>
      </c>
      <c r="AD5774">
        <f t="shared" si="798"/>
        <v>2043.7562350906119</v>
      </c>
      <c r="AF5774">
        <f t="shared" si="799"/>
        <v>544.76623509061187</v>
      </c>
      <c r="AK5774" s="4">
        <f t="shared" si="800"/>
        <v>1900.4895420167572</v>
      </c>
      <c r="AM5774">
        <f t="shared" si="801"/>
        <v>401.49954201675723</v>
      </c>
    </row>
    <row r="5775" spans="1:39" x14ac:dyDescent="0.2">
      <c r="A5775" s="5">
        <v>23359.160000000003</v>
      </c>
      <c r="C5775" s="3">
        <v>2060.9899999999998</v>
      </c>
      <c r="E5775" s="3">
        <v>1905</v>
      </c>
      <c r="G5775" s="4">
        <f t="shared" si="795"/>
        <v>2228.0836321706047</v>
      </c>
      <c r="I5775">
        <f t="shared" si="796"/>
        <v>167.09363217060491</v>
      </c>
      <c r="K5775" s="1">
        <f t="shared" si="797"/>
        <v>167.09363217060491</v>
      </c>
      <c r="U5775">
        <f t="shared" si="802"/>
        <v>2429.8034535261359</v>
      </c>
      <c r="W5775">
        <f t="shared" si="803"/>
        <v>368.81345352613607</v>
      </c>
      <c r="AB5775" s="3">
        <v>2112.5300000000002</v>
      </c>
      <c r="AD5775">
        <f t="shared" si="798"/>
        <v>2311.0906430969771</v>
      </c>
      <c r="AF5775">
        <f t="shared" si="799"/>
        <v>250.10064309697736</v>
      </c>
      <c r="AK5775" s="4">
        <f t="shared" si="800"/>
        <v>2214.9223283359547</v>
      </c>
      <c r="AM5775">
        <f t="shared" si="801"/>
        <v>153.93232833595494</v>
      </c>
    </row>
    <row r="5776" spans="1:39" x14ac:dyDescent="0.2">
      <c r="A5776" s="5">
        <v>23907.899999999994</v>
      </c>
      <c r="C5776" s="3">
        <v>1968</v>
      </c>
      <c r="E5776" s="3">
        <v>2523.27</v>
      </c>
      <c r="G5776" s="4">
        <f t="shared" si="795"/>
        <v>2531.6575431072852</v>
      </c>
      <c r="I5776">
        <f t="shared" si="796"/>
        <v>563.65754310728516</v>
      </c>
      <c r="K5776" s="1">
        <f t="shared" si="797"/>
        <v>563.65754310728516</v>
      </c>
      <c r="U5776">
        <f t="shared" si="802"/>
        <v>2464.8271965380336</v>
      </c>
      <c r="W5776">
        <f t="shared" si="803"/>
        <v>496.8271965380336</v>
      </c>
      <c r="AB5776" s="3">
        <v>2346.5</v>
      </c>
      <c r="AD5776">
        <f t="shared" si="798"/>
        <v>2447.1635747902301</v>
      </c>
      <c r="AF5776">
        <f t="shared" si="799"/>
        <v>479.16357479023009</v>
      </c>
      <c r="AK5776" s="4">
        <f t="shared" si="800"/>
        <v>2488.843695084915</v>
      </c>
      <c r="AM5776">
        <f t="shared" si="801"/>
        <v>520.843695084915</v>
      </c>
    </row>
    <row r="5777" spans="1:39" x14ac:dyDescent="0.2">
      <c r="A5777" s="5">
        <v>23992.319999999996</v>
      </c>
      <c r="C5777" s="3">
        <v>2298.87</v>
      </c>
      <c r="E5777" s="3">
        <v>2456.7800000000002</v>
      </c>
      <c r="G5777" s="4">
        <f t="shared" si="795"/>
        <v>2505.1787593901154</v>
      </c>
      <c r="I5777">
        <f t="shared" si="796"/>
        <v>206.30875939011548</v>
      </c>
      <c r="K5777" s="1">
        <f t="shared" si="797"/>
        <v>206.30875939011548</v>
      </c>
      <c r="U5777">
        <f t="shared" si="802"/>
        <v>2470.121404145877</v>
      </c>
      <c r="W5777">
        <f t="shared" si="803"/>
        <v>171.25140414587713</v>
      </c>
      <c r="AB5777" s="3">
        <v>2348.89</v>
      </c>
      <c r="AD5777">
        <f t="shared" si="798"/>
        <v>2451.727208535538</v>
      </c>
      <c r="AF5777">
        <f t="shared" si="799"/>
        <v>152.85720853553812</v>
      </c>
      <c r="AK5777" s="4">
        <f t="shared" si="800"/>
        <v>2474.2513964533159</v>
      </c>
      <c r="AM5777">
        <f t="shared" si="801"/>
        <v>175.38139645331603</v>
      </c>
    </row>
    <row r="5778" spans="1:39" x14ac:dyDescent="0.2">
      <c r="A5778" s="5">
        <v>24581.62</v>
      </c>
      <c r="C5778" s="3">
        <v>2398.9899999999998</v>
      </c>
      <c r="E5778" s="3">
        <v>2346.5</v>
      </c>
      <c r="G5778" s="4">
        <f t="shared" si="795"/>
        <v>2479.9562501782393</v>
      </c>
      <c r="I5778">
        <f t="shared" si="796"/>
        <v>80.966250178239534</v>
      </c>
      <c r="K5778" s="1">
        <f t="shared" si="797"/>
        <v>80.966250178239534</v>
      </c>
      <c r="U5778">
        <f t="shared" si="802"/>
        <v>2506.4105705319653</v>
      </c>
      <c r="W5778">
        <f t="shared" si="803"/>
        <v>107.4205705319655</v>
      </c>
      <c r="AB5778" s="3">
        <v>1807.11</v>
      </c>
      <c r="AD5778">
        <f t="shared" si="798"/>
        <v>2212.1550985512458</v>
      </c>
      <c r="AF5778">
        <f t="shared" si="799"/>
        <v>186.83490144875395</v>
      </c>
      <c r="AK5778" s="4">
        <f t="shared" si="800"/>
        <v>2265.2525148275954</v>
      </c>
      <c r="AM5778">
        <f t="shared" si="801"/>
        <v>133.73748517240438</v>
      </c>
    </row>
    <row r="5779" spans="1:39" x14ac:dyDescent="0.2">
      <c r="A5779" s="5">
        <v>23775.69</v>
      </c>
      <c r="C5779" s="3">
        <v>2299.9899999999998</v>
      </c>
      <c r="E5779" s="3">
        <v>2522</v>
      </c>
      <c r="G5779" s="4">
        <f t="shared" si="795"/>
        <v>2525.4053272041629</v>
      </c>
      <c r="I5779">
        <f t="shared" si="796"/>
        <v>225.41532720416308</v>
      </c>
      <c r="K5779" s="1">
        <f t="shared" si="797"/>
        <v>225.41532720416308</v>
      </c>
      <c r="U5779">
        <f t="shared" si="802"/>
        <v>2456.4863751434168</v>
      </c>
      <c r="W5779">
        <f t="shared" si="803"/>
        <v>156.49637514341703</v>
      </c>
      <c r="AB5779" s="3">
        <v>2599</v>
      </c>
      <c r="AD5779">
        <f t="shared" si="798"/>
        <v>2564.3114855530948</v>
      </c>
      <c r="AF5779">
        <f t="shared" si="799"/>
        <v>264.32148555309504</v>
      </c>
      <c r="AK5779" s="4">
        <f t="shared" si="800"/>
        <v>2576.3028734320642</v>
      </c>
      <c r="AM5779">
        <f t="shared" si="801"/>
        <v>276.31287343206441</v>
      </c>
    </row>
    <row r="5780" spans="1:39" x14ac:dyDescent="0.2">
      <c r="A5780" s="5">
        <v>23830.41</v>
      </c>
      <c r="C5780" s="3">
        <v>2049.0100000000002</v>
      </c>
      <c r="E5780" s="3">
        <v>1950</v>
      </c>
      <c r="G5780" s="4">
        <f t="shared" si="795"/>
        <v>2268.9761789763279</v>
      </c>
      <c r="I5780">
        <f t="shared" si="796"/>
        <v>219.96617897632768</v>
      </c>
      <c r="K5780" s="1">
        <f t="shared" si="797"/>
        <v>219.96617897632768</v>
      </c>
      <c r="U5780">
        <f t="shared" si="802"/>
        <v>2459.9459156642151</v>
      </c>
      <c r="W5780">
        <f t="shared" si="803"/>
        <v>410.93591566421492</v>
      </c>
      <c r="AB5780" s="3">
        <v>2700</v>
      </c>
      <c r="AD5780">
        <f t="shared" si="798"/>
        <v>2615.5425797797898</v>
      </c>
      <c r="AF5780">
        <f t="shared" si="799"/>
        <v>566.53257977978956</v>
      </c>
      <c r="AK5780" s="4">
        <f t="shared" si="800"/>
        <v>2457.8587423013537</v>
      </c>
      <c r="AM5780">
        <f t="shared" si="801"/>
        <v>408.84874230135347</v>
      </c>
    </row>
    <row r="5781" spans="1:39" x14ac:dyDescent="0.2">
      <c r="A5781" s="5">
        <v>24774.559999999998</v>
      </c>
      <c r="C5781" s="3">
        <v>2600</v>
      </c>
      <c r="E5781" s="3">
        <v>2549.9899999999998</v>
      </c>
      <c r="G5781" s="4">
        <f t="shared" si="795"/>
        <v>2579.920562971176</v>
      </c>
      <c r="I5781">
        <f t="shared" si="796"/>
        <v>20.079437028824032</v>
      </c>
      <c r="K5781" s="1">
        <f t="shared" si="797"/>
        <v>-20.079437028824032</v>
      </c>
      <c r="U5781">
        <f t="shared" si="802"/>
        <v>2518.045873375384</v>
      </c>
      <c r="W5781">
        <f t="shared" si="803"/>
        <v>81.954126624616038</v>
      </c>
      <c r="AB5781" s="3">
        <v>2700</v>
      </c>
      <c r="AD5781">
        <f t="shared" si="798"/>
        <v>2652.8451744827935</v>
      </c>
      <c r="AF5781">
        <f t="shared" si="799"/>
        <v>52.845174482793482</v>
      </c>
      <c r="AK5781" s="4">
        <f t="shared" si="800"/>
        <v>2653.4471209712196</v>
      </c>
      <c r="AM5781">
        <f t="shared" si="801"/>
        <v>53.447120971219647</v>
      </c>
    </row>
    <row r="5782" spans="1:39" x14ac:dyDescent="0.2">
      <c r="A5782" s="5">
        <v>25706.770000000004</v>
      </c>
      <c r="C5782" s="3">
        <v>2700</v>
      </c>
      <c r="E5782" s="3">
        <v>2700</v>
      </c>
      <c r="G5782" s="4">
        <f t="shared" si="795"/>
        <v>2684.8164037893675</v>
      </c>
      <c r="I5782">
        <f t="shared" si="796"/>
        <v>15.183596210632459</v>
      </c>
      <c r="K5782" s="1">
        <f t="shared" si="797"/>
        <v>-15.183596210632459</v>
      </c>
      <c r="U5782">
        <f t="shared" si="802"/>
        <v>2572.6530174483723</v>
      </c>
      <c r="W5782">
        <f t="shared" si="803"/>
        <v>127.34698255162766</v>
      </c>
      <c r="AB5782" s="3">
        <v>2700</v>
      </c>
      <c r="AD5782">
        <f t="shared" si="798"/>
        <v>2687.7770566378877</v>
      </c>
      <c r="AF5782">
        <f t="shared" si="799"/>
        <v>12.222943362112346</v>
      </c>
      <c r="AK5782" s="4">
        <f t="shared" si="800"/>
        <v>2723.4362558202033</v>
      </c>
      <c r="AM5782">
        <f t="shared" si="801"/>
        <v>23.436255820203314</v>
      </c>
    </row>
    <row r="5783" spans="1:39" x14ac:dyDescent="0.2">
      <c r="A5783" s="5">
        <v>25385.110000000004</v>
      </c>
      <c r="C5783" s="3">
        <v>2700</v>
      </c>
      <c r="E5783" s="3">
        <v>2700</v>
      </c>
      <c r="G5783" s="4">
        <f t="shared" si="795"/>
        <v>2672.2484950044018</v>
      </c>
      <c r="I5783">
        <f t="shared" si="796"/>
        <v>27.751504995598225</v>
      </c>
      <c r="K5783" s="1">
        <f t="shared" si="797"/>
        <v>-27.751504995598225</v>
      </c>
      <c r="U5783">
        <f t="shared" si="802"/>
        <v>2554.1039805223845</v>
      </c>
      <c r="W5783">
        <f t="shared" si="803"/>
        <v>145.89601947761548</v>
      </c>
      <c r="AB5783" s="3">
        <v>2700</v>
      </c>
      <c r="AD5783">
        <f t="shared" si="798"/>
        <v>2675.9248375362195</v>
      </c>
      <c r="AF5783">
        <f t="shared" si="799"/>
        <v>24.075162463780543</v>
      </c>
      <c r="AK5783" s="4">
        <f t="shared" si="800"/>
        <v>2713.6749988197466</v>
      </c>
      <c r="AM5783">
        <f t="shared" si="801"/>
        <v>13.674998819746634</v>
      </c>
    </row>
    <row r="5784" spans="1:39" x14ac:dyDescent="0.2">
      <c r="A5784" s="5">
        <v>23187.079999999998</v>
      </c>
      <c r="C5784" s="3">
        <v>2350</v>
      </c>
      <c r="E5784" s="3">
        <v>2648.99</v>
      </c>
      <c r="G5784" s="4">
        <f t="shared" si="795"/>
        <v>2557.0370771840198</v>
      </c>
      <c r="I5784">
        <f t="shared" si="796"/>
        <v>207.03707718401984</v>
      </c>
      <c r="K5784" s="1">
        <f t="shared" si="797"/>
        <v>207.03707718401984</v>
      </c>
      <c r="U5784">
        <f t="shared" si="802"/>
        <v>2418.5956228889881</v>
      </c>
      <c r="W5784">
        <f t="shared" si="803"/>
        <v>68.595622888988146</v>
      </c>
      <c r="AB5784" s="3">
        <v>2700</v>
      </c>
      <c r="AD5784">
        <f t="shared" si="798"/>
        <v>2588.9037790521479</v>
      </c>
      <c r="AF5784">
        <f t="shared" si="799"/>
        <v>238.90377905214791</v>
      </c>
      <c r="AK5784" s="4">
        <f t="shared" si="800"/>
        <v>2627.9736913018864</v>
      </c>
      <c r="AM5784">
        <f t="shared" si="801"/>
        <v>277.97369130188645</v>
      </c>
    </row>
    <row r="5785" spans="1:39" x14ac:dyDescent="0.2">
      <c r="A5785" s="5">
        <v>22405.040000000001</v>
      </c>
      <c r="C5785" s="3">
        <v>2228.65</v>
      </c>
      <c r="E5785" s="3">
        <v>2456.7800000000002</v>
      </c>
      <c r="G5785" s="4">
        <f t="shared" si="795"/>
        <v>2434.3114819371949</v>
      </c>
      <c r="I5785">
        <f t="shared" si="796"/>
        <v>205.66148193719482</v>
      </c>
      <c r="K5785" s="1">
        <f t="shared" si="797"/>
        <v>205.66148193719482</v>
      </c>
      <c r="U5785">
        <f t="shared" si="802"/>
        <v>2366.2286335509834</v>
      </c>
      <c r="W5785">
        <f t="shared" si="803"/>
        <v>137.57863355098334</v>
      </c>
      <c r="AB5785" s="3">
        <v>2423.8000000000002</v>
      </c>
      <c r="AD5785">
        <f t="shared" si="798"/>
        <v>2421.0419198194695</v>
      </c>
      <c r="AF5785">
        <f t="shared" si="799"/>
        <v>192.39191981946942</v>
      </c>
      <c r="AK5785" s="4">
        <f t="shared" si="800"/>
        <v>2446.3826192015249</v>
      </c>
      <c r="AM5785">
        <f t="shared" si="801"/>
        <v>217.73261920152481</v>
      </c>
    </row>
    <row r="5786" spans="1:39" x14ac:dyDescent="0.2">
      <c r="A5786" s="5">
        <v>20778.39</v>
      </c>
      <c r="C5786" s="3">
        <v>2412.14</v>
      </c>
      <c r="E5786" s="3">
        <v>2396.58</v>
      </c>
      <c r="G5786" s="4">
        <f t="shared" ref="G5786:G5849" si="804">$P$4*LN(MAX(1,$P$2*A5786+$P$3))+$P$5*E5786+$P$6</f>
        <v>2326.6224667473125</v>
      </c>
      <c r="I5786">
        <f t="shared" si="796"/>
        <v>85.517533252687372</v>
      </c>
      <c r="K5786" s="1">
        <f t="shared" si="797"/>
        <v>-85.517533252687372</v>
      </c>
      <c r="U5786">
        <f t="shared" si="802"/>
        <v>2248.958704089242</v>
      </c>
      <c r="W5786">
        <f t="shared" si="803"/>
        <v>163.18129591075785</v>
      </c>
      <c r="AB5786" s="3">
        <v>2700</v>
      </c>
      <c r="AD5786">
        <f t="shared" si="798"/>
        <v>2478.7590182954955</v>
      </c>
      <c r="AF5786">
        <f t="shared" si="799"/>
        <v>66.619018295495607</v>
      </c>
      <c r="AK5786" s="4">
        <f t="shared" si="800"/>
        <v>2467.8390064910877</v>
      </c>
      <c r="AM5786">
        <f t="shared" si="801"/>
        <v>55.699006491087857</v>
      </c>
    </row>
    <row r="5787" spans="1:39" x14ac:dyDescent="0.2">
      <c r="A5787" s="5">
        <v>20508.79</v>
      </c>
      <c r="C5787" s="3">
        <v>2347.02</v>
      </c>
      <c r="E5787" s="3">
        <v>2438.9</v>
      </c>
      <c r="G5787" s="4">
        <f t="shared" si="804"/>
        <v>2331.5448151203036</v>
      </c>
      <c r="I5787">
        <f t="shared" ref="I5787:I5850" si="805">ABS(G5787-C5787)</f>
        <v>15.475184879696371</v>
      </c>
      <c r="K5787" s="1">
        <f t="shared" ref="K5787:K5850" si="806">G5787-C5787</f>
        <v>-15.475184879696371</v>
      </c>
      <c r="U5787">
        <f t="shared" si="802"/>
        <v>2228.3053636255027</v>
      </c>
      <c r="W5787">
        <f t="shared" si="803"/>
        <v>118.71463637449733</v>
      </c>
      <c r="AB5787" s="3">
        <v>2700</v>
      </c>
      <c r="AD5787">
        <f t="shared" si="798"/>
        <v>2465.2465449521105</v>
      </c>
      <c r="AF5787">
        <f t="shared" si="799"/>
        <v>118.22654495211054</v>
      </c>
      <c r="AK5787" s="4">
        <f t="shared" si="800"/>
        <v>2468.3266323711791</v>
      </c>
      <c r="AM5787">
        <f t="shared" si="801"/>
        <v>121.30663237117915</v>
      </c>
    </row>
    <row r="5788" spans="1:39" x14ac:dyDescent="0.2">
      <c r="A5788" s="5">
        <v>20852.350000000002</v>
      </c>
      <c r="C5788" s="3">
        <v>2049</v>
      </c>
      <c r="E5788" s="3">
        <v>2346.5100000000002</v>
      </c>
      <c r="G5788" s="4">
        <f t="shared" si="804"/>
        <v>2307.8244825601605</v>
      </c>
      <c r="I5788">
        <f t="shared" si="805"/>
        <v>258.8244825601605</v>
      </c>
      <c r="K5788" s="1">
        <f t="shared" si="806"/>
        <v>258.8244825601605</v>
      </c>
      <c r="U5788">
        <f t="shared" si="802"/>
        <v>2254.5599764733197</v>
      </c>
      <c r="W5788">
        <f t="shared" si="803"/>
        <v>205.55997647331969</v>
      </c>
      <c r="AB5788" s="3">
        <v>2662.6</v>
      </c>
      <c r="AD5788">
        <f t="shared" si="798"/>
        <v>2464.2730874128065</v>
      </c>
      <c r="AF5788">
        <f t="shared" si="799"/>
        <v>415.27308741280649</v>
      </c>
      <c r="AK5788" s="4">
        <f t="shared" si="800"/>
        <v>2443.4383747395896</v>
      </c>
      <c r="AM5788">
        <f t="shared" si="801"/>
        <v>394.43837473958956</v>
      </c>
    </row>
    <row r="5789" spans="1:39" x14ac:dyDescent="0.2">
      <c r="A5789" s="5">
        <v>20940.68</v>
      </c>
      <c r="C5789" s="3">
        <v>2049.0100000000002</v>
      </c>
      <c r="E5789" s="3">
        <v>2245</v>
      </c>
      <c r="G5789" s="4">
        <f t="shared" si="804"/>
        <v>2266.4767325764888</v>
      </c>
      <c r="I5789">
        <f t="shared" si="805"/>
        <v>217.46673257648854</v>
      </c>
      <c r="K5789" s="1">
        <f t="shared" si="806"/>
        <v>217.46673257648854</v>
      </c>
      <c r="U5789">
        <f t="shared" si="802"/>
        <v>2261.2137871630821</v>
      </c>
      <c r="W5789">
        <f t="shared" si="803"/>
        <v>212.20378716308187</v>
      </c>
      <c r="AB5789" s="3">
        <v>2400</v>
      </c>
      <c r="AD5789">
        <f t="shared" si="798"/>
        <v>2341.2055069675935</v>
      </c>
      <c r="AF5789">
        <f t="shared" si="799"/>
        <v>292.19550696759325</v>
      </c>
      <c r="AK5789" s="4">
        <f t="shared" si="800"/>
        <v>2323.2120048408524</v>
      </c>
      <c r="AM5789">
        <f t="shared" si="801"/>
        <v>274.20200484085217</v>
      </c>
    </row>
    <row r="5790" spans="1:39" x14ac:dyDescent="0.2">
      <c r="A5790" s="5">
        <v>20958.589999999997</v>
      </c>
      <c r="C5790" s="3">
        <v>1940.01</v>
      </c>
      <c r="E5790" s="3">
        <v>2300</v>
      </c>
      <c r="G5790" s="4">
        <f t="shared" si="804"/>
        <v>2292.2845217451395</v>
      </c>
      <c r="I5790">
        <f t="shared" si="805"/>
        <v>352.27452174513951</v>
      </c>
      <c r="K5790" s="1">
        <f t="shared" si="806"/>
        <v>352.27452174513951</v>
      </c>
      <c r="U5790">
        <f t="shared" si="802"/>
        <v>2262.5582209302374</v>
      </c>
      <c r="W5790">
        <f t="shared" si="803"/>
        <v>322.54822093023745</v>
      </c>
      <c r="AB5790" s="3">
        <v>2592.9899999999998</v>
      </c>
      <c r="AD5790">
        <f t="shared" si="798"/>
        <v>2435.7223591844231</v>
      </c>
      <c r="AF5790">
        <f t="shared" si="799"/>
        <v>495.71235918442312</v>
      </c>
      <c r="AK5790" s="4">
        <f t="shared" si="800"/>
        <v>2409.5397966235882</v>
      </c>
      <c r="AM5790">
        <f t="shared" si="801"/>
        <v>469.52979662358825</v>
      </c>
    </row>
    <row r="5791" spans="1:39" x14ac:dyDescent="0.2">
      <c r="A5791" s="5">
        <v>20671.650000000001</v>
      </c>
      <c r="C5791" s="3">
        <v>2342.14</v>
      </c>
      <c r="E5791" s="3">
        <v>2051.15</v>
      </c>
      <c r="G5791" s="4">
        <f t="shared" si="804"/>
        <v>2164.7440931219116</v>
      </c>
      <c r="I5791">
        <f t="shared" si="805"/>
        <v>177.39590687808823</v>
      </c>
      <c r="K5791" s="1">
        <f t="shared" si="806"/>
        <v>-177.39590687808823</v>
      </c>
      <c r="U5791">
        <f t="shared" si="802"/>
        <v>2240.8261916984557</v>
      </c>
      <c r="W5791">
        <f t="shared" si="803"/>
        <v>101.31380830154421</v>
      </c>
      <c r="AB5791" s="3">
        <v>2522</v>
      </c>
      <c r="AD5791">
        <f t="shared" si="798"/>
        <v>2387.0753272914417</v>
      </c>
      <c r="AF5791">
        <f t="shared" si="799"/>
        <v>44.935327291441808</v>
      </c>
      <c r="AK5791" s="4">
        <f t="shared" si="800"/>
        <v>2303.5240388700799</v>
      </c>
      <c r="AM5791">
        <f t="shared" si="801"/>
        <v>38.615961129919924</v>
      </c>
    </row>
    <row r="5792" spans="1:39" x14ac:dyDescent="0.2">
      <c r="A5792" s="5">
        <v>21061.939999999995</v>
      </c>
      <c r="C5792" s="3">
        <v>2319.9899999999998</v>
      </c>
      <c r="E5792" s="3">
        <v>1498.99</v>
      </c>
      <c r="G5792" s="4">
        <f t="shared" si="804"/>
        <v>1935.2047963163868</v>
      </c>
      <c r="I5792">
        <f t="shared" si="805"/>
        <v>384.78520368361296</v>
      </c>
      <c r="K5792" s="1">
        <f t="shared" si="806"/>
        <v>-384.78520368361296</v>
      </c>
      <c r="U5792">
        <f t="shared" si="802"/>
        <v>2270.2855721875094</v>
      </c>
      <c r="W5792">
        <f t="shared" si="803"/>
        <v>49.704427812490394</v>
      </c>
      <c r="AB5792" s="3">
        <v>2240</v>
      </c>
      <c r="AD5792">
        <f t="shared" si="798"/>
        <v>2269.4951177077673</v>
      </c>
      <c r="AF5792">
        <f t="shared" si="799"/>
        <v>50.494882292232433</v>
      </c>
      <c r="AK5792" s="4">
        <f t="shared" si="800"/>
        <v>2064.6700856535867</v>
      </c>
      <c r="AM5792">
        <f t="shared" si="801"/>
        <v>255.31991434641304</v>
      </c>
    </row>
    <row r="5793" spans="1:39" x14ac:dyDescent="0.2">
      <c r="A5793" s="5">
        <v>21278.920000000002</v>
      </c>
      <c r="C5793" s="3">
        <v>1608.49</v>
      </c>
      <c r="E5793" s="3">
        <v>1498.99</v>
      </c>
      <c r="G5793" s="4">
        <f t="shared" si="804"/>
        <v>1946.2371637582401</v>
      </c>
      <c r="I5793">
        <f t="shared" si="805"/>
        <v>337.74716375824005</v>
      </c>
      <c r="K5793" s="1">
        <f t="shared" si="806"/>
        <v>337.74716375824005</v>
      </c>
      <c r="U5793">
        <f t="shared" si="802"/>
        <v>2286.3409483032756</v>
      </c>
      <c r="W5793">
        <f t="shared" si="803"/>
        <v>677.85094830327557</v>
      </c>
      <c r="AB5793" s="3">
        <v>1984</v>
      </c>
      <c r="AD5793">
        <f t="shared" si="798"/>
        <v>2155.7533223129358</v>
      </c>
      <c r="AF5793">
        <f t="shared" si="799"/>
        <v>547.26332231293577</v>
      </c>
      <c r="AK5793" s="4">
        <f t="shared" si="800"/>
        <v>1979.7940469611588</v>
      </c>
      <c r="AM5793">
        <f t="shared" si="801"/>
        <v>371.30404696115875</v>
      </c>
    </row>
    <row r="5794" spans="1:39" x14ac:dyDescent="0.2">
      <c r="A5794" s="5">
        <v>22778.220000000005</v>
      </c>
      <c r="C5794" s="3">
        <v>2398.9899999999998</v>
      </c>
      <c r="E5794" s="3">
        <v>2569.02</v>
      </c>
      <c r="G5794" s="4">
        <f t="shared" si="804"/>
        <v>2502.3744472289227</v>
      </c>
      <c r="I5794">
        <f t="shared" si="805"/>
        <v>103.38444722892291</v>
      </c>
      <c r="K5794" s="1">
        <f t="shared" si="806"/>
        <v>103.38444722892291</v>
      </c>
      <c r="U5794">
        <f t="shared" si="802"/>
        <v>2391.5168799173171</v>
      </c>
      <c r="W5794">
        <f t="shared" si="803"/>
        <v>7.4731200826827262</v>
      </c>
      <c r="AB5794" s="3">
        <v>2684.11</v>
      </c>
      <c r="AD5794">
        <f t="shared" si="798"/>
        <v>2563.706781396213</v>
      </c>
      <c r="AF5794">
        <f t="shared" si="799"/>
        <v>164.71678139621326</v>
      </c>
      <c r="AK5794" s="4">
        <f t="shared" si="800"/>
        <v>2585.7871933906986</v>
      </c>
      <c r="AM5794">
        <f t="shared" si="801"/>
        <v>186.79719339069879</v>
      </c>
    </row>
    <row r="5795" spans="1:39" x14ac:dyDescent="0.2">
      <c r="A5795" s="5">
        <v>23796.58</v>
      </c>
      <c r="C5795" s="3">
        <v>2188.9899999999998</v>
      </c>
      <c r="E5795" s="3">
        <v>2598.9899999999998</v>
      </c>
      <c r="G5795" s="4">
        <f t="shared" si="804"/>
        <v>2561.137169798787</v>
      </c>
      <c r="I5795">
        <f t="shared" si="805"/>
        <v>372.14716979878722</v>
      </c>
      <c r="K5795" s="1">
        <f t="shared" si="806"/>
        <v>372.14716979878722</v>
      </c>
      <c r="U5795">
        <f t="shared" si="802"/>
        <v>2457.8083307466786</v>
      </c>
      <c r="W5795">
        <f t="shared" si="803"/>
        <v>268.81833074667884</v>
      </c>
      <c r="AB5795" s="3">
        <v>2549</v>
      </c>
      <c r="AD5795">
        <f t="shared" si="798"/>
        <v>2540.9020040267669</v>
      </c>
      <c r="AF5795">
        <f t="shared" si="799"/>
        <v>351.91200402676714</v>
      </c>
      <c r="AK5795" s="4">
        <f t="shared" si="800"/>
        <v>2579.8952172513491</v>
      </c>
      <c r="AM5795">
        <f t="shared" si="801"/>
        <v>390.90521725134931</v>
      </c>
    </row>
    <row r="5796" spans="1:39" x14ac:dyDescent="0.2">
      <c r="A5796" s="5">
        <v>24553.640000000003</v>
      </c>
      <c r="C5796" s="3">
        <v>1940</v>
      </c>
      <c r="E5796" s="3">
        <v>2350.0100000000002</v>
      </c>
      <c r="G5796" s="4">
        <f t="shared" si="804"/>
        <v>2480.3913478977383</v>
      </c>
      <c r="I5796">
        <f t="shared" si="805"/>
        <v>540.39134789773834</v>
      </c>
      <c r="K5796" s="1">
        <f t="shared" si="806"/>
        <v>540.39134789773834</v>
      </c>
      <c r="U5796">
        <f t="shared" si="802"/>
        <v>2504.7133550603503</v>
      </c>
      <c r="W5796">
        <f t="shared" si="803"/>
        <v>564.7133550603503</v>
      </c>
      <c r="AB5796" s="3">
        <v>2549</v>
      </c>
      <c r="AD5796">
        <f t="shared" si="798"/>
        <v>2571.0324858659833</v>
      </c>
      <c r="AF5796">
        <f t="shared" si="799"/>
        <v>631.03248586598329</v>
      </c>
      <c r="AK5796" s="4">
        <f t="shared" si="800"/>
        <v>2536.3035564409975</v>
      </c>
      <c r="AM5796">
        <f t="shared" si="801"/>
        <v>596.30355644099745</v>
      </c>
    </row>
    <row r="5797" spans="1:39" x14ac:dyDescent="0.2">
      <c r="A5797" s="5">
        <v>24720.73</v>
      </c>
      <c r="C5797" s="3">
        <v>2149</v>
      </c>
      <c r="E5797" s="3">
        <v>2199.6799999999998</v>
      </c>
      <c r="G5797" s="4">
        <f t="shared" si="804"/>
        <v>2419.237277791266</v>
      </c>
      <c r="I5797">
        <f t="shared" si="805"/>
        <v>270.23727779126602</v>
      </c>
      <c r="K5797" s="1">
        <f t="shared" si="806"/>
        <v>270.23727779126602</v>
      </c>
      <c r="U5797">
        <f t="shared" si="802"/>
        <v>2514.8115303842915</v>
      </c>
      <c r="W5797">
        <f t="shared" si="803"/>
        <v>365.81153038429147</v>
      </c>
      <c r="AB5797" s="3">
        <v>2464.2199999999998</v>
      </c>
      <c r="AD5797">
        <f t="shared" si="798"/>
        <v>2536.3716365540522</v>
      </c>
      <c r="AF5797">
        <f t="shared" si="799"/>
        <v>387.3716365540522</v>
      </c>
      <c r="AK5797" s="4">
        <f t="shared" si="800"/>
        <v>2469.3635073769597</v>
      </c>
      <c r="AM5797">
        <f t="shared" si="801"/>
        <v>320.36350737695966</v>
      </c>
    </row>
    <row r="5798" spans="1:39" x14ac:dyDescent="0.2">
      <c r="A5798" s="5">
        <v>23914.789999999997</v>
      </c>
      <c r="C5798" s="3">
        <v>1258</v>
      </c>
      <c r="E5798" s="3">
        <v>1498.99</v>
      </c>
      <c r="G5798" s="4">
        <f t="shared" si="804"/>
        <v>2068.5472822735637</v>
      </c>
      <c r="I5798">
        <f t="shared" si="805"/>
        <v>810.54728227356372</v>
      </c>
      <c r="K5798" s="1">
        <f t="shared" si="806"/>
        <v>810.54728227356372</v>
      </c>
      <c r="U5798">
        <f t="shared" si="802"/>
        <v>2465.2602070429057</v>
      </c>
      <c r="W5798">
        <f t="shared" si="803"/>
        <v>1207.2602070429057</v>
      </c>
      <c r="AB5798" s="3">
        <v>1498.99</v>
      </c>
      <c r="AD5798">
        <f t="shared" si="798"/>
        <v>2036.2292232536629</v>
      </c>
      <c r="AF5798">
        <f t="shared" si="799"/>
        <v>778.22922325366289</v>
      </c>
      <c r="AK5798" s="4">
        <f t="shared" si="800"/>
        <v>1898.0684124765783</v>
      </c>
      <c r="AM5798">
        <f t="shared" si="801"/>
        <v>640.06841247657826</v>
      </c>
    </row>
    <row r="5799" spans="1:39" x14ac:dyDescent="0.2">
      <c r="A5799" s="5">
        <v>24264.79</v>
      </c>
      <c r="C5799" s="3">
        <v>1498.99</v>
      </c>
      <c r="E5799" s="3">
        <v>2060.9899999999998</v>
      </c>
      <c r="G5799" s="4">
        <f t="shared" si="804"/>
        <v>2337.624568160355</v>
      </c>
      <c r="I5799">
        <f t="shared" si="805"/>
        <v>838.634568160355</v>
      </c>
      <c r="K5799" s="1">
        <f t="shared" si="806"/>
        <v>838.634568160355</v>
      </c>
      <c r="U5799">
        <f t="shared" si="802"/>
        <v>2487.0434001016165</v>
      </c>
      <c r="W5799">
        <f t="shared" si="803"/>
        <v>988.05340010161649</v>
      </c>
      <c r="AB5799" s="3">
        <v>1931.19</v>
      </c>
      <c r="AD5799">
        <f t="shared" si="798"/>
        <v>2259.9308160268383</v>
      </c>
      <c r="AF5799">
        <f t="shared" si="799"/>
        <v>760.94081602683832</v>
      </c>
      <c r="AK5799" s="4">
        <f t="shared" si="800"/>
        <v>2221.8866407641335</v>
      </c>
      <c r="AM5799">
        <f t="shared" si="801"/>
        <v>722.89664076413351</v>
      </c>
    </row>
    <row r="5800" spans="1:39" x14ac:dyDescent="0.2">
      <c r="A5800" s="5">
        <v>24758.379999999997</v>
      </c>
      <c r="C5800" s="3">
        <v>1940.01</v>
      </c>
      <c r="E5800" s="3">
        <v>1968</v>
      </c>
      <c r="G5800" s="4">
        <f t="shared" si="804"/>
        <v>2315.957167723549</v>
      </c>
      <c r="I5800">
        <f t="shared" si="805"/>
        <v>375.947167723549</v>
      </c>
      <c r="K5800" s="1">
        <f t="shared" si="806"/>
        <v>375.947167723549</v>
      </c>
      <c r="U5800">
        <f t="shared" si="802"/>
        <v>2517.0746691955446</v>
      </c>
      <c r="W5800">
        <f t="shared" si="803"/>
        <v>577.06466919554464</v>
      </c>
      <c r="AB5800" s="3">
        <v>2112.5300000000002</v>
      </c>
      <c r="AD5800">
        <f t="shared" si="798"/>
        <v>2367.1816904001698</v>
      </c>
      <c r="AF5800">
        <f t="shared" si="799"/>
        <v>427.17169040016984</v>
      </c>
      <c r="AK5800" s="4">
        <f t="shared" si="800"/>
        <v>2278.4407246787764</v>
      </c>
      <c r="AM5800">
        <f t="shared" si="801"/>
        <v>338.43072467877641</v>
      </c>
    </row>
    <row r="5801" spans="1:39" x14ac:dyDescent="0.2">
      <c r="A5801" s="5">
        <v>24354.240000000005</v>
      </c>
      <c r="C5801" s="3">
        <v>1900</v>
      </c>
      <c r="E5801" s="3">
        <v>2298.87</v>
      </c>
      <c r="G5801" s="4">
        <f t="shared" si="804"/>
        <v>2448.985887250682</v>
      </c>
      <c r="I5801">
        <f t="shared" si="805"/>
        <v>548.98588725068203</v>
      </c>
      <c r="K5801" s="1">
        <f t="shared" si="806"/>
        <v>548.98588725068203</v>
      </c>
      <c r="U5801">
        <f t="shared" si="802"/>
        <v>2492.5446113547969</v>
      </c>
      <c r="W5801">
        <f t="shared" si="803"/>
        <v>592.54461135479687</v>
      </c>
      <c r="AB5801" s="3">
        <v>2333.5</v>
      </c>
      <c r="AD5801">
        <f t="shared" si="798"/>
        <v>2458.6638683251249</v>
      </c>
      <c r="AF5801">
        <f t="shared" si="799"/>
        <v>558.66386832512489</v>
      </c>
      <c r="AK5801" s="4">
        <f t="shared" si="800"/>
        <v>2437.1065507206959</v>
      </c>
      <c r="AM5801">
        <f t="shared" si="801"/>
        <v>537.10655072069585</v>
      </c>
    </row>
    <row r="5802" spans="1:39" x14ac:dyDescent="0.2">
      <c r="A5802" s="5">
        <v>24566.920000000002</v>
      </c>
      <c r="C5802" s="3">
        <v>2170</v>
      </c>
      <c r="E5802" s="3">
        <v>2398.9899999999998</v>
      </c>
      <c r="G5802" s="4">
        <f t="shared" si="804"/>
        <v>2503.0983067681436</v>
      </c>
      <c r="I5802">
        <f t="shared" si="805"/>
        <v>333.09830676814363</v>
      </c>
      <c r="K5802" s="1">
        <f t="shared" si="806"/>
        <v>333.09830676814363</v>
      </c>
      <c r="U5802">
        <f t="shared" si="802"/>
        <v>2505.5192096041355</v>
      </c>
      <c r="W5802">
        <f t="shared" si="803"/>
        <v>335.51920960413554</v>
      </c>
      <c r="AB5802" s="3">
        <v>2646</v>
      </c>
      <c r="AD5802">
        <f t="shared" si="798"/>
        <v>2618.6138308994259</v>
      </c>
      <c r="AF5802">
        <f t="shared" si="799"/>
        <v>448.61383089942592</v>
      </c>
      <c r="AK5802" s="4">
        <f t="shared" si="800"/>
        <v>2585.6178575465028</v>
      </c>
      <c r="AM5802">
        <f t="shared" si="801"/>
        <v>415.61785754650282</v>
      </c>
    </row>
    <row r="5803" spans="1:39" x14ac:dyDescent="0.2">
      <c r="A5803" s="5">
        <v>24375.360000000001</v>
      </c>
      <c r="C5803" s="3">
        <v>2497</v>
      </c>
      <c r="E5803" s="3">
        <v>2299.9899999999998</v>
      </c>
      <c r="G5803" s="4">
        <f t="shared" si="804"/>
        <v>2450.3727969210468</v>
      </c>
      <c r="I5803">
        <f t="shared" si="805"/>
        <v>46.627203078953244</v>
      </c>
      <c r="K5803" s="1">
        <f t="shared" si="806"/>
        <v>-46.627203078953244</v>
      </c>
      <c r="U5803">
        <f t="shared" si="802"/>
        <v>2493.8396466076138</v>
      </c>
      <c r="W5803">
        <f t="shared" si="803"/>
        <v>3.1603533923862415</v>
      </c>
      <c r="AB5803" s="3">
        <v>2700</v>
      </c>
      <c r="AD5803">
        <f t="shared" ref="AD5803:AD5866" si="807">$Z$4*LN(MAX(1,$Z$2*A5803+$Z$3))+$Z$5*AB5803+$Z$6</f>
        <v>2637.3213088148032</v>
      </c>
      <c r="AF5803">
        <f t="shared" ref="AF5803:AF5866" si="808">ABS(AD5803-C5803)</f>
        <v>140.32130881480316</v>
      </c>
      <c r="AK5803" s="4">
        <f t="shared" ref="AK5803:AK5866" si="809">$AI$4*LN(MAX(1,$AI$2*A5803+$AI$3))+$AI$5*E5803+$AI$6+$AI$7*AB5803</f>
        <v>2571.9670309044018</v>
      </c>
      <c r="AM5803">
        <f t="shared" ref="AM5803:AM5866" si="810">ABS(AK5803-C5803)</f>
        <v>74.967030904401781</v>
      </c>
    </row>
    <row r="5804" spans="1:39" x14ac:dyDescent="0.2">
      <c r="A5804" s="5">
        <v>24474.620000000003</v>
      </c>
      <c r="C5804" s="3">
        <v>2575</v>
      </c>
      <c r="E5804" s="3">
        <v>2049.0100000000002</v>
      </c>
      <c r="G5804" s="4">
        <f t="shared" si="804"/>
        <v>2340.9471491252179</v>
      </c>
      <c r="I5804">
        <f t="shared" si="805"/>
        <v>234.05285087478205</v>
      </c>
      <c r="K5804" s="1">
        <f t="shared" si="806"/>
        <v>-234.05285087478205</v>
      </c>
      <c r="U5804">
        <f t="shared" si="802"/>
        <v>2499.9064977961098</v>
      </c>
      <c r="W5804">
        <f t="shared" si="803"/>
        <v>75.093502203890239</v>
      </c>
      <c r="AB5804" s="3">
        <v>2700</v>
      </c>
      <c r="AD5804">
        <f t="shared" si="807"/>
        <v>2641.2144051896967</v>
      </c>
      <c r="AF5804">
        <f t="shared" si="808"/>
        <v>66.214405189696663</v>
      </c>
      <c r="AK5804" s="4">
        <f t="shared" si="809"/>
        <v>2506.2118513445935</v>
      </c>
      <c r="AM5804">
        <f t="shared" si="810"/>
        <v>68.78814865540653</v>
      </c>
    </row>
    <row r="5805" spans="1:39" x14ac:dyDescent="0.2">
      <c r="A5805" s="5">
        <v>24947.210000000003</v>
      </c>
      <c r="C5805" s="3">
        <v>2438.89</v>
      </c>
      <c r="E5805" s="3">
        <v>2600</v>
      </c>
      <c r="G5805" s="4">
        <f t="shared" si="804"/>
        <v>2609.5455208783887</v>
      </c>
      <c r="I5805">
        <f t="shared" si="805"/>
        <v>170.65552087838887</v>
      </c>
      <c r="K5805" s="1">
        <f t="shared" si="806"/>
        <v>170.65552087838887</v>
      </c>
      <c r="U5805">
        <f t="shared" si="802"/>
        <v>2528.3581432303818</v>
      </c>
      <c r="W5805">
        <f t="shared" si="803"/>
        <v>89.468143230381884</v>
      </c>
      <c r="AB5805" s="3">
        <v>2700</v>
      </c>
      <c r="AD5805">
        <f t="shared" si="807"/>
        <v>2659.4511714105392</v>
      </c>
      <c r="AF5805">
        <f t="shared" si="808"/>
        <v>220.56117141053937</v>
      </c>
      <c r="AK5805" s="4">
        <f t="shared" si="809"/>
        <v>2672.629628883878</v>
      </c>
      <c r="AM5805">
        <f t="shared" si="810"/>
        <v>233.73962888387814</v>
      </c>
    </row>
    <row r="5806" spans="1:39" x14ac:dyDescent="0.2">
      <c r="A5806" s="5">
        <v>25537.56</v>
      </c>
      <c r="C5806" s="3">
        <v>2650</v>
      </c>
      <c r="E5806" s="3">
        <v>2700</v>
      </c>
      <c r="G5806" s="4">
        <f t="shared" si="804"/>
        <v>2678.2317031492476</v>
      </c>
      <c r="I5806">
        <f t="shared" si="805"/>
        <v>28.231703149247551</v>
      </c>
      <c r="K5806" s="1">
        <f t="shared" si="806"/>
        <v>28.231703149247551</v>
      </c>
      <c r="U5806">
        <f t="shared" si="802"/>
        <v>2562.932775304098</v>
      </c>
      <c r="W5806">
        <f t="shared" si="803"/>
        <v>87.067224695902041</v>
      </c>
      <c r="AB5806" s="3">
        <v>2700</v>
      </c>
      <c r="AD5806">
        <f t="shared" si="807"/>
        <v>2681.5678501711054</v>
      </c>
      <c r="AF5806">
        <f t="shared" si="808"/>
        <v>31.56785017110542</v>
      </c>
      <c r="AK5806" s="4">
        <f t="shared" si="809"/>
        <v>2718.3225378996381</v>
      </c>
      <c r="AM5806">
        <f t="shared" si="810"/>
        <v>68.322537899638064</v>
      </c>
    </row>
    <row r="5807" spans="1:39" x14ac:dyDescent="0.2">
      <c r="A5807" s="5">
        <v>25119.34</v>
      </c>
      <c r="C5807" s="3">
        <v>2512.73</v>
      </c>
      <c r="E5807" s="3">
        <v>2700</v>
      </c>
      <c r="G5807" s="4">
        <f t="shared" si="804"/>
        <v>2661.7004435355784</v>
      </c>
      <c r="I5807">
        <f t="shared" si="805"/>
        <v>148.9704435355784</v>
      </c>
      <c r="K5807" s="1">
        <f t="shared" si="806"/>
        <v>148.9704435355784</v>
      </c>
      <c r="U5807">
        <f t="shared" si="802"/>
        <v>2538.5475932624449</v>
      </c>
      <c r="W5807">
        <f t="shared" si="803"/>
        <v>25.817593262444916</v>
      </c>
      <c r="AB5807" s="3">
        <v>2700</v>
      </c>
      <c r="AD5807">
        <f t="shared" si="807"/>
        <v>2665.9741906436666</v>
      </c>
      <c r="AF5807">
        <f t="shared" si="808"/>
        <v>153.24419064366657</v>
      </c>
      <c r="AK5807" s="4">
        <f t="shared" si="809"/>
        <v>2705.479442284844</v>
      </c>
      <c r="AM5807">
        <f t="shared" si="810"/>
        <v>192.74944228484401</v>
      </c>
    </row>
    <row r="5808" spans="1:39" x14ac:dyDescent="0.2">
      <c r="A5808" s="5">
        <v>22795.5</v>
      </c>
      <c r="C5808" s="3">
        <v>1857</v>
      </c>
      <c r="E5808" s="3">
        <v>2350</v>
      </c>
      <c r="G5808" s="4">
        <f t="shared" si="804"/>
        <v>2404.0759588102546</v>
      </c>
      <c r="I5808">
        <f t="shared" si="805"/>
        <v>547.07595881025463</v>
      </c>
      <c r="K5808" s="1">
        <f t="shared" si="806"/>
        <v>547.07595881025463</v>
      </c>
      <c r="U5808">
        <f t="shared" si="802"/>
        <v>2392.6744053037819</v>
      </c>
      <c r="W5808">
        <f t="shared" si="803"/>
        <v>535.6744053037819</v>
      </c>
      <c r="AB5808" s="3">
        <v>2700</v>
      </c>
      <c r="AD5808">
        <f t="shared" si="807"/>
        <v>2572.1648468899111</v>
      </c>
      <c r="AF5808">
        <f t="shared" si="808"/>
        <v>715.16484688991113</v>
      </c>
      <c r="AK5808" s="4">
        <f t="shared" si="809"/>
        <v>2532.027336819719</v>
      </c>
      <c r="AM5808">
        <f t="shared" si="810"/>
        <v>675.02733681971904</v>
      </c>
    </row>
    <row r="5809" spans="1:39" x14ac:dyDescent="0.2">
      <c r="A5809" s="5">
        <v>22092.25</v>
      </c>
      <c r="C5809" s="3">
        <v>2100</v>
      </c>
      <c r="E5809" s="3">
        <v>2228.65</v>
      </c>
      <c r="G5809" s="4">
        <f t="shared" si="804"/>
        <v>2316.2960821449342</v>
      </c>
      <c r="I5809">
        <f t="shared" si="805"/>
        <v>216.29608214493419</v>
      </c>
      <c r="K5809" s="1">
        <f t="shared" si="806"/>
        <v>216.29608214493419</v>
      </c>
      <c r="U5809">
        <f t="shared" si="802"/>
        <v>2344.5931292098467</v>
      </c>
      <c r="W5809">
        <f t="shared" si="803"/>
        <v>244.59312920984667</v>
      </c>
      <c r="AB5809" s="3">
        <v>2549.0100000000002</v>
      </c>
      <c r="AD5809">
        <f t="shared" si="807"/>
        <v>2467.7706196229947</v>
      </c>
      <c r="AF5809">
        <f t="shared" si="808"/>
        <v>367.77061962299467</v>
      </c>
      <c r="AK5809" s="4">
        <f t="shared" si="809"/>
        <v>2417.8764572631412</v>
      </c>
      <c r="AM5809">
        <f t="shared" si="810"/>
        <v>317.87645726314122</v>
      </c>
    </row>
    <row r="5810" spans="1:39" x14ac:dyDescent="0.2">
      <c r="A5810" s="5">
        <v>21138.240000000005</v>
      </c>
      <c r="C5810" s="3">
        <v>2499.98</v>
      </c>
      <c r="E5810" s="3">
        <v>2412.14</v>
      </c>
      <c r="G5810" s="4">
        <f t="shared" si="804"/>
        <v>2352.2305934692231</v>
      </c>
      <c r="I5810">
        <f t="shared" si="805"/>
        <v>147.74940653077692</v>
      </c>
      <c r="K5810" s="1">
        <f t="shared" si="806"/>
        <v>-147.74940653077692</v>
      </c>
      <c r="U5810">
        <f t="shared" si="802"/>
        <v>2275.9571052482552</v>
      </c>
      <c r="W5810">
        <f t="shared" si="803"/>
        <v>224.02289475174484</v>
      </c>
      <c r="AB5810" s="3">
        <v>2527.04</v>
      </c>
      <c r="AD5810">
        <f t="shared" si="807"/>
        <v>2412.4672160253476</v>
      </c>
      <c r="AF5810">
        <f t="shared" si="808"/>
        <v>87.512783974652393</v>
      </c>
      <c r="AK5810" s="4">
        <f t="shared" si="809"/>
        <v>2423.4719492046447</v>
      </c>
      <c r="AM5810">
        <f t="shared" si="810"/>
        <v>76.508050795355302</v>
      </c>
    </row>
    <row r="5811" spans="1:39" x14ac:dyDescent="0.2">
      <c r="A5811" s="5">
        <v>20656.560000000001</v>
      </c>
      <c r="C5811" s="3">
        <v>2545.4499999999998</v>
      </c>
      <c r="E5811" s="3">
        <v>2347.02</v>
      </c>
      <c r="G5811" s="4">
        <f t="shared" si="804"/>
        <v>2297.8066975032934</v>
      </c>
      <c r="I5811">
        <f t="shared" si="805"/>
        <v>247.64330249670638</v>
      </c>
      <c r="K5811" s="1">
        <f t="shared" si="806"/>
        <v>-247.64330249670638</v>
      </c>
      <c r="U5811">
        <f t="shared" si="802"/>
        <v>2239.6718048342755</v>
      </c>
      <c r="W5811">
        <f t="shared" si="803"/>
        <v>305.77819516572436</v>
      </c>
      <c r="AB5811" s="3">
        <v>2700</v>
      </c>
      <c r="AD5811">
        <f t="shared" si="807"/>
        <v>2472.6859737486375</v>
      </c>
      <c r="AF5811">
        <f t="shared" si="808"/>
        <v>72.764026251362338</v>
      </c>
      <c r="AK5811" s="4">
        <f t="shared" si="809"/>
        <v>2449.2143855356139</v>
      </c>
      <c r="AM5811">
        <f t="shared" si="810"/>
        <v>96.23561446438589</v>
      </c>
    </row>
    <row r="5812" spans="1:39" x14ac:dyDescent="0.2">
      <c r="A5812" s="5">
        <v>21313.589999999997</v>
      </c>
      <c r="C5812" s="3">
        <v>2345.0100000000002</v>
      </c>
      <c r="E5812" s="3">
        <v>2049</v>
      </c>
      <c r="G5812" s="4">
        <f t="shared" si="804"/>
        <v>2196.8204164468425</v>
      </c>
      <c r="I5812">
        <f t="shared" si="805"/>
        <v>148.18958355315772</v>
      </c>
      <c r="K5812" s="1">
        <f t="shared" si="806"/>
        <v>-148.18958355315772</v>
      </c>
      <c r="U5812">
        <f t="shared" si="802"/>
        <v>2288.8855845665876</v>
      </c>
      <c r="W5812">
        <f t="shared" si="803"/>
        <v>56.124415433412651</v>
      </c>
      <c r="AB5812" s="3">
        <v>2620.02</v>
      </c>
      <c r="AD5812">
        <f t="shared" si="807"/>
        <v>2466.0090468646658</v>
      </c>
      <c r="AF5812">
        <f t="shared" si="808"/>
        <v>120.99904686466562</v>
      </c>
      <c r="AK5812" s="4">
        <f t="shared" si="809"/>
        <v>2364.6008239650259</v>
      </c>
      <c r="AM5812">
        <f t="shared" si="810"/>
        <v>19.59082396502572</v>
      </c>
    </row>
    <row r="5813" spans="1:39" x14ac:dyDescent="0.2">
      <c r="A5813" s="5">
        <v>21178.540000000005</v>
      </c>
      <c r="C5813" s="3">
        <v>2312.9</v>
      </c>
      <c r="E5813" s="3">
        <v>2049.0100000000002</v>
      </c>
      <c r="G5813" s="4">
        <f t="shared" si="804"/>
        <v>2189.9939705022107</v>
      </c>
      <c r="I5813">
        <f t="shared" si="805"/>
        <v>122.9060294977894</v>
      </c>
      <c r="K5813" s="1">
        <f t="shared" si="806"/>
        <v>-122.9060294977894</v>
      </c>
      <c r="U5813">
        <f t="shared" si="802"/>
        <v>2278.9413706792802</v>
      </c>
      <c r="W5813">
        <f t="shared" si="803"/>
        <v>33.958629320719865</v>
      </c>
      <c r="AB5813" s="3">
        <v>2525</v>
      </c>
      <c r="AD5813">
        <f t="shared" si="807"/>
        <v>2413.4235773669507</v>
      </c>
      <c r="AF5813">
        <f t="shared" si="808"/>
        <v>100.52357736695058</v>
      </c>
      <c r="AK5813" s="4">
        <f t="shared" si="809"/>
        <v>2324.5534750017205</v>
      </c>
      <c r="AM5813">
        <f t="shared" si="810"/>
        <v>11.653475001720381</v>
      </c>
    </row>
    <row r="5814" spans="1:39" x14ac:dyDescent="0.2">
      <c r="A5814" s="5">
        <v>21293.71</v>
      </c>
      <c r="C5814" s="3">
        <v>2345.0100000000002</v>
      </c>
      <c r="E5814" s="3">
        <v>1940.01</v>
      </c>
      <c r="G5814" s="4">
        <f t="shared" si="804"/>
        <v>2146.5095471647619</v>
      </c>
      <c r="I5814">
        <f t="shared" si="805"/>
        <v>198.50045283523832</v>
      </c>
      <c r="K5814" s="1">
        <f t="shared" si="806"/>
        <v>-198.50045283523832</v>
      </c>
      <c r="U5814">
        <f t="shared" si="802"/>
        <v>2287.4271665409906</v>
      </c>
      <c r="W5814">
        <f t="shared" si="803"/>
        <v>57.582833459009635</v>
      </c>
      <c r="AB5814" s="3">
        <v>2496.2199999999998</v>
      </c>
      <c r="AD5814">
        <f t="shared" si="807"/>
        <v>2404.9908736804073</v>
      </c>
      <c r="AF5814">
        <f t="shared" si="808"/>
        <v>59.980873680407058</v>
      </c>
      <c r="AK5814" s="4">
        <f t="shared" si="809"/>
        <v>2288.6509178829119</v>
      </c>
      <c r="AM5814">
        <f t="shared" si="810"/>
        <v>56.359082117088292</v>
      </c>
    </row>
    <row r="5815" spans="1:39" x14ac:dyDescent="0.2">
      <c r="A5815" s="5">
        <v>21108.960000000003</v>
      </c>
      <c r="C5815" s="3">
        <v>2400</v>
      </c>
      <c r="E5815" s="3">
        <v>2342.14</v>
      </c>
      <c r="G5815" s="4">
        <f t="shared" si="804"/>
        <v>2319.0676465104589</v>
      </c>
      <c r="I5815">
        <f t="shared" si="805"/>
        <v>80.932353489541129</v>
      </c>
      <c r="K5815" s="1">
        <f t="shared" si="806"/>
        <v>-80.932353489541129</v>
      </c>
      <c r="U5815">
        <f t="shared" si="802"/>
        <v>2273.7839888600156</v>
      </c>
      <c r="W5815">
        <f t="shared" si="803"/>
        <v>126.2160111399844</v>
      </c>
      <c r="AB5815" s="3">
        <v>2400.0100000000002</v>
      </c>
      <c r="AD5815">
        <f t="shared" si="807"/>
        <v>2349.4146328030083</v>
      </c>
      <c r="AF5815">
        <f t="shared" si="808"/>
        <v>50.585367196991683</v>
      </c>
      <c r="AK5815" s="4">
        <f t="shared" si="809"/>
        <v>2356.6703926865198</v>
      </c>
      <c r="AM5815">
        <f t="shared" si="810"/>
        <v>43.32960731348021</v>
      </c>
    </row>
    <row r="5816" spans="1:39" x14ac:dyDescent="0.2">
      <c r="A5816" s="5">
        <v>21474.12</v>
      </c>
      <c r="C5816" s="3">
        <v>2248.6999999999998</v>
      </c>
      <c r="E5816" s="3">
        <v>2319.9899999999998</v>
      </c>
      <c r="G5816" s="4">
        <f t="shared" si="804"/>
        <v>2327.4601725183365</v>
      </c>
      <c r="I5816">
        <f t="shared" si="805"/>
        <v>78.760172518336731</v>
      </c>
      <c r="K5816" s="1">
        <f t="shared" si="806"/>
        <v>78.760172518336731</v>
      </c>
      <c r="U5816">
        <f t="shared" si="802"/>
        <v>2300.5945713959663</v>
      </c>
      <c r="W5816">
        <f t="shared" si="803"/>
        <v>51.894571395966523</v>
      </c>
      <c r="AB5816" s="3">
        <v>1999.99</v>
      </c>
      <c r="AD5816">
        <f t="shared" si="807"/>
        <v>2172.7950749033062</v>
      </c>
      <c r="AF5816">
        <f t="shared" si="808"/>
        <v>75.90492509669366</v>
      </c>
      <c r="AK5816" s="4">
        <f t="shared" si="809"/>
        <v>2218.8740453822325</v>
      </c>
      <c r="AM5816">
        <f t="shared" si="810"/>
        <v>29.825954617767366</v>
      </c>
    </row>
    <row r="5817" spans="1:39" x14ac:dyDescent="0.2">
      <c r="A5817" s="5">
        <v>21401.17</v>
      </c>
      <c r="C5817" s="3">
        <v>1607.58</v>
      </c>
      <c r="E5817" s="3">
        <v>1608.49</v>
      </c>
      <c r="G5817" s="4">
        <f t="shared" si="804"/>
        <v>2001.9211410128901</v>
      </c>
      <c r="I5817">
        <f t="shared" si="805"/>
        <v>394.34114101289015</v>
      </c>
      <c r="K5817" s="1">
        <f t="shared" si="806"/>
        <v>394.34114101289015</v>
      </c>
      <c r="U5817">
        <f t="shared" si="802"/>
        <v>2295.2884898507928</v>
      </c>
      <c r="W5817">
        <f t="shared" si="803"/>
        <v>687.70848985079283</v>
      </c>
      <c r="AB5817" s="3">
        <v>2010</v>
      </c>
      <c r="AD5817">
        <f t="shared" si="807"/>
        <v>2174.1973271213628</v>
      </c>
      <c r="AF5817">
        <f t="shared" si="808"/>
        <v>566.61732712136291</v>
      </c>
      <c r="AK5817" s="4">
        <f t="shared" si="809"/>
        <v>2024.1829888211305</v>
      </c>
      <c r="AM5817">
        <f t="shared" si="810"/>
        <v>416.60298882113057</v>
      </c>
    </row>
    <row r="5818" spans="1:39" x14ac:dyDescent="0.2">
      <c r="A5818" s="5">
        <v>23183.14</v>
      </c>
      <c r="C5818" s="3">
        <v>2500.0100000000002</v>
      </c>
      <c r="E5818" s="3">
        <v>2398.9899999999998</v>
      </c>
      <c r="G5818" s="4">
        <f t="shared" si="804"/>
        <v>2443.7561112178601</v>
      </c>
      <c r="I5818">
        <f t="shared" si="805"/>
        <v>56.253888782140166</v>
      </c>
      <c r="K5818" s="1">
        <f t="shared" si="806"/>
        <v>-56.253888782140166</v>
      </c>
      <c r="U5818">
        <f t="shared" si="802"/>
        <v>2418.3377138182768</v>
      </c>
      <c r="W5818">
        <f t="shared" si="803"/>
        <v>81.672286181723393</v>
      </c>
      <c r="AB5818" s="3">
        <v>2700</v>
      </c>
      <c r="AD5818">
        <f t="shared" si="807"/>
        <v>2588.7373847869585</v>
      </c>
      <c r="AF5818">
        <f t="shared" si="808"/>
        <v>88.727384786958282</v>
      </c>
      <c r="AK5818" s="4">
        <f t="shared" si="809"/>
        <v>2559.1437879204527</v>
      </c>
      <c r="AM5818">
        <f t="shared" si="810"/>
        <v>59.133787920452505</v>
      </c>
    </row>
    <row r="5819" spans="1:39" x14ac:dyDescent="0.2">
      <c r="A5819" s="5">
        <v>23903.440000000002</v>
      </c>
      <c r="C5819" s="3">
        <v>2598.9899999999998</v>
      </c>
      <c r="E5819" s="3">
        <v>2188.9899999999998</v>
      </c>
      <c r="G5819" s="4">
        <f t="shared" si="804"/>
        <v>2380.2317011136083</v>
      </c>
      <c r="I5819">
        <f t="shared" si="805"/>
        <v>218.75829888639146</v>
      </c>
      <c r="K5819" s="1">
        <f t="shared" si="806"/>
        <v>-218.75829888639146</v>
      </c>
      <c r="U5819">
        <f t="shared" si="802"/>
        <v>2464.5468149098615</v>
      </c>
      <c r="W5819">
        <f t="shared" si="803"/>
        <v>134.44318509013829</v>
      </c>
      <c r="AB5819" s="3">
        <v>2700</v>
      </c>
      <c r="AD5819">
        <f t="shared" si="807"/>
        <v>2618.5018635858878</v>
      </c>
      <c r="AF5819">
        <f t="shared" si="808"/>
        <v>19.511863585888022</v>
      </c>
      <c r="AK5819" s="4">
        <f t="shared" si="809"/>
        <v>2525.96425545594</v>
      </c>
      <c r="AM5819">
        <f t="shared" si="810"/>
        <v>73.025744544059762</v>
      </c>
    </row>
    <row r="5820" spans="1:39" x14ac:dyDescent="0.2">
      <c r="A5820" s="5">
        <v>24859.15</v>
      </c>
      <c r="C5820" s="3">
        <v>2325</v>
      </c>
      <c r="E5820" s="3">
        <v>1940</v>
      </c>
      <c r="G5820" s="4">
        <f t="shared" si="804"/>
        <v>2307.3864363358089</v>
      </c>
      <c r="I5820">
        <f t="shared" si="805"/>
        <v>17.613563664191133</v>
      </c>
      <c r="K5820" s="1">
        <f t="shared" si="806"/>
        <v>-17.613563664191133</v>
      </c>
      <c r="U5820">
        <f t="shared" si="802"/>
        <v>2523.1099995761051</v>
      </c>
      <c r="W5820">
        <f t="shared" si="803"/>
        <v>198.10999957610511</v>
      </c>
      <c r="AB5820" s="3">
        <v>2648.99</v>
      </c>
      <c r="AD5820">
        <f t="shared" si="807"/>
        <v>2631.3396727938316</v>
      </c>
      <c r="AF5820">
        <f t="shared" si="808"/>
        <v>306.3396727938316</v>
      </c>
      <c r="AK5820" s="4">
        <f t="shared" si="809"/>
        <v>2469.8800085685943</v>
      </c>
      <c r="AM5820">
        <f t="shared" si="810"/>
        <v>144.88000856859435</v>
      </c>
    </row>
    <row r="5821" spans="1:39" x14ac:dyDescent="0.2">
      <c r="A5821" s="5">
        <v>24687.03</v>
      </c>
      <c r="C5821" s="3">
        <v>2404.3000000000002</v>
      </c>
      <c r="E5821" s="3">
        <v>2149</v>
      </c>
      <c r="G5821" s="4">
        <f t="shared" si="804"/>
        <v>2394.9305156839773</v>
      </c>
      <c r="I5821">
        <f t="shared" si="805"/>
        <v>9.3694843160228629</v>
      </c>
      <c r="K5821" s="1">
        <f t="shared" si="806"/>
        <v>-9.3694843160228629</v>
      </c>
      <c r="U5821">
        <f t="shared" si="802"/>
        <v>2512.7820196281373</v>
      </c>
      <c r="W5821">
        <f t="shared" si="803"/>
        <v>108.4820196281371</v>
      </c>
      <c r="AB5821" s="3">
        <v>2599.9899999999998</v>
      </c>
      <c r="AD5821">
        <f t="shared" si="807"/>
        <v>2600.94650461111</v>
      </c>
      <c r="AF5821">
        <f t="shared" si="808"/>
        <v>196.64650461110978</v>
      </c>
      <c r="AK5821" s="4">
        <f t="shared" si="809"/>
        <v>2503.9579946837093</v>
      </c>
      <c r="AM5821">
        <f t="shared" si="810"/>
        <v>99.657994683709148</v>
      </c>
    </row>
    <row r="5822" spans="1:39" x14ac:dyDescent="0.2">
      <c r="A5822" s="5">
        <v>23171.279999999999</v>
      </c>
      <c r="C5822" s="3">
        <v>1489.99</v>
      </c>
      <c r="E5822" s="3">
        <v>1258</v>
      </c>
      <c r="G5822" s="4">
        <f t="shared" si="804"/>
        <v>1927.0194041192517</v>
      </c>
      <c r="I5822">
        <f t="shared" si="805"/>
        <v>437.02940411925169</v>
      </c>
      <c r="K5822" s="1">
        <f t="shared" si="806"/>
        <v>437.02940411925169</v>
      </c>
      <c r="U5822">
        <f t="shared" si="802"/>
        <v>2417.561016936339</v>
      </c>
      <c r="W5822">
        <f t="shared" si="803"/>
        <v>927.57101693633899</v>
      </c>
      <c r="AB5822" s="3">
        <v>1931.18</v>
      </c>
      <c r="AD5822">
        <f t="shared" si="807"/>
        <v>2215.2039351717658</v>
      </c>
      <c r="AF5822">
        <f t="shared" si="808"/>
        <v>725.2139351717658</v>
      </c>
      <c r="AK5822" s="4">
        <f t="shared" si="809"/>
        <v>1964.4000222692116</v>
      </c>
      <c r="AM5822">
        <f t="shared" si="810"/>
        <v>474.41002226921159</v>
      </c>
    </row>
    <row r="5823" spans="1:39" x14ac:dyDescent="0.2">
      <c r="A5823" s="5">
        <v>23606.16</v>
      </c>
      <c r="C5823" s="3">
        <v>1940.01</v>
      </c>
      <c r="E5823" s="3">
        <v>1498.99</v>
      </c>
      <c r="G5823" s="4">
        <f t="shared" si="804"/>
        <v>2055.2301538219308</v>
      </c>
      <c r="I5823">
        <f t="shared" si="805"/>
        <v>115.22015382193081</v>
      </c>
      <c r="K5823" s="1">
        <f t="shared" si="806"/>
        <v>115.22015382193081</v>
      </c>
      <c r="U5823">
        <f t="shared" si="802"/>
        <v>2445.7013120942156</v>
      </c>
      <c r="W5823">
        <f t="shared" si="803"/>
        <v>505.69131209421562</v>
      </c>
      <c r="AB5823" s="3">
        <v>2245</v>
      </c>
      <c r="AD5823">
        <f t="shared" si="807"/>
        <v>2385.60804327602</v>
      </c>
      <c r="AF5823">
        <f t="shared" si="808"/>
        <v>445.59804327602001</v>
      </c>
      <c r="AK5823" s="4">
        <f t="shared" si="809"/>
        <v>2160.1875026938874</v>
      </c>
      <c r="AM5823">
        <f t="shared" si="810"/>
        <v>220.17750269388739</v>
      </c>
    </row>
    <row r="5824" spans="1:39" x14ac:dyDescent="0.2">
      <c r="A5824" s="5">
        <v>24050.37</v>
      </c>
      <c r="C5824" s="3">
        <v>2250.0100000000002</v>
      </c>
      <c r="E5824" s="3">
        <v>1940.01</v>
      </c>
      <c r="G5824" s="4">
        <f t="shared" si="804"/>
        <v>2273.8487082865004</v>
      </c>
      <c r="I5824">
        <f t="shared" si="805"/>
        <v>23.83870828650015</v>
      </c>
      <c r="K5824" s="1">
        <f t="shared" si="806"/>
        <v>23.83870828650015</v>
      </c>
      <c r="U5824">
        <f t="shared" si="802"/>
        <v>2473.7477057989017</v>
      </c>
      <c r="W5824">
        <f t="shared" si="803"/>
        <v>223.73770579890152</v>
      </c>
      <c r="AB5824" s="3">
        <v>2495.12</v>
      </c>
      <c r="AD5824">
        <f t="shared" si="807"/>
        <v>2525.0090571544379</v>
      </c>
      <c r="AF5824">
        <f t="shared" si="808"/>
        <v>274.99905715443765</v>
      </c>
      <c r="AK5824" s="4">
        <f t="shared" si="809"/>
        <v>2387.5901264166641</v>
      </c>
      <c r="AM5824">
        <f t="shared" si="810"/>
        <v>137.58012641666392</v>
      </c>
    </row>
    <row r="5825" spans="1:39" x14ac:dyDescent="0.2">
      <c r="A5825" s="5">
        <v>23807.980000000003</v>
      </c>
      <c r="C5825" s="3">
        <v>2312.89</v>
      </c>
      <c r="E5825" s="3">
        <v>1900</v>
      </c>
      <c r="G5825" s="4">
        <f t="shared" si="804"/>
        <v>2245.39066957262</v>
      </c>
      <c r="I5825">
        <f t="shared" si="805"/>
        <v>67.499330427379846</v>
      </c>
      <c r="K5825" s="1">
        <f t="shared" si="806"/>
        <v>-67.499330427379846</v>
      </c>
      <c r="U5825">
        <f t="shared" si="802"/>
        <v>2458.5290985165157</v>
      </c>
      <c r="W5825">
        <f t="shared" si="803"/>
        <v>145.63909851651579</v>
      </c>
      <c r="AB5825" s="3">
        <v>2396.2199999999998</v>
      </c>
      <c r="AD5825">
        <f t="shared" si="807"/>
        <v>2467.2367005545948</v>
      </c>
      <c r="AF5825">
        <f t="shared" si="808"/>
        <v>154.34670055459492</v>
      </c>
      <c r="AK5825" s="4">
        <f t="shared" si="809"/>
        <v>2332.4104032835535</v>
      </c>
      <c r="AM5825">
        <f t="shared" si="810"/>
        <v>19.520403283553605</v>
      </c>
    </row>
    <row r="5826" spans="1:39" x14ac:dyDescent="0.2">
      <c r="A5826" s="5">
        <v>23979.929999999997</v>
      </c>
      <c r="C5826" s="3">
        <v>2344.89</v>
      </c>
      <c r="E5826" s="3">
        <v>2170</v>
      </c>
      <c r="G5826" s="4">
        <f t="shared" si="804"/>
        <v>2374.9060518370952</v>
      </c>
      <c r="I5826">
        <f t="shared" si="805"/>
        <v>30.016051837095347</v>
      </c>
      <c r="K5826" s="1">
        <f t="shared" si="806"/>
        <v>30.016051837095347</v>
      </c>
      <c r="U5826">
        <f t="shared" si="802"/>
        <v>2469.3459267563649</v>
      </c>
      <c r="W5826">
        <f t="shared" si="803"/>
        <v>124.45592675636499</v>
      </c>
      <c r="AB5826" s="3">
        <v>2450</v>
      </c>
      <c r="AD5826">
        <f t="shared" si="807"/>
        <v>2500.2873646741928</v>
      </c>
      <c r="AF5826">
        <f t="shared" si="808"/>
        <v>155.39736467419289</v>
      </c>
      <c r="AK5826" s="4">
        <f t="shared" si="809"/>
        <v>2431.9733141892539</v>
      </c>
      <c r="AM5826">
        <f t="shared" si="810"/>
        <v>87.083314189253997</v>
      </c>
    </row>
    <row r="5827" spans="1:39" x14ac:dyDescent="0.2">
      <c r="A5827" s="5">
        <v>23363.09</v>
      </c>
      <c r="C5827" s="3">
        <v>2456.7800000000002</v>
      </c>
      <c r="E5827" s="3">
        <v>2497</v>
      </c>
      <c r="G5827" s="4">
        <f t="shared" si="804"/>
        <v>2496.0900084725954</v>
      </c>
      <c r="I5827">
        <f t="shared" si="805"/>
        <v>39.3100084725952</v>
      </c>
      <c r="K5827" s="1">
        <f t="shared" si="806"/>
        <v>39.3100084725952</v>
      </c>
      <c r="U5827">
        <f t="shared" ref="U5827:U5890" si="811">$S$4*LN(MAX(1,$S$2*A5827+$S$3))+$S$5</f>
        <v>2430.0581415755951</v>
      </c>
      <c r="W5827">
        <f t="shared" ref="W5827:W5890" si="812">ABS(U5827-C5827)</f>
        <v>26.721858424405127</v>
      </c>
      <c r="AB5827" s="3">
        <v>2456.7800000000002</v>
      </c>
      <c r="AD5827">
        <f t="shared" si="807"/>
        <v>2478.2853145877671</v>
      </c>
      <c r="AF5827">
        <f t="shared" si="808"/>
        <v>21.505314587766861</v>
      </c>
      <c r="AK5827" s="4">
        <f t="shared" si="809"/>
        <v>2503.4631257656647</v>
      </c>
      <c r="AM5827">
        <f t="shared" si="810"/>
        <v>46.683125765664499</v>
      </c>
    </row>
    <row r="5828" spans="1:39" x14ac:dyDescent="0.2">
      <c r="A5828" s="5">
        <v>23588.36</v>
      </c>
      <c r="C5828" s="3">
        <v>2289.9899999999998</v>
      </c>
      <c r="E5828" s="3">
        <v>2575</v>
      </c>
      <c r="G5828" s="4">
        <f t="shared" si="804"/>
        <v>2541.2633714659678</v>
      </c>
      <c r="I5828">
        <f t="shared" si="805"/>
        <v>251.27337146596801</v>
      </c>
      <c r="K5828" s="1">
        <f t="shared" si="806"/>
        <v>251.27337146596801</v>
      </c>
      <c r="U5828">
        <f t="shared" si="811"/>
        <v>2444.5629979642581</v>
      </c>
      <c r="W5828">
        <f t="shared" si="812"/>
        <v>154.57299796425832</v>
      </c>
      <c r="AB5828" s="3">
        <v>2599.9899999999998</v>
      </c>
      <c r="AD5828">
        <f t="shared" si="807"/>
        <v>2557.1165676332812</v>
      </c>
      <c r="AF5828">
        <f t="shared" si="808"/>
        <v>267.12656763328141</v>
      </c>
      <c r="AK5828" s="4">
        <f t="shared" si="809"/>
        <v>2584.9040246268214</v>
      </c>
      <c r="AM5828">
        <f t="shared" si="810"/>
        <v>294.91402462682163</v>
      </c>
    </row>
    <row r="5829" spans="1:39" x14ac:dyDescent="0.2">
      <c r="A5829" s="5">
        <v>24364.31</v>
      </c>
      <c r="C5829" s="3">
        <v>2559.9899999999998</v>
      </c>
      <c r="E5829" s="3">
        <v>2438.89</v>
      </c>
      <c r="G5829" s="4">
        <f t="shared" si="804"/>
        <v>2512.7535713904808</v>
      </c>
      <c r="I5829">
        <f t="shared" si="805"/>
        <v>47.236428609518953</v>
      </c>
      <c r="K5829" s="1">
        <f t="shared" si="806"/>
        <v>-47.236428609518953</v>
      </c>
      <c r="U5829">
        <f t="shared" si="811"/>
        <v>2493.1622661377314</v>
      </c>
      <c r="W5829">
        <f t="shared" si="812"/>
        <v>66.82773386226836</v>
      </c>
      <c r="AB5829" s="3">
        <v>2600</v>
      </c>
      <c r="AD5829">
        <f t="shared" si="807"/>
        <v>2588.3664238703914</v>
      </c>
      <c r="AF5829">
        <f t="shared" si="808"/>
        <v>28.376423870391591</v>
      </c>
      <c r="AK5829" s="4">
        <f t="shared" si="809"/>
        <v>2573.2485488290381</v>
      </c>
      <c r="AM5829">
        <f t="shared" si="810"/>
        <v>13.258548829038318</v>
      </c>
    </row>
    <row r="5830" spans="1:39" x14ac:dyDescent="0.2">
      <c r="A5830" s="5">
        <v>24960.260000000002</v>
      </c>
      <c r="C5830" s="3">
        <v>2650</v>
      </c>
      <c r="E5830" s="3">
        <v>2650</v>
      </c>
      <c r="G5830" s="4">
        <f t="shared" si="804"/>
        <v>2632.6929043486443</v>
      </c>
      <c r="I5830">
        <f t="shared" si="805"/>
        <v>17.307095651355667</v>
      </c>
      <c r="K5830" s="1">
        <f t="shared" si="806"/>
        <v>-17.307095651355667</v>
      </c>
      <c r="U5830">
        <f t="shared" si="811"/>
        <v>2529.1338434429981</v>
      </c>
      <c r="W5830">
        <f t="shared" si="812"/>
        <v>120.86615655700189</v>
      </c>
      <c r="AB5830" s="3">
        <v>2700</v>
      </c>
      <c r="AD5830">
        <f t="shared" si="807"/>
        <v>2659.9479041306649</v>
      </c>
      <c r="AF5830">
        <f t="shared" si="808"/>
        <v>9.9479041306649378</v>
      </c>
      <c r="AK5830" s="4">
        <f t="shared" si="809"/>
        <v>2686.7773297258359</v>
      </c>
      <c r="AM5830">
        <f t="shared" si="810"/>
        <v>36.777329725835898</v>
      </c>
    </row>
    <row r="5831" spans="1:39" x14ac:dyDescent="0.2">
      <c r="A5831" s="5">
        <v>24691.99</v>
      </c>
      <c r="C5831" s="3">
        <v>2599.9899999999998</v>
      </c>
      <c r="E5831" s="3">
        <v>2512.73</v>
      </c>
      <c r="G5831" s="4">
        <f t="shared" si="804"/>
        <v>2559.6923040677666</v>
      </c>
      <c r="I5831">
        <f t="shared" si="805"/>
        <v>40.297695932233182</v>
      </c>
      <c r="K5831" s="1">
        <f t="shared" si="806"/>
        <v>-40.297695932233182</v>
      </c>
      <c r="U5831">
        <f t="shared" si="811"/>
        <v>2513.080951243177</v>
      </c>
      <c r="W5831">
        <f t="shared" si="812"/>
        <v>86.909048756822813</v>
      </c>
      <c r="AB5831" s="3">
        <v>2690</v>
      </c>
      <c r="AD5831">
        <f t="shared" si="807"/>
        <v>2644.8110802609317</v>
      </c>
      <c r="AF5831">
        <f t="shared" si="808"/>
        <v>44.821080260931922</v>
      </c>
      <c r="AK5831" s="4">
        <f t="shared" si="809"/>
        <v>2636.9354758611639</v>
      </c>
      <c r="AM5831">
        <f t="shared" si="810"/>
        <v>36.945475861164141</v>
      </c>
    </row>
    <row r="5832" spans="1:39" x14ac:dyDescent="0.2">
      <c r="A5832" s="5">
        <v>22496.82</v>
      </c>
      <c r="C5832" s="3">
        <v>2312.9</v>
      </c>
      <c r="E5832" s="3">
        <v>1857</v>
      </c>
      <c r="G5832" s="4">
        <f t="shared" si="804"/>
        <v>2167.2472312107275</v>
      </c>
      <c r="I5832">
        <f t="shared" si="805"/>
        <v>145.65276878927261</v>
      </c>
      <c r="K5832" s="1">
        <f t="shared" si="806"/>
        <v>-145.65276878927261</v>
      </c>
      <c r="U5832">
        <f t="shared" si="811"/>
        <v>2372.5000877195835</v>
      </c>
      <c r="W5832">
        <f t="shared" si="812"/>
        <v>59.600087719583371</v>
      </c>
      <c r="AB5832" s="3">
        <v>2188.9899999999998</v>
      </c>
      <c r="AD5832">
        <f t="shared" si="807"/>
        <v>2311.1724992643021</v>
      </c>
      <c r="AF5832">
        <f t="shared" si="808"/>
        <v>1.7275007356979586</v>
      </c>
      <c r="AK5832" s="4">
        <f t="shared" si="809"/>
        <v>2199.1597947961873</v>
      </c>
      <c r="AM5832">
        <f t="shared" si="810"/>
        <v>113.74020520381282</v>
      </c>
    </row>
    <row r="5833" spans="1:39" x14ac:dyDescent="0.2">
      <c r="A5833" s="5">
        <v>21649.94</v>
      </c>
      <c r="C5833" s="3">
        <v>2149</v>
      </c>
      <c r="E5833" s="3">
        <v>2100</v>
      </c>
      <c r="G5833" s="4">
        <f t="shared" si="804"/>
        <v>2236.6370259490832</v>
      </c>
      <c r="I5833">
        <f t="shared" si="805"/>
        <v>87.637025949083181</v>
      </c>
      <c r="K5833" s="1">
        <f t="shared" si="806"/>
        <v>87.637025949083181</v>
      </c>
      <c r="U5833">
        <f t="shared" si="811"/>
        <v>2313.2827044120968</v>
      </c>
      <c r="W5833">
        <f t="shared" si="812"/>
        <v>164.28270441209679</v>
      </c>
      <c r="AB5833" s="3">
        <v>2010</v>
      </c>
      <c r="AD5833">
        <f t="shared" si="807"/>
        <v>2185.9068441489653</v>
      </c>
      <c r="AF5833">
        <f t="shared" si="808"/>
        <v>36.90684414896532</v>
      </c>
      <c r="AK5833" s="4">
        <f t="shared" si="809"/>
        <v>2168.8875806806946</v>
      </c>
      <c r="AM5833">
        <f t="shared" si="810"/>
        <v>19.887580680694555</v>
      </c>
    </row>
    <row r="5834" spans="1:39" x14ac:dyDescent="0.2">
      <c r="A5834" s="5">
        <v>20558.169999999998</v>
      </c>
      <c r="C5834" s="3">
        <v>2472.7600000000002</v>
      </c>
      <c r="E5834" s="3">
        <v>2499.98</v>
      </c>
      <c r="G5834" s="4">
        <f t="shared" si="804"/>
        <v>2361.8045084265132</v>
      </c>
      <c r="I5834">
        <f t="shared" si="805"/>
        <v>110.95549157348705</v>
      </c>
      <c r="K5834" s="1">
        <f t="shared" si="806"/>
        <v>-110.95549157348705</v>
      </c>
      <c r="U5834">
        <f t="shared" si="811"/>
        <v>2232.1162483237604</v>
      </c>
      <c r="W5834">
        <f t="shared" si="812"/>
        <v>240.64375167623984</v>
      </c>
      <c r="AB5834" s="3">
        <v>2376.64</v>
      </c>
      <c r="AD5834">
        <f t="shared" si="807"/>
        <v>2310.8469642873042</v>
      </c>
      <c r="AF5834">
        <f t="shared" si="808"/>
        <v>161.913035712696</v>
      </c>
      <c r="AK5834" s="4">
        <f t="shared" si="809"/>
        <v>2369.0561661505531</v>
      </c>
      <c r="AM5834">
        <f t="shared" si="810"/>
        <v>103.70383384944716</v>
      </c>
    </row>
    <row r="5835" spans="1:39" x14ac:dyDescent="0.2">
      <c r="A5835" s="5">
        <v>20096.89</v>
      </c>
      <c r="C5835" s="3">
        <v>2479.44</v>
      </c>
      <c r="E5835" s="3">
        <v>2545.4499999999998</v>
      </c>
      <c r="G5835" s="4">
        <f t="shared" si="804"/>
        <v>2357.4750093465682</v>
      </c>
      <c r="I5835">
        <f t="shared" si="805"/>
        <v>121.96499065343187</v>
      </c>
      <c r="K5835" s="1">
        <f t="shared" si="806"/>
        <v>-121.96499065343187</v>
      </c>
      <c r="U5835">
        <f t="shared" si="811"/>
        <v>2196.0123264971826</v>
      </c>
      <c r="W5835">
        <f t="shared" si="812"/>
        <v>283.42767350281747</v>
      </c>
      <c r="AB5835" s="3">
        <v>2256.9899999999998</v>
      </c>
      <c r="AD5835">
        <f t="shared" si="807"/>
        <v>2229.121797377622</v>
      </c>
      <c r="AF5835">
        <f t="shared" si="808"/>
        <v>250.31820262237807</v>
      </c>
      <c r="AK5835" s="4">
        <f t="shared" si="809"/>
        <v>2318.3286500821337</v>
      </c>
      <c r="AM5835">
        <f t="shared" si="810"/>
        <v>161.11134991786639</v>
      </c>
    </row>
    <row r="5836" spans="1:39" x14ac:dyDescent="0.2">
      <c r="A5836" s="5">
        <v>20445.14</v>
      </c>
      <c r="C5836" s="3">
        <v>2325.94</v>
      </c>
      <c r="E5836" s="3">
        <v>2345.0100000000002</v>
      </c>
      <c r="G5836" s="4">
        <f t="shared" si="804"/>
        <v>2285.6685469034783</v>
      </c>
      <c r="I5836">
        <f t="shared" si="805"/>
        <v>40.271453096521782</v>
      </c>
      <c r="K5836" s="1">
        <f t="shared" si="806"/>
        <v>-40.271453096521782</v>
      </c>
      <c r="U5836">
        <f t="shared" si="811"/>
        <v>2223.3743841954492</v>
      </c>
      <c r="W5836">
        <f t="shared" si="812"/>
        <v>102.56561580455082</v>
      </c>
      <c r="AB5836" s="3">
        <v>2372.4299999999998</v>
      </c>
      <c r="AD5836">
        <f t="shared" si="807"/>
        <v>2303.0796011508837</v>
      </c>
      <c r="AF5836">
        <f t="shared" si="808"/>
        <v>22.860398849116336</v>
      </c>
      <c r="AK5836" s="4">
        <f t="shared" si="809"/>
        <v>2320.2170783456463</v>
      </c>
      <c r="AM5836">
        <f t="shared" si="810"/>
        <v>5.7229216543537405</v>
      </c>
    </row>
    <row r="5837" spans="1:39" x14ac:dyDescent="0.2">
      <c r="A5837" s="5">
        <v>20063.14</v>
      </c>
      <c r="C5837" s="3">
        <v>2120</v>
      </c>
      <c r="E5837" s="3">
        <v>2312.9</v>
      </c>
      <c r="G5837" s="4">
        <f t="shared" si="804"/>
        <v>2250.4093833840052</v>
      </c>
      <c r="I5837">
        <f t="shared" si="805"/>
        <v>130.4093833840052</v>
      </c>
      <c r="K5837" s="1">
        <f t="shared" si="806"/>
        <v>130.4093833840052</v>
      </c>
      <c r="U5837">
        <f t="shared" si="811"/>
        <v>2193.3254459583623</v>
      </c>
      <c r="W5837">
        <f t="shared" si="812"/>
        <v>73.325445958362252</v>
      </c>
      <c r="AB5837" s="3">
        <v>2086.9899999999998</v>
      </c>
      <c r="AD5837">
        <f t="shared" si="807"/>
        <v>2144.8730214980087</v>
      </c>
      <c r="AF5837">
        <f t="shared" si="808"/>
        <v>24.873021498008711</v>
      </c>
      <c r="AK5837" s="4">
        <f t="shared" si="809"/>
        <v>2190.8811878929355</v>
      </c>
      <c r="AM5837">
        <f t="shared" si="810"/>
        <v>70.881187892935486</v>
      </c>
    </row>
    <row r="5838" spans="1:39" x14ac:dyDescent="0.2">
      <c r="A5838" s="5">
        <v>19989.66</v>
      </c>
      <c r="C5838" s="3">
        <v>2249.9899999999998</v>
      </c>
      <c r="E5838" s="3">
        <v>2345.0100000000002</v>
      </c>
      <c r="G5838" s="4">
        <f t="shared" si="804"/>
        <v>2260.8810426549844</v>
      </c>
      <c r="I5838">
        <f t="shared" si="805"/>
        <v>10.891042654984631</v>
      </c>
      <c r="K5838" s="1">
        <f t="shared" si="806"/>
        <v>10.891042654984631</v>
      </c>
      <c r="U5838">
        <f t="shared" si="811"/>
        <v>2187.4536798148511</v>
      </c>
      <c r="W5838">
        <f t="shared" si="812"/>
        <v>62.536320185148725</v>
      </c>
      <c r="AB5838" s="3">
        <v>2347.12</v>
      </c>
      <c r="AD5838">
        <f t="shared" si="807"/>
        <v>2267.2307031919427</v>
      </c>
      <c r="AF5838">
        <f t="shared" si="808"/>
        <v>17.240703191942885</v>
      </c>
      <c r="AK5838" s="4">
        <f t="shared" si="809"/>
        <v>2291.5381496457812</v>
      </c>
      <c r="AM5838">
        <f t="shared" si="810"/>
        <v>41.54814964578145</v>
      </c>
    </row>
    <row r="5839" spans="1:39" x14ac:dyDescent="0.2">
      <c r="A5839" s="5">
        <v>19876.390000000003</v>
      </c>
      <c r="C5839" s="3">
        <v>2341.44</v>
      </c>
      <c r="E5839" s="3">
        <v>2400</v>
      </c>
      <c r="G5839" s="4">
        <f t="shared" si="804"/>
        <v>2279.4639942596505</v>
      </c>
      <c r="I5839">
        <f t="shared" si="805"/>
        <v>61.976005740349592</v>
      </c>
      <c r="K5839" s="1">
        <f t="shared" si="806"/>
        <v>-61.976005740349592</v>
      </c>
      <c r="U5839">
        <f t="shared" si="811"/>
        <v>2178.342822843364</v>
      </c>
      <c r="W5839">
        <f t="shared" si="812"/>
        <v>163.09717715663601</v>
      </c>
      <c r="AB5839" s="3">
        <v>2265.9899999999998</v>
      </c>
      <c r="AD5839">
        <f t="shared" si="807"/>
        <v>2221.876608098064</v>
      </c>
      <c r="AF5839">
        <f t="shared" si="808"/>
        <v>119.56339190193603</v>
      </c>
      <c r="AK5839" s="4">
        <f t="shared" si="809"/>
        <v>2272.0747325167226</v>
      </c>
      <c r="AM5839">
        <f t="shared" si="810"/>
        <v>69.365267483277421</v>
      </c>
    </row>
    <row r="5840" spans="1:39" x14ac:dyDescent="0.2">
      <c r="A5840" s="5">
        <v>20322.41</v>
      </c>
      <c r="C5840" s="3">
        <v>1905</v>
      </c>
      <c r="E5840" s="3">
        <v>2248.6999999999998</v>
      </c>
      <c r="G5840" s="4">
        <f t="shared" si="804"/>
        <v>2235.4984003041791</v>
      </c>
      <c r="I5840">
        <f t="shared" si="805"/>
        <v>330.49840030417909</v>
      </c>
      <c r="K5840" s="1">
        <f t="shared" si="806"/>
        <v>330.49840030417909</v>
      </c>
      <c r="U5840">
        <f t="shared" si="811"/>
        <v>2213.806008822994</v>
      </c>
      <c r="W5840">
        <f t="shared" si="812"/>
        <v>308.80600882299404</v>
      </c>
      <c r="AB5840" s="3">
        <v>1594.99</v>
      </c>
      <c r="AD5840">
        <f t="shared" si="807"/>
        <v>1919.5939937343692</v>
      </c>
      <c r="AF5840">
        <f t="shared" si="808"/>
        <v>14.593993734369178</v>
      </c>
      <c r="AK5840" s="4">
        <f t="shared" si="809"/>
        <v>2004.6150916417168</v>
      </c>
      <c r="AM5840">
        <f t="shared" si="810"/>
        <v>99.615091641716845</v>
      </c>
    </row>
    <row r="5841" spans="1:39" x14ac:dyDescent="0.2">
      <c r="A5841" s="5">
        <v>20272.55</v>
      </c>
      <c r="C5841" s="3">
        <v>1499.98</v>
      </c>
      <c r="E5841" s="3">
        <v>1607.58</v>
      </c>
      <c r="G5841" s="4">
        <f t="shared" si="804"/>
        <v>1942.7455273175765</v>
      </c>
      <c r="I5841">
        <f t="shared" si="805"/>
        <v>442.76552731757647</v>
      </c>
      <c r="K5841" s="1">
        <f t="shared" si="806"/>
        <v>442.76552731757647</v>
      </c>
      <c r="U5841">
        <f t="shared" si="811"/>
        <v>2209.8957945054735</v>
      </c>
      <c r="W5841">
        <f t="shared" si="812"/>
        <v>709.91579450547351</v>
      </c>
      <c r="AB5841" s="3">
        <v>1645</v>
      </c>
      <c r="AD5841">
        <f t="shared" si="807"/>
        <v>1941.2947646954162</v>
      </c>
      <c r="AF5841">
        <f t="shared" si="808"/>
        <v>441.31476469541622</v>
      </c>
      <c r="AK5841" s="4">
        <f t="shared" si="809"/>
        <v>1844.6061607712525</v>
      </c>
      <c r="AM5841">
        <f t="shared" si="810"/>
        <v>344.62616077125244</v>
      </c>
    </row>
    <row r="5842" spans="1:39" x14ac:dyDescent="0.2">
      <c r="A5842" s="5">
        <v>21988.25</v>
      </c>
      <c r="C5842" s="3">
        <v>2344.9</v>
      </c>
      <c r="E5842" s="3">
        <v>2500.0100000000002</v>
      </c>
      <c r="G5842" s="4">
        <f t="shared" si="804"/>
        <v>2434.0758582945873</v>
      </c>
      <c r="I5842">
        <f t="shared" si="805"/>
        <v>89.175858294587215</v>
      </c>
      <c r="K5842" s="1">
        <f t="shared" si="806"/>
        <v>89.175858294587215</v>
      </c>
      <c r="U5842">
        <f t="shared" si="811"/>
        <v>2337.3078586947559</v>
      </c>
      <c r="W5842">
        <f t="shared" si="812"/>
        <v>7.5921413052442404</v>
      </c>
      <c r="AB5842" s="3">
        <v>2624.99</v>
      </c>
      <c r="AD5842">
        <f t="shared" si="807"/>
        <v>2499.9089583635887</v>
      </c>
      <c r="AF5842">
        <f t="shared" si="808"/>
        <v>155.00895836358859</v>
      </c>
      <c r="AK5842" s="4">
        <f t="shared" si="809"/>
        <v>2516.2948708381255</v>
      </c>
      <c r="AM5842">
        <f t="shared" si="810"/>
        <v>171.39487083812537</v>
      </c>
    </row>
    <row r="5843" spans="1:39" x14ac:dyDescent="0.2">
      <c r="A5843" s="5">
        <v>22854.93</v>
      </c>
      <c r="C5843" s="3">
        <v>1895</v>
      </c>
      <c r="E5843" s="3">
        <v>2598.9899999999998</v>
      </c>
      <c r="G5843" s="4">
        <f t="shared" si="804"/>
        <v>2519.4366143583238</v>
      </c>
      <c r="I5843">
        <f t="shared" si="805"/>
        <v>624.43661435832382</v>
      </c>
      <c r="K5843" s="1">
        <f t="shared" si="806"/>
        <v>624.43661435832382</v>
      </c>
      <c r="U5843">
        <f t="shared" si="811"/>
        <v>2396.6464866778169</v>
      </c>
      <c r="W5843">
        <f t="shared" si="812"/>
        <v>501.64648667781694</v>
      </c>
      <c r="AB5843" s="3">
        <v>2624.99</v>
      </c>
      <c r="AD5843">
        <f t="shared" si="807"/>
        <v>2538.3369662633631</v>
      </c>
      <c r="AF5843">
        <f t="shared" si="808"/>
        <v>643.33696626336314</v>
      </c>
      <c r="AK5843" s="4">
        <f t="shared" si="809"/>
        <v>2575.1596976872243</v>
      </c>
      <c r="AM5843">
        <f t="shared" si="810"/>
        <v>680.15969768722425</v>
      </c>
    </row>
    <row r="5844" spans="1:39" x14ac:dyDescent="0.2">
      <c r="A5844" s="5">
        <v>23972.89</v>
      </c>
      <c r="C5844" s="3">
        <v>1499.98</v>
      </c>
      <c r="E5844" s="3">
        <v>2325</v>
      </c>
      <c r="G5844" s="4">
        <f t="shared" si="804"/>
        <v>2444.7312049625216</v>
      </c>
      <c r="I5844">
        <f t="shared" si="805"/>
        <v>944.75120496252157</v>
      </c>
      <c r="K5844" s="1">
        <f t="shared" si="806"/>
        <v>944.75120496252157</v>
      </c>
      <c r="U5844">
        <f t="shared" si="811"/>
        <v>2468.9050659438872</v>
      </c>
      <c r="W5844">
        <f t="shared" si="812"/>
        <v>968.92506594388715</v>
      </c>
      <c r="AB5844" s="3">
        <v>2361.16</v>
      </c>
      <c r="AD5844">
        <f t="shared" si="807"/>
        <v>2456.8986690404463</v>
      </c>
      <c r="AF5844">
        <f t="shared" si="808"/>
        <v>956.91866904044628</v>
      </c>
      <c r="AK5844" s="4">
        <f t="shared" si="809"/>
        <v>2441.8796096773917</v>
      </c>
      <c r="AM5844">
        <f t="shared" si="810"/>
        <v>941.89960967739171</v>
      </c>
    </row>
    <row r="5845" spans="1:39" x14ac:dyDescent="0.2">
      <c r="A5845" s="5">
        <v>23732.840000000004</v>
      </c>
      <c r="C5845" s="3">
        <v>1499.99</v>
      </c>
      <c r="E5845" s="3">
        <v>2404.3000000000002</v>
      </c>
      <c r="G5845" s="4">
        <f t="shared" si="804"/>
        <v>2470.3059067976455</v>
      </c>
      <c r="I5845">
        <f t="shared" si="805"/>
        <v>970.31590679764554</v>
      </c>
      <c r="K5845" s="1">
        <f t="shared" si="806"/>
        <v>970.31590679764554</v>
      </c>
      <c r="U5845">
        <f t="shared" si="811"/>
        <v>2453.7699601556451</v>
      </c>
      <c r="W5845">
        <f t="shared" si="812"/>
        <v>953.77996015564509</v>
      </c>
      <c r="AB5845" s="3">
        <v>2211.11</v>
      </c>
      <c r="AD5845">
        <f t="shared" si="807"/>
        <v>2374.3587761596364</v>
      </c>
      <c r="AF5845">
        <f t="shared" si="808"/>
        <v>874.36877615963635</v>
      </c>
      <c r="AK5845" s="4">
        <f t="shared" si="809"/>
        <v>2400.8412440261382</v>
      </c>
      <c r="AM5845">
        <f t="shared" si="810"/>
        <v>900.85124402613815</v>
      </c>
    </row>
    <row r="5846" spans="1:39" x14ac:dyDescent="0.2">
      <c r="A5846" s="5">
        <v>21883.67</v>
      </c>
      <c r="C5846" s="3">
        <v>999.99</v>
      </c>
      <c r="E5846" s="3">
        <v>1489.99</v>
      </c>
      <c r="G5846" s="4">
        <f t="shared" si="804"/>
        <v>1972.0714014028117</v>
      </c>
      <c r="I5846">
        <f t="shared" si="805"/>
        <v>972.08140140281171</v>
      </c>
      <c r="K5846" s="1">
        <f t="shared" si="806"/>
        <v>972.08140140281171</v>
      </c>
      <c r="U5846">
        <f t="shared" si="811"/>
        <v>2329.9348497122701</v>
      </c>
      <c r="W5846">
        <f t="shared" si="812"/>
        <v>1329.9448497122701</v>
      </c>
      <c r="AB5846" s="3">
        <v>1889.99</v>
      </c>
      <c r="AD5846">
        <f t="shared" si="807"/>
        <v>2138.4992528683242</v>
      </c>
      <c r="AF5846">
        <f t="shared" si="808"/>
        <v>1138.5092528683242</v>
      </c>
      <c r="AK5846" s="4">
        <f t="shared" si="809"/>
        <v>1966.3586439798169</v>
      </c>
      <c r="AM5846">
        <f t="shared" si="810"/>
        <v>966.36864397981685</v>
      </c>
    </row>
    <row r="5847" spans="1:39" x14ac:dyDescent="0.2">
      <c r="A5847" s="5">
        <v>22301.9</v>
      </c>
      <c r="C5847" s="3">
        <v>1000.01</v>
      </c>
      <c r="E5847" s="3">
        <v>1940.01</v>
      </c>
      <c r="G5847" s="4">
        <f t="shared" si="804"/>
        <v>2195.6652730447522</v>
      </c>
      <c r="I5847">
        <f t="shared" si="805"/>
        <v>1195.6552730447522</v>
      </c>
      <c r="K5847" s="1">
        <f t="shared" si="806"/>
        <v>1195.6552730447522</v>
      </c>
      <c r="U5847">
        <f t="shared" si="811"/>
        <v>2359.1396413290022</v>
      </c>
      <c r="W5847">
        <f t="shared" si="812"/>
        <v>1359.1296413290022</v>
      </c>
      <c r="AB5847" s="3">
        <v>1498.99</v>
      </c>
      <c r="AD5847">
        <f t="shared" si="807"/>
        <v>1967.7307668428566</v>
      </c>
      <c r="AF5847">
        <f t="shared" si="808"/>
        <v>967.72076684285662</v>
      </c>
      <c r="AK5847" s="4">
        <f t="shared" si="809"/>
        <v>1962.8079323239269</v>
      </c>
      <c r="AM5847">
        <f t="shared" si="810"/>
        <v>962.79793232392694</v>
      </c>
    </row>
    <row r="5848" spans="1:39" x14ac:dyDescent="0.2">
      <c r="A5848" s="5">
        <v>23344.420000000002</v>
      </c>
      <c r="C5848" s="3">
        <v>1499.99</v>
      </c>
      <c r="E5848" s="3">
        <v>2250.0100000000002</v>
      </c>
      <c r="G5848" s="4">
        <f t="shared" si="804"/>
        <v>2383.5215581763077</v>
      </c>
      <c r="I5848">
        <f t="shared" si="805"/>
        <v>883.53155817630773</v>
      </c>
      <c r="K5848" s="1">
        <f t="shared" si="806"/>
        <v>883.53155817630773</v>
      </c>
      <c r="U5848">
        <f t="shared" si="811"/>
        <v>2428.8477055952662</v>
      </c>
      <c r="W5848">
        <f t="shared" si="812"/>
        <v>928.85770559526622</v>
      </c>
      <c r="AB5848" s="3">
        <v>2442.9499999999998</v>
      </c>
      <c r="AD5848">
        <f t="shared" si="807"/>
        <v>2470.7946586076596</v>
      </c>
      <c r="AF5848">
        <f t="shared" si="808"/>
        <v>970.80465860765958</v>
      </c>
      <c r="AK5848" s="4">
        <f t="shared" si="809"/>
        <v>2429.9029090376075</v>
      </c>
      <c r="AM5848">
        <f t="shared" si="810"/>
        <v>929.91290903760751</v>
      </c>
    </row>
    <row r="5849" spans="1:39" x14ac:dyDescent="0.2">
      <c r="A5849" s="5">
        <v>23142.68</v>
      </c>
      <c r="C5849" s="3">
        <v>2199.9899999999998</v>
      </c>
      <c r="E5849" s="3">
        <v>2312.89</v>
      </c>
      <c r="G5849" s="4">
        <f t="shared" si="804"/>
        <v>2402.99379040847</v>
      </c>
      <c r="I5849">
        <f t="shared" si="805"/>
        <v>203.00379040847019</v>
      </c>
      <c r="K5849" s="1">
        <f t="shared" si="806"/>
        <v>203.00379040847019</v>
      </c>
      <c r="U5849">
        <f t="shared" si="811"/>
        <v>2415.6858648974558</v>
      </c>
      <c r="W5849">
        <f t="shared" si="812"/>
        <v>215.69586489745598</v>
      </c>
      <c r="AB5849" s="3">
        <v>2442.23</v>
      </c>
      <c r="AD5849">
        <f t="shared" si="807"/>
        <v>2461.9560281965341</v>
      </c>
      <c r="AF5849">
        <f t="shared" si="808"/>
        <v>261.96602819653435</v>
      </c>
      <c r="AK5849" s="4">
        <f t="shared" si="809"/>
        <v>2439.9229346925395</v>
      </c>
      <c r="AM5849">
        <f t="shared" si="810"/>
        <v>239.93293469253967</v>
      </c>
    </row>
    <row r="5850" spans="1:39" x14ac:dyDescent="0.2">
      <c r="A5850" s="5">
        <v>23752.07</v>
      </c>
      <c r="C5850" s="3">
        <v>2111.11</v>
      </c>
      <c r="E5850" s="3">
        <v>2344.89</v>
      </c>
      <c r="G5850" s="4">
        <f t="shared" ref="G5850:G5913" si="813">$P$4*LN(MAX(1,$P$2*A5850+$P$3))+$P$5*E5850+$P$6</f>
        <v>2444.2582341832476</v>
      </c>
      <c r="I5850">
        <f t="shared" si="805"/>
        <v>333.1482341832475</v>
      </c>
      <c r="K5850" s="1">
        <f t="shared" si="806"/>
        <v>333.1482341832475</v>
      </c>
      <c r="U5850">
        <f t="shared" si="811"/>
        <v>2454.9898170177858</v>
      </c>
      <c r="W5850">
        <f t="shared" si="812"/>
        <v>343.87981701778563</v>
      </c>
      <c r="AB5850" s="3">
        <v>2424.87</v>
      </c>
      <c r="AD5850">
        <f t="shared" si="807"/>
        <v>2478.8604015211067</v>
      </c>
      <c r="AF5850">
        <f t="shared" si="808"/>
        <v>367.7504015211066</v>
      </c>
      <c r="AK5850" s="4">
        <f t="shared" si="809"/>
        <v>2463.2419414255146</v>
      </c>
      <c r="AM5850">
        <f t="shared" si="810"/>
        <v>352.13194142551447</v>
      </c>
    </row>
    <row r="5851" spans="1:39" x14ac:dyDescent="0.2">
      <c r="A5851" s="5">
        <v>23179.54</v>
      </c>
      <c r="C5851" s="3">
        <v>2348.9</v>
      </c>
      <c r="E5851" s="3">
        <v>2456.7800000000002</v>
      </c>
      <c r="G5851" s="4">
        <f t="shared" si="813"/>
        <v>2469.7406996614809</v>
      </c>
      <c r="I5851">
        <f t="shared" ref="I5851:I5914" si="814">ABS(G5851-C5851)</f>
        <v>120.84069966148081</v>
      </c>
      <c r="K5851" s="1">
        <f t="shared" ref="K5851:K5914" si="815">G5851-C5851</f>
        <v>120.84069966148081</v>
      </c>
      <c r="U5851">
        <f t="shared" si="811"/>
        <v>2418.102009988399</v>
      </c>
      <c r="W5851">
        <f t="shared" si="812"/>
        <v>69.202009988398913</v>
      </c>
      <c r="AB5851" s="3">
        <v>2400</v>
      </c>
      <c r="AD5851">
        <f t="shared" si="807"/>
        <v>2443.0249750630874</v>
      </c>
      <c r="AF5851">
        <f t="shared" si="808"/>
        <v>94.124975063087277</v>
      </c>
      <c r="AK5851" s="4">
        <f t="shared" si="809"/>
        <v>2465.3193352637882</v>
      </c>
      <c r="AM5851">
        <f t="shared" si="810"/>
        <v>116.41933526378807</v>
      </c>
    </row>
    <row r="5852" spans="1:39" x14ac:dyDescent="0.2">
      <c r="A5852" s="5">
        <v>23565.02</v>
      </c>
      <c r="C5852" s="3">
        <v>2456.7800000000002</v>
      </c>
      <c r="E5852" s="3">
        <v>2289.9899999999998</v>
      </c>
      <c r="G5852" s="4">
        <f t="shared" si="813"/>
        <v>2411.3010844339387</v>
      </c>
      <c r="I5852">
        <f t="shared" si="814"/>
        <v>45.47891556606146</v>
      </c>
      <c r="K5852" s="1">
        <f t="shared" si="815"/>
        <v>-45.47891556606146</v>
      </c>
      <c r="U5852">
        <f t="shared" si="811"/>
        <v>2443.0686802849195</v>
      </c>
      <c r="W5852">
        <f t="shared" si="812"/>
        <v>13.711319715080663</v>
      </c>
      <c r="AB5852" s="3">
        <v>1894.99</v>
      </c>
      <c r="AD5852">
        <f t="shared" si="807"/>
        <v>2214.0874078390143</v>
      </c>
      <c r="AF5852">
        <f t="shared" si="808"/>
        <v>242.6925921609859</v>
      </c>
      <c r="AK5852" s="4">
        <f t="shared" si="809"/>
        <v>2248.2898815146523</v>
      </c>
      <c r="AM5852">
        <f t="shared" si="810"/>
        <v>208.49011848534792</v>
      </c>
    </row>
    <row r="5853" spans="1:39" x14ac:dyDescent="0.2">
      <c r="A5853" s="5">
        <v>24642.06</v>
      </c>
      <c r="C5853" s="3">
        <v>2448.9</v>
      </c>
      <c r="E5853" s="3">
        <v>2559.9899999999998</v>
      </c>
      <c r="G5853" s="4">
        <f t="shared" si="813"/>
        <v>2579.0276985825076</v>
      </c>
      <c r="I5853">
        <f t="shared" si="814"/>
        <v>130.12769858250749</v>
      </c>
      <c r="K5853" s="1">
        <f t="shared" si="815"/>
        <v>130.12769858250749</v>
      </c>
      <c r="U5853">
        <f t="shared" si="811"/>
        <v>2510.0681740946275</v>
      </c>
      <c r="W5853">
        <f t="shared" si="812"/>
        <v>61.168174094627375</v>
      </c>
      <c r="AB5853" s="3">
        <v>2425</v>
      </c>
      <c r="AD5853">
        <f t="shared" si="807"/>
        <v>2514.3013510158571</v>
      </c>
      <c r="AF5853">
        <f t="shared" si="808"/>
        <v>65.401351015857017</v>
      </c>
      <c r="AK5853" s="4">
        <f t="shared" si="809"/>
        <v>2551.5361749404428</v>
      </c>
      <c r="AM5853">
        <f t="shared" si="810"/>
        <v>102.63617494044274</v>
      </c>
    </row>
    <row r="5854" spans="1:39" x14ac:dyDescent="0.2">
      <c r="A5854" s="5">
        <v>25313.25</v>
      </c>
      <c r="C5854" s="3">
        <v>2700</v>
      </c>
      <c r="E5854" s="3">
        <v>2650</v>
      </c>
      <c r="G5854" s="4">
        <f t="shared" si="813"/>
        <v>2646.7902914741353</v>
      </c>
      <c r="I5854">
        <f t="shared" si="814"/>
        <v>53.209708525864698</v>
      </c>
      <c r="K5854" s="1">
        <f t="shared" si="815"/>
        <v>-53.209708525864698</v>
      </c>
      <c r="U5854">
        <f t="shared" si="811"/>
        <v>2549.9186129676582</v>
      </c>
      <c r="W5854">
        <f t="shared" si="812"/>
        <v>150.08138703234181</v>
      </c>
      <c r="AB5854" s="3">
        <v>2700</v>
      </c>
      <c r="AD5854">
        <f t="shared" si="807"/>
        <v>2673.2486270747768</v>
      </c>
      <c r="AF5854">
        <f t="shared" si="808"/>
        <v>26.751372925223222</v>
      </c>
      <c r="AK5854" s="4">
        <f t="shared" si="809"/>
        <v>2697.732292200219</v>
      </c>
      <c r="AM5854">
        <f t="shared" si="810"/>
        <v>2.2677077997809647</v>
      </c>
    </row>
    <row r="5855" spans="1:39" x14ac:dyDescent="0.2">
      <c r="A5855" s="5">
        <v>24913.209999999995</v>
      </c>
      <c r="C5855" s="3">
        <v>2649</v>
      </c>
      <c r="E5855" s="3">
        <v>2599.9899999999998</v>
      </c>
      <c r="G5855" s="4">
        <f t="shared" si="813"/>
        <v>2608.1678357415276</v>
      </c>
      <c r="I5855">
        <f t="shared" si="814"/>
        <v>40.832164258472403</v>
      </c>
      <c r="K5855" s="1">
        <f t="shared" si="815"/>
        <v>-40.832164258472403</v>
      </c>
      <c r="U5855">
        <f t="shared" si="811"/>
        <v>2526.3346867688015</v>
      </c>
      <c r="W5855">
        <f t="shared" si="812"/>
        <v>122.66531323119852</v>
      </c>
      <c r="AB5855" s="3">
        <v>2600</v>
      </c>
      <c r="AD5855">
        <f t="shared" si="807"/>
        <v>2609.6351873447838</v>
      </c>
      <c r="AF5855">
        <f t="shared" si="808"/>
        <v>39.364812655216156</v>
      </c>
      <c r="AK5855" s="4">
        <f t="shared" si="809"/>
        <v>2635.0334554163169</v>
      </c>
      <c r="AM5855">
        <f t="shared" si="810"/>
        <v>13.966544583683117</v>
      </c>
    </row>
    <row r="5856" spans="1:39" x14ac:dyDescent="0.2">
      <c r="A5856" s="5">
        <v>23005.23</v>
      </c>
      <c r="C5856" s="3">
        <v>2354.12</v>
      </c>
      <c r="E5856" s="3">
        <v>2312.9</v>
      </c>
      <c r="G5856" s="4">
        <f t="shared" si="813"/>
        <v>2396.8196911746727</v>
      </c>
      <c r="I5856">
        <f t="shared" si="814"/>
        <v>42.699691174672807</v>
      </c>
      <c r="K5856" s="1">
        <f t="shared" si="815"/>
        <v>42.699691174672807</v>
      </c>
      <c r="U5856">
        <f t="shared" si="811"/>
        <v>2406.6308348324746</v>
      </c>
      <c r="W5856">
        <f t="shared" si="812"/>
        <v>52.510834832474757</v>
      </c>
      <c r="AB5856" s="3">
        <v>2361.15</v>
      </c>
      <c r="AD5856">
        <f t="shared" si="807"/>
        <v>2416.7708628218234</v>
      </c>
      <c r="AF5856">
        <f t="shared" si="808"/>
        <v>62.650862821823466</v>
      </c>
      <c r="AK5856" s="4">
        <f t="shared" si="809"/>
        <v>2405.4942423438433</v>
      </c>
      <c r="AM5856">
        <f t="shared" si="810"/>
        <v>51.374242343843434</v>
      </c>
    </row>
    <row r="5857" spans="1:39" x14ac:dyDescent="0.2">
      <c r="A5857" s="5">
        <v>21990.04</v>
      </c>
      <c r="C5857" s="3">
        <v>2169.9899999999998</v>
      </c>
      <c r="E5857" s="3">
        <v>2149</v>
      </c>
      <c r="G5857" s="4">
        <f t="shared" si="813"/>
        <v>2275.358000935018</v>
      </c>
      <c r="I5857">
        <f t="shared" si="814"/>
        <v>105.36800093501824</v>
      </c>
      <c r="K5857" s="1">
        <f t="shared" si="815"/>
        <v>105.36800093501824</v>
      </c>
      <c r="U5857">
        <f t="shared" si="811"/>
        <v>2337.4336428070874</v>
      </c>
      <c r="W5857">
        <f t="shared" si="812"/>
        <v>167.4436428070876</v>
      </c>
      <c r="AB5857" s="3">
        <v>2244.9899999999998</v>
      </c>
      <c r="AD5857">
        <f t="shared" si="807"/>
        <v>2315.6141699835525</v>
      </c>
      <c r="AF5857">
        <f t="shared" si="808"/>
        <v>145.62416998355275</v>
      </c>
      <c r="AK5857" s="4">
        <f t="shared" si="809"/>
        <v>2281.1156799706932</v>
      </c>
      <c r="AM5857">
        <f t="shared" si="810"/>
        <v>111.12567997069345</v>
      </c>
    </row>
    <row r="5858" spans="1:39" x14ac:dyDescent="0.2">
      <c r="A5858" s="5">
        <v>22413.41</v>
      </c>
      <c r="C5858" s="3">
        <v>2649.99</v>
      </c>
      <c r="E5858" s="3">
        <v>2472.7600000000002</v>
      </c>
      <c r="G5858" s="4">
        <f t="shared" si="813"/>
        <v>2441.9332704688786</v>
      </c>
      <c r="I5858">
        <f t="shared" si="814"/>
        <v>208.05672953112116</v>
      </c>
      <c r="K5858" s="1">
        <f t="shared" si="815"/>
        <v>-208.05672953112116</v>
      </c>
      <c r="U5858">
        <f t="shared" si="811"/>
        <v>2366.8019948033689</v>
      </c>
      <c r="W5858">
        <f t="shared" si="812"/>
        <v>283.18800519663091</v>
      </c>
      <c r="AB5858" s="3">
        <v>2502</v>
      </c>
      <c r="AD5858">
        <f t="shared" si="807"/>
        <v>2459.3559685779037</v>
      </c>
      <c r="AF5858">
        <f t="shared" si="808"/>
        <v>190.63403142209609</v>
      </c>
      <c r="AK5858" s="4">
        <f t="shared" si="809"/>
        <v>2479.6428432020152</v>
      </c>
      <c r="AM5858">
        <f t="shared" si="810"/>
        <v>170.34715679798455</v>
      </c>
    </row>
    <row r="5859" spans="1:39" x14ac:dyDescent="0.2">
      <c r="A5859" s="5">
        <v>21716.689999999995</v>
      </c>
      <c r="C5859" s="3">
        <v>2560</v>
      </c>
      <c r="E5859" s="3">
        <v>2479.44</v>
      </c>
      <c r="G5859" s="4">
        <f t="shared" si="813"/>
        <v>2411.5814123784257</v>
      </c>
      <c r="I5859">
        <f t="shared" si="814"/>
        <v>148.41858762157426</v>
      </c>
      <c r="K5859" s="1">
        <f t="shared" si="815"/>
        <v>-148.41858762157426</v>
      </c>
      <c r="U5859">
        <f t="shared" si="811"/>
        <v>2318.0631141586491</v>
      </c>
      <c r="W5859">
        <f t="shared" si="812"/>
        <v>241.93688584135089</v>
      </c>
      <c r="AB5859" s="3">
        <v>2598.9899999999998</v>
      </c>
      <c r="AD5859">
        <f t="shared" si="807"/>
        <v>2474.7934496298567</v>
      </c>
      <c r="AF5859">
        <f t="shared" si="808"/>
        <v>85.206550370143304</v>
      </c>
      <c r="AK5859" s="4">
        <f t="shared" si="809"/>
        <v>2490.8433332456234</v>
      </c>
      <c r="AM5859">
        <f t="shared" si="810"/>
        <v>69.156666754376602</v>
      </c>
    </row>
    <row r="5860" spans="1:39" x14ac:dyDescent="0.2">
      <c r="A5860" s="5">
        <v>22866.71</v>
      </c>
      <c r="C5860" s="3">
        <v>2300</v>
      </c>
      <c r="E5860" s="3">
        <v>2325.94</v>
      </c>
      <c r="G5860" s="4">
        <f t="shared" si="813"/>
        <v>2396.439772353363</v>
      </c>
      <c r="I5860">
        <f t="shared" si="814"/>
        <v>96.439772353362969</v>
      </c>
      <c r="K5860" s="1">
        <f t="shared" si="815"/>
        <v>96.439772353362969</v>
      </c>
      <c r="U5860">
        <f t="shared" si="811"/>
        <v>2397.432182316963</v>
      </c>
      <c r="W5860">
        <f t="shared" si="812"/>
        <v>97.432182316963008</v>
      </c>
      <c r="AB5860" s="3">
        <v>2298.23</v>
      </c>
      <c r="AD5860">
        <f t="shared" si="807"/>
        <v>2380.3003324739375</v>
      </c>
      <c r="AF5860">
        <f t="shared" si="808"/>
        <v>80.300332473937488</v>
      </c>
      <c r="AK5860" s="4">
        <f t="shared" si="809"/>
        <v>2381.1991947622128</v>
      </c>
      <c r="AM5860">
        <f t="shared" si="810"/>
        <v>81.199194762212755</v>
      </c>
    </row>
    <row r="5861" spans="1:39" x14ac:dyDescent="0.2">
      <c r="A5861" s="5">
        <v>22424.280000000002</v>
      </c>
      <c r="C5861" s="3">
        <v>1754.63</v>
      </c>
      <c r="E5861" s="3">
        <v>2120</v>
      </c>
      <c r="G5861" s="4">
        <f t="shared" si="813"/>
        <v>2282.8464463349519</v>
      </c>
      <c r="I5861">
        <f t="shared" si="814"/>
        <v>528.2164463349518</v>
      </c>
      <c r="K5861" s="1">
        <f t="shared" si="815"/>
        <v>528.2164463349518</v>
      </c>
      <c r="U5861">
        <f t="shared" si="811"/>
        <v>2367.5461820160235</v>
      </c>
      <c r="W5861">
        <f t="shared" si="812"/>
        <v>612.91618201602341</v>
      </c>
      <c r="AB5861" s="3">
        <v>2000</v>
      </c>
      <c r="AD5861">
        <f t="shared" si="807"/>
        <v>2216.2669285885595</v>
      </c>
      <c r="AF5861">
        <f t="shared" si="808"/>
        <v>461.63692858855939</v>
      </c>
      <c r="AK5861" s="4">
        <f t="shared" si="809"/>
        <v>2199.7508708224941</v>
      </c>
      <c r="AM5861">
        <f t="shared" si="810"/>
        <v>445.120870822494</v>
      </c>
    </row>
    <row r="5862" spans="1:39" x14ac:dyDescent="0.2">
      <c r="A5862" s="5">
        <v>22172.480000000003</v>
      </c>
      <c r="C5862" s="3">
        <v>2324.9899999999998</v>
      </c>
      <c r="E5862" s="3">
        <v>2249.9899999999998</v>
      </c>
      <c r="G5862" s="4">
        <f t="shared" si="813"/>
        <v>2329.7765251772626</v>
      </c>
      <c r="I5862">
        <f t="shared" si="814"/>
        <v>4.7865251772627744</v>
      </c>
      <c r="K5862" s="1">
        <f t="shared" si="815"/>
        <v>4.7865251772627744</v>
      </c>
      <c r="U5862">
        <f t="shared" si="811"/>
        <v>2350.1817483882951</v>
      </c>
      <c r="W5862">
        <f t="shared" si="812"/>
        <v>25.191748388295309</v>
      </c>
      <c r="AB5862" s="3">
        <v>2456.7800000000002</v>
      </c>
      <c r="AD5862">
        <f t="shared" si="807"/>
        <v>2426.6450593307072</v>
      </c>
      <c r="AF5862">
        <f t="shared" si="808"/>
        <v>101.65505933070745</v>
      </c>
      <c r="AK5862" s="4">
        <f t="shared" si="809"/>
        <v>2393.039221998536</v>
      </c>
      <c r="AM5862">
        <f t="shared" si="810"/>
        <v>68.049221998536268</v>
      </c>
    </row>
    <row r="5863" spans="1:39" x14ac:dyDescent="0.2">
      <c r="A5863" s="5">
        <v>21802.790000000005</v>
      </c>
      <c r="C5863" s="3">
        <v>2549.0100000000002</v>
      </c>
      <c r="E5863" s="3">
        <v>2341.44</v>
      </c>
      <c r="G5863" s="4">
        <f t="shared" si="813"/>
        <v>2353.3543857975046</v>
      </c>
      <c r="I5863">
        <f t="shared" si="814"/>
        <v>195.6556142024956</v>
      </c>
      <c r="K5863" s="1">
        <f t="shared" si="815"/>
        <v>-195.6556142024956</v>
      </c>
      <c r="U5863">
        <f t="shared" si="811"/>
        <v>2324.1999354130221</v>
      </c>
      <c r="W5863">
        <f t="shared" si="812"/>
        <v>224.81006458697811</v>
      </c>
      <c r="AB5863" s="3">
        <v>2320</v>
      </c>
      <c r="AD5863">
        <f t="shared" si="807"/>
        <v>2343.4153452546407</v>
      </c>
      <c r="AF5863">
        <f t="shared" si="808"/>
        <v>205.59465474535955</v>
      </c>
      <c r="AK5863" s="4">
        <f t="shared" si="809"/>
        <v>2354.3079612219926</v>
      </c>
      <c r="AM5863">
        <f t="shared" si="810"/>
        <v>194.70203877800759</v>
      </c>
    </row>
    <row r="5864" spans="1:39" x14ac:dyDescent="0.2">
      <c r="A5864" s="5">
        <v>21828.359999999997</v>
      </c>
      <c r="C5864" s="3">
        <v>1608.01</v>
      </c>
      <c r="E5864" s="3">
        <v>1905</v>
      </c>
      <c r="G5864" s="4">
        <f t="shared" si="813"/>
        <v>2157.1448992517317</v>
      </c>
      <c r="I5864">
        <f t="shared" si="814"/>
        <v>549.13489925173167</v>
      </c>
      <c r="K5864" s="1">
        <f t="shared" si="815"/>
        <v>549.13489925173167</v>
      </c>
      <c r="U5864">
        <f t="shared" si="811"/>
        <v>2326.0161248469012</v>
      </c>
      <c r="W5864">
        <f t="shared" si="812"/>
        <v>718.00612484690123</v>
      </c>
      <c r="AB5864" s="3">
        <v>1498.98</v>
      </c>
      <c r="AD5864">
        <f t="shared" si="807"/>
        <v>1946.2354412554669</v>
      </c>
      <c r="AF5864">
        <f t="shared" si="808"/>
        <v>338.22544125546688</v>
      </c>
      <c r="AK5864" s="4">
        <f t="shared" si="809"/>
        <v>1935.4730484717468</v>
      </c>
      <c r="AM5864">
        <f t="shared" si="810"/>
        <v>327.46304847174679</v>
      </c>
    </row>
    <row r="5865" spans="1:39" x14ac:dyDescent="0.2">
      <c r="A5865" s="5">
        <v>21381.699999999997</v>
      </c>
      <c r="C5865" s="3">
        <v>1000.01</v>
      </c>
      <c r="E5865" s="3">
        <v>1499.98</v>
      </c>
      <c r="G5865" s="4">
        <f t="shared" si="813"/>
        <v>1951.8539312757439</v>
      </c>
      <c r="I5865">
        <f t="shared" si="814"/>
        <v>951.8439312757439</v>
      </c>
      <c r="K5865" s="1">
        <f t="shared" si="815"/>
        <v>951.8439312757439</v>
      </c>
      <c r="U5865">
        <f t="shared" si="811"/>
        <v>2293.8681496705212</v>
      </c>
      <c r="W5865">
        <f t="shared" si="812"/>
        <v>1293.8581496705212</v>
      </c>
      <c r="AB5865" s="3">
        <v>1000</v>
      </c>
      <c r="AD5865">
        <f t="shared" si="807"/>
        <v>1683.2192016382287</v>
      </c>
      <c r="AF5865">
        <f t="shared" si="808"/>
        <v>683.20920163822871</v>
      </c>
      <c r="AK5865" s="4">
        <f t="shared" si="809"/>
        <v>1624.6918832865106</v>
      </c>
      <c r="AM5865">
        <f t="shared" si="810"/>
        <v>624.68188328651058</v>
      </c>
    </row>
    <row r="5866" spans="1:39" x14ac:dyDescent="0.2">
      <c r="A5866" s="5">
        <v>20348.12</v>
      </c>
      <c r="C5866" s="3">
        <v>1550</v>
      </c>
      <c r="E5866" s="3">
        <v>2344.9</v>
      </c>
      <c r="G5866" s="4">
        <f t="shared" si="813"/>
        <v>2280.4081970384668</v>
      </c>
      <c r="I5866">
        <f t="shared" si="814"/>
        <v>730.40819703846682</v>
      </c>
      <c r="K5866" s="1">
        <f t="shared" si="815"/>
        <v>730.40819703846682</v>
      </c>
      <c r="U5866">
        <f t="shared" si="811"/>
        <v>2215.8170732823692</v>
      </c>
      <c r="W5866">
        <f t="shared" si="812"/>
        <v>665.81707328236917</v>
      </c>
      <c r="AB5866" s="3">
        <v>1645</v>
      </c>
      <c r="AD5866">
        <f t="shared" si="807"/>
        <v>1945.1773267006674</v>
      </c>
      <c r="AF5866">
        <f t="shared" si="808"/>
        <v>395.17732670066744</v>
      </c>
      <c r="AK5866" s="4">
        <f t="shared" si="809"/>
        <v>2050.4018763859467</v>
      </c>
      <c r="AM5866">
        <f t="shared" si="810"/>
        <v>500.40187638594671</v>
      </c>
    </row>
    <row r="5867" spans="1:39" x14ac:dyDescent="0.2">
      <c r="A5867" s="5">
        <v>21272.219999999998</v>
      </c>
      <c r="C5867" s="3">
        <v>1608.01</v>
      </c>
      <c r="E5867" s="3">
        <v>1895</v>
      </c>
      <c r="G5867" s="4">
        <f t="shared" si="813"/>
        <v>2125.0618762535432</v>
      </c>
      <c r="I5867">
        <f t="shared" si="814"/>
        <v>517.05187625354324</v>
      </c>
      <c r="K5867" s="1">
        <f t="shared" si="815"/>
        <v>517.05187625354324</v>
      </c>
      <c r="U5867">
        <f t="shared" si="811"/>
        <v>2285.8485420794677</v>
      </c>
      <c r="W5867">
        <f t="shared" si="812"/>
        <v>677.83854207946774</v>
      </c>
      <c r="AB5867" s="3">
        <v>1498.99</v>
      </c>
      <c r="AD5867">
        <f t="shared" ref="AD5867:AD5930" si="816">$Z$4*LN(MAX(1,$Z$2*A5867+$Z$3))+$Z$5*AB5867+$Z$6</f>
        <v>1920.1050279048004</v>
      </c>
      <c r="AF5867">
        <f t="shared" ref="AF5867:AF5930" si="817">ABS(AD5867-C5867)</f>
        <v>312.09502790480042</v>
      </c>
      <c r="AK5867" s="4">
        <f t="shared" ref="AK5867:AK5930" si="818">$AI$4*LN(MAX(1,$AI$2*A5867+$AI$3))+$AI$5*E5867+$AI$6+$AI$7*AB5867</f>
        <v>1911.1866258291536</v>
      </c>
      <c r="AM5867">
        <f t="shared" ref="AM5867:AM5930" si="819">ABS(AK5867-C5867)</f>
        <v>303.17662582915364</v>
      </c>
    </row>
    <row r="5868" spans="1:39" x14ac:dyDescent="0.2">
      <c r="A5868" s="5">
        <v>23855.88</v>
      </c>
      <c r="C5868" s="3">
        <v>1382.99</v>
      </c>
      <c r="E5868" s="3">
        <v>1499.98</v>
      </c>
      <c r="G5868" s="4">
        <f t="shared" si="813"/>
        <v>2066.4717407624084</v>
      </c>
      <c r="I5868">
        <f t="shared" si="814"/>
        <v>683.48174076240844</v>
      </c>
      <c r="K5868" s="1">
        <f t="shared" si="815"/>
        <v>683.48174076240844</v>
      </c>
      <c r="U5868">
        <f t="shared" si="811"/>
        <v>2461.5526321843536</v>
      </c>
      <c r="W5868">
        <f t="shared" si="812"/>
        <v>1078.5626321843536</v>
      </c>
      <c r="AB5868" s="3">
        <v>1498.98</v>
      </c>
      <c r="AD5868">
        <f t="shared" si="816"/>
        <v>2033.8398600265018</v>
      </c>
      <c r="AF5868">
        <f t="shared" si="817"/>
        <v>650.8498600265018</v>
      </c>
      <c r="AK5868" s="4">
        <f t="shared" si="818"/>
        <v>1896.3723638766826</v>
      </c>
      <c r="AM5868">
        <f t="shared" si="819"/>
        <v>513.38236387668258</v>
      </c>
    </row>
    <row r="5869" spans="1:39" x14ac:dyDescent="0.2">
      <c r="A5869" s="5">
        <v>24001.62</v>
      </c>
      <c r="C5869" s="3">
        <v>1179</v>
      </c>
      <c r="E5869" s="3">
        <v>1499.99</v>
      </c>
      <c r="G5869" s="4">
        <f t="shared" si="813"/>
        <v>2072.7034516767681</v>
      </c>
      <c r="I5869">
        <f t="shared" si="814"/>
        <v>893.70345167676805</v>
      </c>
      <c r="K5869" s="1">
        <f t="shared" si="815"/>
        <v>893.70345167676805</v>
      </c>
      <c r="U5869">
        <f t="shared" si="811"/>
        <v>2470.703136252183</v>
      </c>
      <c r="W5869">
        <f t="shared" si="812"/>
        <v>1291.703136252183</v>
      </c>
      <c r="AB5869" s="3">
        <v>1250.01</v>
      </c>
      <c r="AD5869">
        <f t="shared" si="816"/>
        <v>1918.923351397375</v>
      </c>
      <c r="AF5869">
        <f t="shared" si="817"/>
        <v>739.92335139737497</v>
      </c>
      <c r="AK5869" s="4">
        <f t="shared" si="818"/>
        <v>1810.2835349844811</v>
      </c>
      <c r="AM5869">
        <f t="shared" si="819"/>
        <v>631.28353498448109</v>
      </c>
    </row>
    <row r="5870" spans="1:39" x14ac:dyDescent="0.2">
      <c r="A5870" s="5">
        <v>23547.89</v>
      </c>
      <c r="C5870" s="3">
        <v>500</v>
      </c>
      <c r="E5870" s="3">
        <v>999.99</v>
      </c>
      <c r="G5870" s="4">
        <f t="shared" si="813"/>
        <v>1826.9309948233431</v>
      </c>
      <c r="I5870">
        <f t="shared" si="814"/>
        <v>1326.9309948233431</v>
      </c>
      <c r="K5870" s="1">
        <f t="shared" si="815"/>
        <v>1326.9309948233431</v>
      </c>
      <c r="U5870">
        <f t="shared" si="811"/>
        <v>2441.9707070076911</v>
      </c>
      <c r="W5870">
        <f t="shared" si="812"/>
        <v>1941.9707070076911</v>
      </c>
      <c r="AB5870" s="3">
        <v>750.01</v>
      </c>
      <c r="AD5870">
        <f t="shared" si="816"/>
        <v>1657.8346431079199</v>
      </c>
      <c r="AF5870">
        <f t="shared" si="817"/>
        <v>1157.8346431079199</v>
      </c>
      <c r="AK5870" s="4">
        <f t="shared" si="818"/>
        <v>1475.0362910679435</v>
      </c>
      <c r="AM5870">
        <f t="shared" si="819"/>
        <v>975.03629106794347</v>
      </c>
    </row>
    <row r="5871" spans="1:39" x14ac:dyDescent="0.2">
      <c r="A5871" s="5">
        <v>24096.140000000003</v>
      </c>
      <c r="C5871" s="3">
        <v>1294.3499999999999</v>
      </c>
      <c r="E5871" s="3">
        <v>1000.01</v>
      </c>
      <c r="G5871" s="4">
        <f t="shared" si="813"/>
        <v>1850.5131629627804</v>
      </c>
      <c r="I5871">
        <f t="shared" si="814"/>
        <v>556.16316296278046</v>
      </c>
      <c r="K5871" s="1">
        <f t="shared" si="815"/>
        <v>556.16316296278046</v>
      </c>
      <c r="U5871">
        <f t="shared" si="811"/>
        <v>2476.5988064016419</v>
      </c>
      <c r="W5871">
        <f t="shared" si="812"/>
        <v>1182.248806401642</v>
      </c>
      <c r="AB5871" s="3">
        <v>750.01</v>
      </c>
      <c r="AD5871">
        <f t="shared" si="816"/>
        <v>1680.1119217527075</v>
      </c>
      <c r="AF5871">
        <f t="shared" si="817"/>
        <v>385.76192175270762</v>
      </c>
      <c r="AK5871" s="4">
        <f t="shared" si="818"/>
        <v>1493.3946010363627</v>
      </c>
      <c r="AM5871">
        <f t="shared" si="819"/>
        <v>199.04460103636279</v>
      </c>
    </row>
    <row r="5872" spans="1:39" x14ac:dyDescent="0.2">
      <c r="A5872" s="5">
        <v>24256.339999999997</v>
      </c>
      <c r="C5872" s="3">
        <v>1608</v>
      </c>
      <c r="E5872" s="3">
        <v>1499.99</v>
      </c>
      <c r="G5872" s="4">
        <f t="shared" si="813"/>
        <v>2083.4625942703069</v>
      </c>
      <c r="I5872">
        <f t="shared" si="814"/>
        <v>475.46259427030691</v>
      </c>
      <c r="K5872" s="1">
        <f t="shared" si="815"/>
        <v>475.46259427030691</v>
      </c>
      <c r="U5872">
        <f t="shared" si="811"/>
        <v>2486.5223508117215</v>
      </c>
      <c r="W5872">
        <f t="shared" si="812"/>
        <v>878.52235081172148</v>
      </c>
      <c r="AB5872" s="3">
        <v>968.35</v>
      </c>
      <c r="AD5872">
        <f t="shared" si="816"/>
        <v>1792.4251788365682</v>
      </c>
      <c r="AF5872">
        <f t="shared" si="817"/>
        <v>184.42517883656819</v>
      </c>
      <c r="AK5872" s="4">
        <f t="shared" si="818"/>
        <v>1715.7768447673718</v>
      </c>
      <c r="AM5872">
        <f t="shared" si="819"/>
        <v>107.77684476737181</v>
      </c>
    </row>
    <row r="5873" spans="1:39" x14ac:dyDescent="0.2">
      <c r="A5873" s="5">
        <v>24171.48</v>
      </c>
      <c r="C5873" s="3">
        <v>1000</v>
      </c>
      <c r="E5873" s="3">
        <v>2199.9899999999998</v>
      </c>
      <c r="G5873" s="4">
        <f t="shared" si="813"/>
        <v>2396.5897056058739</v>
      </c>
      <c r="I5873">
        <f t="shared" si="814"/>
        <v>1396.5897056058739</v>
      </c>
      <c r="K5873" s="1">
        <f t="shared" si="815"/>
        <v>1396.5897056058739</v>
      </c>
      <c r="U5873">
        <f t="shared" si="811"/>
        <v>2481.2764512763097</v>
      </c>
      <c r="W5873">
        <f t="shared" si="812"/>
        <v>1481.2764512763097</v>
      </c>
      <c r="AB5873" s="3">
        <v>503.99</v>
      </c>
      <c r="AD5873">
        <f t="shared" si="816"/>
        <v>1563.7479798186241</v>
      </c>
      <c r="AF5873">
        <f t="shared" si="817"/>
        <v>563.74797981862412</v>
      </c>
      <c r="AK5873" s="4">
        <f t="shared" si="818"/>
        <v>1735.7288214285682</v>
      </c>
      <c r="AM5873">
        <f t="shared" si="819"/>
        <v>735.72882142856815</v>
      </c>
    </row>
    <row r="5874" spans="1:39" x14ac:dyDescent="0.2">
      <c r="A5874" s="5">
        <v>24324.12</v>
      </c>
      <c r="C5874" s="3">
        <v>1608</v>
      </c>
      <c r="E5874" s="3">
        <v>2111.11</v>
      </c>
      <c r="G5874" s="4">
        <f t="shared" si="813"/>
        <v>2362.7823703072254</v>
      </c>
      <c r="I5874">
        <f t="shared" si="814"/>
        <v>754.78237030722539</v>
      </c>
      <c r="K5874" s="1">
        <f t="shared" si="815"/>
        <v>754.78237030722539</v>
      </c>
      <c r="U5874">
        <f t="shared" si="811"/>
        <v>2490.6951732680318</v>
      </c>
      <c r="W5874">
        <f t="shared" si="812"/>
        <v>882.69517326803179</v>
      </c>
      <c r="AB5874" s="3">
        <v>293.77</v>
      </c>
      <c r="AD5874">
        <f t="shared" si="816"/>
        <v>1467.7973708284017</v>
      </c>
      <c r="AF5874">
        <f t="shared" si="817"/>
        <v>140.20262917159835</v>
      </c>
      <c r="AK5874" s="4">
        <f t="shared" si="818"/>
        <v>1639.5045224460864</v>
      </c>
      <c r="AM5874">
        <f t="shared" si="819"/>
        <v>31.504522446086412</v>
      </c>
    </row>
    <row r="5875" spans="1:39" x14ac:dyDescent="0.2">
      <c r="A5875" s="5">
        <v>22510.38</v>
      </c>
      <c r="C5875" s="3">
        <v>2099.98</v>
      </c>
      <c r="E5875" s="3">
        <v>2348.9</v>
      </c>
      <c r="G5875" s="4">
        <f t="shared" si="813"/>
        <v>2390.4241938437508</v>
      </c>
      <c r="I5875">
        <f t="shared" si="814"/>
        <v>290.44419384375078</v>
      </c>
      <c r="K5875" s="1">
        <f t="shared" si="815"/>
        <v>290.44419384375078</v>
      </c>
      <c r="U5875">
        <f t="shared" si="811"/>
        <v>2373.4237516276698</v>
      </c>
      <c r="W5875">
        <f t="shared" si="812"/>
        <v>273.44375162766983</v>
      </c>
      <c r="AB5875" s="3">
        <v>1257.98</v>
      </c>
      <c r="AD5875">
        <f t="shared" si="816"/>
        <v>1860.0432913836339</v>
      </c>
      <c r="AF5875">
        <f t="shared" si="817"/>
        <v>239.9367086163661</v>
      </c>
      <c r="AK5875" s="4">
        <f t="shared" si="818"/>
        <v>1994.7511810644846</v>
      </c>
      <c r="AM5875">
        <f t="shared" si="819"/>
        <v>105.22881893551539</v>
      </c>
    </row>
    <row r="5876" spans="1:39" x14ac:dyDescent="0.2">
      <c r="A5876" s="5">
        <v>23853.21</v>
      </c>
      <c r="C5876" s="3">
        <v>2400</v>
      </c>
      <c r="E5876" s="3">
        <v>2456.7800000000002</v>
      </c>
      <c r="G5876" s="4">
        <f t="shared" si="813"/>
        <v>2499.2328032978494</v>
      </c>
      <c r="I5876">
        <f t="shared" si="814"/>
        <v>99.232803297849387</v>
      </c>
      <c r="K5876" s="1">
        <f t="shared" si="815"/>
        <v>99.232803297849387</v>
      </c>
      <c r="U5876">
        <f t="shared" si="811"/>
        <v>2461.3843072548116</v>
      </c>
      <c r="W5876">
        <f t="shared" si="812"/>
        <v>61.384307254811574</v>
      </c>
      <c r="AB5876" s="3">
        <v>1498.99</v>
      </c>
      <c r="AD5876">
        <f t="shared" si="816"/>
        <v>2033.7364402200537</v>
      </c>
      <c r="AF5876">
        <f t="shared" si="817"/>
        <v>366.26355977994626</v>
      </c>
      <c r="AK5876" s="4">
        <f t="shared" si="818"/>
        <v>2159.1879183883757</v>
      </c>
      <c r="AM5876">
        <f t="shared" si="819"/>
        <v>240.81208161162431</v>
      </c>
    </row>
    <row r="5877" spans="1:39" x14ac:dyDescent="0.2">
      <c r="A5877" s="5">
        <v>24948.239999999998</v>
      </c>
      <c r="C5877" s="3">
        <v>2599.9899999999998</v>
      </c>
      <c r="E5877" s="3">
        <v>2448.9</v>
      </c>
      <c r="G5877" s="4">
        <f t="shared" si="813"/>
        <v>2541.2263890363456</v>
      </c>
      <c r="I5877">
        <f t="shared" si="814"/>
        <v>58.763610963654173</v>
      </c>
      <c r="K5877" s="1">
        <f t="shared" si="815"/>
        <v>-58.763610963654173</v>
      </c>
      <c r="U5877">
        <f t="shared" si="811"/>
        <v>2528.4193862106495</v>
      </c>
      <c r="W5877">
        <f t="shared" si="812"/>
        <v>71.570613789350318</v>
      </c>
      <c r="AB5877" s="3">
        <v>2200</v>
      </c>
      <c r="AD5877">
        <f t="shared" si="816"/>
        <v>2416.8898255237391</v>
      </c>
      <c r="AF5877">
        <f t="shared" si="817"/>
        <v>183.10017447626069</v>
      </c>
      <c r="AK5877" s="4">
        <f t="shared" si="818"/>
        <v>2448.513695616904</v>
      </c>
      <c r="AM5877">
        <f t="shared" si="819"/>
        <v>151.47630438309579</v>
      </c>
    </row>
    <row r="5878" spans="1:39" x14ac:dyDescent="0.2">
      <c r="A5878" s="5">
        <v>25463.23</v>
      </c>
      <c r="C5878" s="3">
        <v>2700</v>
      </c>
      <c r="E5878" s="3">
        <v>2700</v>
      </c>
      <c r="G5878" s="4">
        <f t="shared" si="813"/>
        <v>2675.320528983746</v>
      </c>
      <c r="I5878">
        <f t="shared" si="814"/>
        <v>24.679471016253956</v>
      </c>
      <c r="K5878" s="1">
        <f t="shared" si="815"/>
        <v>-24.679471016253956</v>
      </c>
      <c r="U5878">
        <f t="shared" si="811"/>
        <v>2558.6366381442658</v>
      </c>
      <c r="W5878">
        <f t="shared" si="812"/>
        <v>141.36336185573418</v>
      </c>
      <c r="AB5878" s="3">
        <v>2700</v>
      </c>
      <c r="AD5878">
        <f t="shared" si="816"/>
        <v>2678.8223199193462</v>
      </c>
      <c r="AF5878">
        <f t="shared" si="817"/>
        <v>21.177680080653772</v>
      </c>
      <c r="AK5878" s="4">
        <f t="shared" si="818"/>
        <v>2716.0613561502728</v>
      </c>
      <c r="AM5878">
        <f t="shared" si="819"/>
        <v>16.061356150272786</v>
      </c>
    </row>
    <row r="5879" spans="1:39" x14ac:dyDescent="0.2">
      <c r="A5879" s="5">
        <v>25257.21</v>
      </c>
      <c r="C5879" s="3">
        <v>2648.99</v>
      </c>
      <c r="E5879" s="3">
        <v>2649</v>
      </c>
      <c r="G5879" s="4">
        <f t="shared" si="813"/>
        <v>2644.1176947521117</v>
      </c>
      <c r="I5879">
        <f t="shared" si="814"/>
        <v>4.8723052478881073</v>
      </c>
      <c r="K5879" s="1">
        <f t="shared" si="815"/>
        <v>-4.8723052478881073</v>
      </c>
      <c r="U5879">
        <f t="shared" si="811"/>
        <v>2546.6439895632466</v>
      </c>
      <c r="W5879">
        <f t="shared" si="812"/>
        <v>102.3460104367532</v>
      </c>
      <c r="AB5879" s="3">
        <v>2617.33</v>
      </c>
      <c r="AD5879">
        <f t="shared" si="816"/>
        <v>2631.0426959576698</v>
      </c>
      <c r="AF5879">
        <f t="shared" si="817"/>
        <v>17.947304042329961</v>
      </c>
      <c r="AK5879" s="4">
        <f t="shared" si="818"/>
        <v>2665.5364833402368</v>
      </c>
      <c r="AM5879">
        <f t="shared" si="819"/>
        <v>16.546483340237046</v>
      </c>
    </row>
    <row r="5880" spans="1:39" x14ac:dyDescent="0.2">
      <c r="A5880" s="5">
        <v>23445.389999999996</v>
      </c>
      <c r="C5880" s="3">
        <v>2424.9899999999998</v>
      </c>
      <c r="E5880" s="3">
        <v>2354.12</v>
      </c>
      <c r="G5880" s="4">
        <f t="shared" si="813"/>
        <v>2435.0748015561758</v>
      </c>
      <c r="I5880">
        <f t="shared" si="814"/>
        <v>10.084801556175989</v>
      </c>
      <c r="K5880" s="1">
        <f t="shared" si="815"/>
        <v>10.084801556175989</v>
      </c>
      <c r="U5880">
        <f t="shared" si="811"/>
        <v>2435.3786930593778</v>
      </c>
      <c r="W5880">
        <f t="shared" si="812"/>
        <v>10.388693059378056</v>
      </c>
      <c r="AB5880" s="3">
        <v>2084</v>
      </c>
      <c r="AD5880">
        <f t="shared" si="816"/>
        <v>2300.8412162091454</v>
      </c>
      <c r="AF5880">
        <f t="shared" si="817"/>
        <v>124.1487837908544</v>
      </c>
      <c r="AK5880" s="4">
        <f t="shared" si="818"/>
        <v>2330.8672808898873</v>
      </c>
      <c r="AM5880">
        <f t="shared" si="819"/>
        <v>94.122719110112484</v>
      </c>
    </row>
    <row r="5881" spans="1:39" x14ac:dyDescent="0.2">
      <c r="A5881" s="5">
        <v>23118.43</v>
      </c>
      <c r="C5881" s="3">
        <v>2198.9</v>
      </c>
      <c r="E5881" s="3">
        <v>2169.9899999999998</v>
      </c>
      <c r="G5881" s="4">
        <f t="shared" si="813"/>
        <v>2337.2566141125462</v>
      </c>
      <c r="I5881">
        <f t="shared" si="814"/>
        <v>138.35661411254614</v>
      </c>
      <c r="K5881" s="1">
        <f t="shared" si="815"/>
        <v>138.35661411254614</v>
      </c>
      <c r="U5881">
        <f t="shared" si="811"/>
        <v>2414.0935068186718</v>
      </c>
      <c r="W5881">
        <f t="shared" si="812"/>
        <v>215.19350681867172</v>
      </c>
      <c r="AB5881" s="3">
        <v>1498.98</v>
      </c>
      <c r="AD5881">
        <f t="shared" si="816"/>
        <v>2003.2624643794625</v>
      </c>
      <c r="AF5881">
        <f t="shared" si="817"/>
        <v>195.63753562053762</v>
      </c>
      <c r="AK5881" s="4">
        <f t="shared" si="818"/>
        <v>2055.2793638900639</v>
      </c>
      <c r="AM5881">
        <f t="shared" si="819"/>
        <v>143.62063610993619</v>
      </c>
    </row>
    <row r="5882" spans="1:39" x14ac:dyDescent="0.2">
      <c r="A5882" s="5">
        <v>23588.929999999997</v>
      </c>
      <c r="C5882" s="3">
        <v>2569.02</v>
      </c>
      <c r="E5882" s="3">
        <v>2649.99</v>
      </c>
      <c r="G5882" s="4">
        <f t="shared" si="813"/>
        <v>2575.2152053592781</v>
      </c>
      <c r="I5882">
        <f t="shared" si="814"/>
        <v>6.195205359278134</v>
      </c>
      <c r="K5882" s="1">
        <f t="shared" si="815"/>
        <v>6.195205359278134</v>
      </c>
      <c r="U5882">
        <f t="shared" si="811"/>
        <v>2444.5994671656299</v>
      </c>
      <c r="W5882">
        <f t="shared" si="812"/>
        <v>124.42053283437008</v>
      </c>
      <c r="AB5882" s="3">
        <v>2427.2199999999998</v>
      </c>
      <c r="AD5882">
        <f t="shared" si="816"/>
        <v>2473.311853958543</v>
      </c>
      <c r="AF5882">
        <f t="shared" si="817"/>
        <v>95.708146041456985</v>
      </c>
      <c r="AK5882" s="4">
        <f t="shared" si="818"/>
        <v>2542.4223913525093</v>
      </c>
      <c r="AM5882">
        <f t="shared" si="819"/>
        <v>26.597608647490688</v>
      </c>
    </row>
    <row r="5883" spans="1:39" x14ac:dyDescent="0.2">
      <c r="A5883" s="5">
        <v>23141.77</v>
      </c>
      <c r="C5883" s="3">
        <v>2400</v>
      </c>
      <c r="E5883" s="3">
        <v>2560</v>
      </c>
      <c r="G5883" s="4">
        <f t="shared" si="813"/>
        <v>2514.7506069986557</v>
      </c>
      <c r="I5883">
        <f t="shared" si="814"/>
        <v>114.75060699865571</v>
      </c>
      <c r="K5883" s="1">
        <f t="shared" si="815"/>
        <v>114.75060699865571</v>
      </c>
      <c r="U5883">
        <f t="shared" si="811"/>
        <v>2415.6261504592439</v>
      </c>
      <c r="W5883">
        <f t="shared" si="812"/>
        <v>15.626150459243945</v>
      </c>
      <c r="AB5883" s="3">
        <v>2298.88</v>
      </c>
      <c r="AD5883">
        <f t="shared" si="816"/>
        <v>2392.363912799311</v>
      </c>
      <c r="AF5883">
        <f t="shared" si="817"/>
        <v>7.6360872006889622</v>
      </c>
      <c r="AK5883" s="4">
        <f t="shared" si="818"/>
        <v>2455.4297915555007</v>
      </c>
      <c r="AM5883">
        <f t="shared" si="819"/>
        <v>55.429791555500742</v>
      </c>
    </row>
    <row r="5884" spans="1:39" x14ac:dyDescent="0.2">
      <c r="A5884" s="5">
        <v>22997.609999999997</v>
      </c>
      <c r="C5884" s="3">
        <v>2367.89</v>
      </c>
      <c r="E5884" s="3">
        <v>2300</v>
      </c>
      <c r="G5884" s="4">
        <f t="shared" si="813"/>
        <v>2390.6394206619452</v>
      </c>
      <c r="I5884">
        <f t="shared" si="814"/>
        <v>22.749420661945351</v>
      </c>
      <c r="K5884" s="1">
        <f t="shared" si="815"/>
        <v>22.749420661945351</v>
      </c>
      <c r="U5884">
        <f t="shared" si="811"/>
        <v>2406.1267348763104</v>
      </c>
      <c r="W5884">
        <f t="shared" si="812"/>
        <v>38.236734876310493</v>
      </c>
      <c r="AB5884" s="3">
        <v>1498.99</v>
      </c>
      <c r="AD5884">
        <f t="shared" si="816"/>
        <v>1998.1243466295955</v>
      </c>
      <c r="AF5884">
        <f t="shared" si="817"/>
        <v>369.76565337040438</v>
      </c>
      <c r="AK5884" s="4">
        <f t="shared" si="818"/>
        <v>2086.7683923482437</v>
      </c>
      <c r="AM5884">
        <f t="shared" si="819"/>
        <v>281.12160765175622</v>
      </c>
    </row>
    <row r="5885" spans="1:39" x14ac:dyDescent="0.2">
      <c r="A5885" s="5">
        <v>22805.69</v>
      </c>
      <c r="C5885" s="3">
        <v>2223.9899999999998</v>
      </c>
      <c r="E5885" s="3">
        <v>1754.63</v>
      </c>
      <c r="G5885" s="4">
        <f t="shared" si="813"/>
        <v>2135.1843590260078</v>
      </c>
      <c r="I5885">
        <f t="shared" si="814"/>
        <v>88.805640973992013</v>
      </c>
      <c r="K5885" s="1">
        <f t="shared" si="815"/>
        <v>-88.805640973992013</v>
      </c>
      <c r="U5885">
        <f t="shared" si="811"/>
        <v>2393.3564480970745</v>
      </c>
      <c r="W5885">
        <f t="shared" si="812"/>
        <v>169.36644809707468</v>
      </c>
      <c r="AB5885" s="3">
        <v>1498.99</v>
      </c>
      <c r="AD5885">
        <f t="shared" si="816"/>
        <v>1989.8742782854133</v>
      </c>
      <c r="AF5885">
        <f t="shared" si="817"/>
        <v>234.11572171458647</v>
      </c>
      <c r="AK5885" s="4">
        <f t="shared" si="818"/>
        <v>1930.1184086887322</v>
      </c>
      <c r="AM5885">
        <f t="shared" si="819"/>
        <v>293.87159131126759</v>
      </c>
    </row>
    <row r="5886" spans="1:39" x14ac:dyDescent="0.2">
      <c r="A5886" s="5">
        <v>22376.969999999998</v>
      </c>
      <c r="C5886" s="3">
        <v>2298.89</v>
      </c>
      <c r="E5886" s="3">
        <v>2324.9899999999998</v>
      </c>
      <c r="G5886" s="4">
        <f t="shared" si="813"/>
        <v>2373.3704923215073</v>
      </c>
      <c r="I5886">
        <f t="shared" si="814"/>
        <v>74.480492321507427</v>
      </c>
      <c r="K5886" s="1">
        <f t="shared" si="815"/>
        <v>74.480492321507427</v>
      </c>
      <c r="U5886">
        <f t="shared" si="811"/>
        <v>2364.3036824116407</v>
      </c>
      <c r="W5886">
        <f t="shared" si="812"/>
        <v>65.413682411640821</v>
      </c>
      <c r="AB5886" s="3">
        <v>1289.99</v>
      </c>
      <c r="AD5886">
        <f t="shared" si="816"/>
        <v>1869.6692728599974</v>
      </c>
      <c r="AF5886">
        <f t="shared" si="817"/>
        <v>429.22072714000251</v>
      </c>
      <c r="AK5886" s="4">
        <f t="shared" si="818"/>
        <v>1995.0069490567457</v>
      </c>
      <c r="AM5886">
        <f t="shared" si="819"/>
        <v>303.88305094325415</v>
      </c>
    </row>
    <row r="5887" spans="1:39" x14ac:dyDescent="0.2">
      <c r="A5887" s="5">
        <v>21865.81</v>
      </c>
      <c r="C5887" s="3">
        <v>2359.38</v>
      </c>
      <c r="E5887" s="3">
        <v>2549.0100000000002</v>
      </c>
      <c r="G5887" s="4">
        <f t="shared" si="813"/>
        <v>2450.3273615350427</v>
      </c>
      <c r="I5887">
        <f t="shared" si="814"/>
        <v>90.947361535042546</v>
      </c>
      <c r="K5887" s="1">
        <f t="shared" si="815"/>
        <v>90.947361535042546</v>
      </c>
      <c r="U5887">
        <f t="shared" si="811"/>
        <v>2328.6709326512282</v>
      </c>
      <c r="W5887">
        <f t="shared" si="812"/>
        <v>30.709067348771896</v>
      </c>
      <c r="AB5887" s="3">
        <v>1031.48</v>
      </c>
      <c r="AD5887">
        <f t="shared" si="816"/>
        <v>1721.1283674261804</v>
      </c>
      <c r="AF5887">
        <f t="shared" si="817"/>
        <v>638.25163257381973</v>
      </c>
      <c r="AK5887" s="4">
        <f t="shared" si="818"/>
        <v>1943.0904185717902</v>
      </c>
      <c r="AM5887">
        <f t="shared" si="819"/>
        <v>416.28958142820989</v>
      </c>
    </row>
    <row r="5888" spans="1:39" x14ac:dyDescent="0.2">
      <c r="A5888" s="5">
        <v>21147.19</v>
      </c>
      <c r="C5888" s="3">
        <v>2540.38</v>
      </c>
      <c r="E5888" s="3">
        <v>1608.01</v>
      </c>
      <c r="G5888" s="4">
        <f t="shared" si="813"/>
        <v>1988.881871358607</v>
      </c>
      <c r="I5888">
        <f t="shared" si="814"/>
        <v>551.49812864139312</v>
      </c>
      <c r="K5888" s="1">
        <f t="shared" si="815"/>
        <v>-551.49812864139312</v>
      </c>
      <c r="U5888">
        <f t="shared" si="811"/>
        <v>2276.6205370892349</v>
      </c>
      <c r="W5888">
        <f t="shared" si="812"/>
        <v>263.75946291076525</v>
      </c>
      <c r="AB5888" s="3">
        <v>1000</v>
      </c>
      <c r="AD5888">
        <f t="shared" si="816"/>
        <v>1671.9783774191583</v>
      </c>
      <c r="AF5888">
        <f t="shared" si="817"/>
        <v>868.40162258084183</v>
      </c>
      <c r="AK5888" s="4">
        <f t="shared" si="818"/>
        <v>1645.10930093707</v>
      </c>
      <c r="AM5888">
        <f t="shared" si="819"/>
        <v>895.27069906293013</v>
      </c>
    </row>
    <row r="5889" spans="1:39" x14ac:dyDescent="0.2">
      <c r="A5889" s="5">
        <v>19227.120000000003</v>
      </c>
      <c r="C5889" s="3">
        <v>1184.3499999999999</v>
      </c>
      <c r="E5889" s="3">
        <v>1000.01</v>
      </c>
      <c r="G5889" s="4">
        <f t="shared" si="813"/>
        <v>1608.9193120533437</v>
      </c>
      <c r="I5889">
        <f t="shared" si="814"/>
        <v>424.56931205334377</v>
      </c>
      <c r="K5889" s="1">
        <f t="shared" si="815"/>
        <v>424.56931205334377</v>
      </c>
      <c r="U5889">
        <f t="shared" si="811"/>
        <v>2124.6700062481268</v>
      </c>
      <c r="W5889">
        <f t="shared" si="812"/>
        <v>940.3200062481269</v>
      </c>
      <c r="AB5889" s="3">
        <v>267</v>
      </c>
      <c r="AD5889">
        <f t="shared" si="816"/>
        <v>1216.5774788257177</v>
      </c>
      <c r="AF5889">
        <f t="shared" si="817"/>
        <v>32.227478825717753</v>
      </c>
      <c r="AK5889" s="4">
        <f t="shared" si="818"/>
        <v>1128.0593605090721</v>
      </c>
      <c r="AM5889">
        <f t="shared" si="819"/>
        <v>56.290639490927788</v>
      </c>
    </row>
    <row r="5890" spans="1:39" x14ac:dyDescent="0.2">
      <c r="A5890" s="5">
        <v>17888.91</v>
      </c>
      <c r="C5890" s="3">
        <v>189.99</v>
      </c>
      <c r="E5890" s="3">
        <v>1550</v>
      </c>
      <c r="G5890" s="4">
        <f t="shared" si="813"/>
        <v>1774.6920795909873</v>
      </c>
      <c r="I5890">
        <f t="shared" si="814"/>
        <v>1584.7020795909873</v>
      </c>
      <c r="K5890" s="1">
        <f t="shared" si="815"/>
        <v>1584.7020795909873</v>
      </c>
      <c r="U5890">
        <f t="shared" si="811"/>
        <v>2005.3973397750306</v>
      </c>
      <c r="W5890">
        <f t="shared" si="812"/>
        <v>1815.4073397750306</v>
      </c>
      <c r="AB5890" s="3">
        <v>105.78</v>
      </c>
      <c r="AD5890">
        <f t="shared" si="816"/>
        <v>1059.0563977067823</v>
      </c>
      <c r="AF5890">
        <f t="shared" si="817"/>
        <v>869.06639770678225</v>
      </c>
      <c r="AK5890" s="4">
        <f t="shared" si="818"/>
        <v>1154.8658990526897</v>
      </c>
      <c r="AM5890">
        <f t="shared" si="819"/>
        <v>964.87589905268965</v>
      </c>
    </row>
    <row r="5891" spans="1:39" x14ac:dyDescent="0.2">
      <c r="A5891" s="5">
        <v>18768.37</v>
      </c>
      <c r="C5891" s="3">
        <v>115</v>
      </c>
      <c r="E5891" s="3">
        <v>1608.01</v>
      </c>
      <c r="G5891" s="4">
        <f t="shared" si="813"/>
        <v>1856.5588753437578</v>
      </c>
      <c r="I5891">
        <f t="shared" si="814"/>
        <v>1741.5588753437578</v>
      </c>
      <c r="K5891" s="1">
        <f t="shared" si="815"/>
        <v>1741.5588753437578</v>
      </c>
      <c r="U5891">
        <f t="shared" ref="U5891:U5954" si="820">$S$4*LN(MAX(1,$S$2*A5891+$S$3))+$S$5</f>
        <v>2085.1680580115826</v>
      </c>
      <c r="W5891">
        <f t="shared" ref="W5891:W5954" si="821">ABS(U5891-C5891)</f>
        <v>1970.1680580115826</v>
      </c>
      <c r="AB5891" s="3">
        <v>32</v>
      </c>
      <c r="AD5891">
        <f t="shared" si="816"/>
        <v>1076.3969392042745</v>
      </c>
      <c r="AF5891">
        <f t="shared" si="817"/>
        <v>961.39693920427453</v>
      </c>
      <c r="AK5891" s="4">
        <f t="shared" si="818"/>
        <v>1187.704993880192</v>
      </c>
      <c r="AM5891">
        <f t="shared" si="819"/>
        <v>1072.704993880192</v>
      </c>
    </row>
    <row r="5892" spans="1:39" x14ac:dyDescent="0.2">
      <c r="A5892" s="5">
        <v>21114.039999999997</v>
      </c>
      <c r="C5892" s="3">
        <v>99.01</v>
      </c>
      <c r="E5892" s="3">
        <v>1382.99</v>
      </c>
      <c r="G5892" s="4">
        <f t="shared" si="813"/>
        <v>1885.3881619856375</v>
      </c>
      <c r="I5892">
        <f t="shared" si="814"/>
        <v>1786.3781619856375</v>
      </c>
      <c r="K5892" s="1">
        <f t="shared" si="815"/>
        <v>1786.3781619856375</v>
      </c>
      <c r="U5892">
        <f t="shared" si="820"/>
        <v>2274.1613148624365</v>
      </c>
      <c r="W5892">
        <f t="shared" si="821"/>
        <v>2175.1513148624363</v>
      </c>
      <c r="AB5892" s="3">
        <v>31.99</v>
      </c>
      <c r="AD5892">
        <f t="shared" si="816"/>
        <v>1200.694794920093</v>
      </c>
      <c r="AF5892">
        <f t="shared" si="817"/>
        <v>1101.6847949200931</v>
      </c>
      <c r="AK5892" s="4">
        <f t="shared" si="818"/>
        <v>1228.3820571754172</v>
      </c>
      <c r="AM5892">
        <f t="shared" si="819"/>
        <v>1129.3720571754172</v>
      </c>
    </row>
    <row r="5893" spans="1:39" x14ac:dyDescent="0.2">
      <c r="A5893" s="5">
        <v>21544.43</v>
      </c>
      <c r="C5893" s="3">
        <v>80</v>
      </c>
      <c r="E5893" s="3">
        <v>1179</v>
      </c>
      <c r="G5893" s="4">
        <f t="shared" si="813"/>
        <v>1814.7466014611637</v>
      </c>
      <c r="I5893">
        <f t="shared" si="814"/>
        <v>1734.7466014611637</v>
      </c>
      <c r="K5893" s="1">
        <f t="shared" si="815"/>
        <v>1734.7466014611637</v>
      </c>
      <c r="U5893">
        <f t="shared" si="820"/>
        <v>2305.6854323642146</v>
      </c>
      <c r="W5893">
        <f t="shared" si="821"/>
        <v>2225.6854323642146</v>
      </c>
      <c r="AB5893" s="3">
        <v>18</v>
      </c>
      <c r="AD5893">
        <f t="shared" si="816"/>
        <v>1214.4444026332303</v>
      </c>
      <c r="AF5893">
        <f t="shared" si="817"/>
        <v>1134.4444026332303</v>
      </c>
      <c r="AK5893" s="4">
        <f t="shared" si="818"/>
        <v>1184.1508653141725</v>
      </c>
      <c r="AM5893">
        <f t="shared" si="819"/>
        <v>1104.1508653141725</v>
      </c>
    </row>
    <row r="5894" spans="1:39" x14ac:dyDescent="0.2">
      <c r="A5894" s="5">
        <v>21477.11</v>
      </c>
      <c r="C5894" s="3">
        <v>41.64</v>
      </c>
      <c r="E5894" s="3">
        <v>500</v>
      </c>
      <c r="G5894" s="4">
        <f t="shared" si="813"/>
        <v>1504.2088455836692</v>
      </c>
      <c r="I5894">
        <f t="shared" si="814"/>
        <v>1462.5688455836691</v>
      </c>
      <c r="K5894" s="1">
        <f t="shared" si="815"/>
        <v>1462.5688455836691</v>
      </c>
      <c r="U5894">
        <f t="shared" si="820"/>
        <v>2300.81152721539</v>
      </c>
      <c r="W5894">
        <f t="shared" si="821"/>
        <v>2259.1715272153901</v>
      </c>
      <c r="AB5894" s="3">
        <v>10.01</v>
      </c>
      <c r="AD5894">
        <f t="shared" si="816"/>
        <v>1207.3957526477525</v>
      </c>
      <c r="AF5894">
        <f t="shared" si="817"/>
        <v>1165.7557526477524</v>
      </c>
      <c r="AK5894" s="4">
        <f t="shared" si="818"/>
        <v>992.04827462721551</v>
      </c>
      <c r="AM5894">
        <f t="shared" si="819"/>
        <v>950.40827462721552</v>
      </c>
    </row>
    <row r="5895" spans="1:39" x14ac:dyDescent="0.2">
      <c r="A5895" s="5">
        <v>21428.44</v>
      </c>
      <c r="C5895" s="3">
        <v>99.01</v>
      </c>
      <c r="E5895" s="3">
        <v>1294.3499999999999</v>
      </c>
      <c r="G5895" s="4">
        <f t="shared" si="813"/>
        <v>1861.1614349483898</v>
      </c>
      <c r="I5895">
        <f t="shared" si="814"/>
        <v>1762.1514349483898</v>
      </c>
      <c r="K5895" s="1">
        <f t="shared" si="815"/>
        <v>1762.1514349483898</v>
      </c>
      <c r="U5895">
        <f t="shared" si="820"/>
        <v>2297.2748799866058</v>
      </c>
      <c r="W5895">
        <f t="shared" si="821"/>
        <v>2198.2648799866056</v>
      </c>
      <c r="AB5895" s="3">
        <v>20.010000000000002</v>
      </c>
      <c r="AD5895">
        <f t="shared" si="816"/>
        <v>1209.9453747790612</v>
      </c>
      <c r="AF5895">
        <f t="shared" si="817"/>
        <v>1110.9353747790612</v>
      </c>
      <c r="AK5895" s="4">
        <f t="shared" si="818"/>
        <v>1212.067571700366</v>
      </c>
      <c r="AM5895">
        <f t="shared" si="819"/>
        <v>1113.057571700366</v>
      </c>
    </row>
    <row r="5896" spans="1:39" x14ac:dyDescent="0.2">
      <c r="A5896" s="5">
        <v>21575.08</v>
      </c>
      <c r="C5896" s="3">
        <v>120.01</v>
      </c>
      <c r="E5896" s="3">
        <v>1608</v>
      </c>
      <c r="G5896" s="4">
        <f t="shared" si="813"/>
        <v>2010.3525455119188</v>
      </c>
      <c r="I5896">
        <f t="shared" si="814"/>
        <v>1890.3425455119188</v>
      </c>
      <c r="K5896" s="1">
        <f t="shared" si="815"/>
        <v>1890.3425455119188</v>
      </c>
      <c r="U5896">
        <f t="shared" si="820"/>
        <v>2307.8975996592508</v>
      </c>
      <c r="W5896">
        <f t="shared" si="821"/>
        <v>2187.8875996592506</v>
      </c>
      <c r="AB5896" s="3">
        <v>41.63</v>
      </c>
      <c r="AD5896">
        <f t="shared" si="816"/>
        <v>1227.3489585341167</v>
      </c>
      <c r="AF5896">
        <f t="shared" si="817"/>
        <v>1107.3389585341167</v>
      </c>
      <c r="AK5896" s="4">
        <f t="shared" si="818"/>
        <v>1311.8451460019864</v>
      </c>
      <c r="AM5896">
        <f t="shared" si="819"/>
        <v>1191.8351460019865</v>
      </c>
    </row>
    <row r="5897" spans="1:39" x14ac:dyDescent="0.2">
      <c r="A5897" s="5">
        <v>21539.309999999998</v>
      </c>
      <c r="C5897" s="3">
        <v>131.99</v>
      </c>
      <c r="E5897" s="3">
        <v>1000</v>
      </c>
      <c r="G5897" s="4">
        <f t="shared" si="813"/>
        <v>1733.509558282969</v>
      </c>
      <c r="I5897">
        <f t="shared" si="814"/>
        <v>1601.519558282969</v>
      </c>
      <c r="K5897" s="1">
        <f t="shared" si="815"/>
        <v>1601.519558282969</v>
      </c>
      <c r="U5897">
        <f t="shared" si="820"/>
        <v>2305.3154782221154</v>
      </c>
      <c r="W5897">
        <f t="shared" si="821"/>
        <v>2173.3254782221156</v>
      </c>
      <c r="AB5897" s="3">
        <v>60.75</v>
      </c>
      <c r="AD5897">
        <f t="shared" si="816"/>
        <v>1234.9460312383244</v>
      </c>
      <c r="AF5897">
        <f t="shared" si="817"/>
        <v>1102.9560312383244</v>
      </c>
      <c r="AK5897" s="4">
        <f t="shared" si="818"/>
        <v>1150.3832919211081</v>
      </c>
      <c r="AM5897">
        <f t="shared" si="819"/>
        <v>1018.3932919211081</v>
      </c>
    </row>
    <row r="5898" spans="1:39" x14ac:dyDescent="0.2">
      <c r="A5898" s="5">
        <v>22035.26</v>
      </c>
      <c r="C5898" s="3">
        <v>1184.3499999999999</v>
      </c>
      <c r="E5898" s="3">
        <v>1608</v>
      </c>
      <c r="G5898" s="4">
        <f t="shared" si="813"/>
        <v>2032.7718095498203</v>
      </c>
      <c r="I5898">
        <f t="shared" si="814"/>
        <v>848.42180954982041</v>
      </c>
      <c r="K5898" s="1">
        <f t="shared" si="815"/>
        <v>848.42180954982041</v>
      </c>
      <c r="U5898">
        <f t="shared" si="820"/>
        <v>2340.6066911254893</v>
      </c>
      <c r="W5898">
        <f t="shared" si="821"/>
        <v>1156.2566911254894</v>
      </c>
      <c r="AB5898" s="3">
        <v>115.01</v>
      </c>
      <c r="AD5898">
        <f t="shared" si="816"/>
        <v>1284.204690561086</v>
      </c>
      <c r="AF5898">
        <f t="shared" si="817"/>
        <v>99.854690561086045</v>
      </c>
      <c r="AK5898" s="4">
        <f t="shared" si="818"/>
        <v>1356.163795582527</v>
      </c>
      <c r="AM5898">
        <f t="shared" si="819"/>
        <v>171.81379558252706</v>
      </c>
    </row>
    <row r="5899" spans="1:39" x14ac:dyDescent="0.2">
      <c r="A5899" s="5">
        <v>20468.079999999998</v>
      </c>
      <c r="C5899" s="3">
        <v>2367.89</v>
      </c>
      <c r="E5899" s="3">
        <v>2099.98</v>
      </c>
      <c r="G5899" s="4">
        <f t="shared" si="813"/>
        <v>2176.0386930141995</v>
      </c>
      <c r="I5899">
        <f t="shared" si="814"/>
        <v>191.85130698580042</v>
      </c>
      <c r="K5899" s="1">
        <f t="shared" si="815"/>
        <v>-191.85130698580042</v>
      </c>
      <c r="U5899">
        <f t="shared" si="820"/>
        <v>2225.1540029501866</v>
      </c>
      <c r="W5899">
        <f t="shared" si="821"/>
        <v>142.73599704981325</v>
      </c>
      <c r="AB5899" s="3">
        <v>780</v>
      </c>
      <c r="AD5899">
        <f t="shared" si="816"/>
        <v>1531.5965085123726</v>
      </c>
      <c r="AF5899">
        <f t="shared" si="817"/>
        <v>836.29349148762731</v>
      </c>
      <c r="AK5899" s="4">
        <f t="shared" si="818"/>
        <v>1672.199111375299</v>
      </c>
      <c r="AM5899">
        <f t="shared" si="819"/>
        <v>695.69088862470085</v>
      </c>
    </row>
    <row r="5900" spans="1:39" x14ac:dyDescent="0.2">
      <c r="A5900" s="5">
        <v>22351.69</v>
      </c>
      <c r="C5900" s="3">
        <v>2298.9</v>
      </c>
      <c r="E5900" s="3">
        <v>2400</v>
      </c>
      <c r="G5900" s="4">
        <f t="shared" si="813"/>
        <v>2406.1188413914597</v>
      </c>
      <c r="I5900">
        <f t="shared" si="814"/>
        <v>107.21884139145959</v>
      </c>
      <c r="K5900" s="1">
        <f t="shared" si="815"/>
        <v>107.21884139145959</v>
      </c>
      <c r="U5900">
        <f t="shared" si="820"/>
        <v>2362.5672826578138</v>
      </c>
      <c r="W5900">
        <f t="shared" si="821"/>
        <v>63.667282657813757</v>
      </c>
      <c r="AB5900" s="3">
        <v>928</v>
      </c>
      <c r="AD5900">
        <f t="shared" si="816"/>
        <v>1692.9065283278796</v>
      </c>
      <c r="AF5900">
        <f t="shared" si="817"/>
        <v>605.99347167212045</v>
      </c>
      <c r="AK5900" s="4">
        <f t="shared" si="818"/>
        <v>1882.46991707129</v>
      </c>
      <c r="AM5900">
        <f t="shared" si="819"/>
        <v>416.43008292871014</v>
      </c>
    </row>
    <row r="5901" spans="1:39" x14ac:dyDescent="0.2">
      <c r="A5901" s="5">
        <v>23574.35</v>
      </c>
      <c r="C5901" s="3">
        <v>2624.99</v>
      </c>
      <c r="E5901" s="3">
        <v>2599.9899999999998</v>
      </c>
      <c r="G5901" s="4">
        <f t="shared" si="813"/>
        <v>2551.9584535301492</v>
      </c>
      <c r="I5901">
        <f t="shared" si="814"/>
        <v>73.031546469850582</v>
      </c>
      <c r="K5901" s="1">
        <f t="shared" si="815"/>
        <v>-73.031546469850582</v>
      </c>
      <c r="U5901">
        <f t="shared" si="820"/>
        <v>2443.6662575350329</v>
      </c>
      <c r="W5901">
        <f t="shared" si="821"/>
        <v>181.32374246496693</v>
      </c>
      <c r="AB5901" s="3">
        <v>1498.99</v>
      </c>
      <c r="AD5901">
        <f t="shared" si="816"/>
        <v>2022.332621462202</v>
      </c>
      <c r="AF5901">
        <f t="shared" si="817"/>
        <v>602.65737853779774</v>
      </c>
      <c r="AK5901" s="4">
        <f t="shared" si="818"/>
        <v>2189.1428343641055</v>
      </c>
      <c r="AM5901">
        <f t="shared" si="819"/>
        <v>435.84716563589427</v>
      </c>
    </row>
    <row r="5902" spans="1:39" x14ac:dyDescent="0.2">
      <c r="A5902" s="5">
        <v>24346.86</v>
      </c>
      <c r="C5902" s="3">
        <v>2625</v>
      </c>
      <c r="E5902" s="3">
        <v>2700</v>
      </c>
      <c r="G5902" s="4">
        <f t="shared" si="813"/>
        <v>2630.1573809406818</v>
      </c>
      <c r="I5902">
        <f t="shared" si="814"/>
        <v>5.1573809406818327</v>
      </c>
      <c r="K5902" s="1">
        <f t="shared" si="815"/>
        <v>5.1573809406818327</v>
      </c>
      <c r="U5902">
        <f t="shared" si="820"/>
        <v>2492.0917387920817</v>
      </c>
      <c r="W5902">
        <f t="shared" si="821"/>
        <v>132.90826120791826</v>
      </c>
      <c r="AB5902" s="3">
        <v>2200.0100000000002</v>
      </c>
      <c r="AD5902">
        <f t="shared" si="816"/>
        <v>2393.6036735584694</v>
      </c>
      <c r="AF5902">
        <f t="shared" si="817"/>
        <v>231.39632644153062</v>
      </c>
      <c r="AK5902" s="4">
        <f t="shared" si="818"/>
        <v>2498.3274282962166</v>
      </c>
      <c r="AM5902">
        <f t="shared" si="819"/>
        <v>126.67257170378343</v>
      </c>
    </row>
    <row r="5903" spans="1:39" x14ac:dyDescent="0.2">
      <c r="A5903" s="5">
        <v>24171.54</v>
      </c>
      <c r="C5903" s="3">
        <v>2550</v>
      </c>
      <c r="E5903" s="3">
        <v>2648.99</v>
      </c>
      <c r="G5903" s="4">
        <f t="shared" si="813"/>
        <v>2599.7288990710649</v>
      </c>
      <c r="I5903">
        <f t="shared" si="814"/>
        <v>49.728899071064916</v>
      </c>
      <c r="K5903" s="1">
        <f t="shared" si="815"/>
        <v>49.728899071064916</v>
      </c>
      <c r="U5903">
        <f t="shared" si="820"/>
        <v>2481.2801688889176</v>
      </c>
      <c r="W5903">
        <f t="shared" si="821"/>
        <v>68.719831111082385</v>
      </c>
      <c r="AB5903" s="3">
        <v>2200</v>
      </c>
      <c r="AD5903">
        <f t="shared" si="816"/>
        <v>2386.6563355790122</v>
      </c>
      <c r="AF5903">
        <f t="shared" si="817"/>
        <v>163.34366442098781</v>
      </c>
      <c r="AK5903" s="4">
        <f t="shared" si="818"/>
        <v>2478.5887141144908</v>
      </c>
      <c r="AM5903">
        <f t="shared" si="819"/>
        <v>71.411285885509187</v>
      </c>
    </row>
    <row r="5904" spans="1:39" x14ac:dyDescent="0.2">
      <c r="A5904" s="5">
        <v>22555.23</v>
      </c>
      <c r="C5904" s="3">
        <v>2300</v>
      </c>
      <c r="E5904" s="3">
        <v>2424.9899999999998</v>
      </c>
      <c r="G5904" s="4">
        <f t="shared" si="813"/>
        <v>2426.9336118493347</v>
      </c>
      <c r="I5904">
        <f t="shared" si="814"/>
        <v>126.93361184933474</v>
      </c>
      <c r="K5904" s="1">
        <f t="shared" si="815"/>
        <v>126.93361184933474</v>
      </c>
      <c r="U5904">
        <f t="shared" si="820"/>
        <v>2376.4734859986165</v>
      </c>
      <c r="W5904">
        <f t="shared" si="821"/>
        <v>76.473485998616525</v>
      </c>
      <c r="AB5904" s="3">
        <v>1498.98</v>
      </c>
      <c r="AD5904">
        <f t="shared" si="816"/>
        <v>1978.9505917269807</v>
      </c>
      <c r="AF5904">
        <f t="shared" si="817"/>
        <v>321.04940827301925</v>
      </c>
      <c r="AK5904" s="4">
        <f t="shared" si="818"/>
        <v>2105.3128883525069</v>
      </c>
      <c r="AM5904">
        <f t="shared" si="819"/>
        <v>194.68711164749311</v>
      </c>
    </row>
    <row r="5905" spans="1:39" x14ac:dyDescent="0.2">
      <c r="A5905" s="5">
        <v>22445.63</v>
      </c>
      <c r="C5905" s="3">
        <v>2299</v>
      </c>
      <c r="E5905" s="3">
        <v>2198.9</v>
      </c>
      <c r="G5905" s="4">
        <f t="shared" si="813"/>
        <v>2319.5409640999405</v>
      </c>
      <c r="I5905">
        <f t="shared" si="814"/>
        <v>20.540964099940538</v>
      </c>
      <c r="K5905" s="1">
        <f t="shared" si="815"/>
        <v>20.540964099940538</v>
      </c>
      <c r="U5905">
        <f t="shared" si="820"/>
        <v>2369.006447641641</v>
      </c>
      <c r="W5905">
        <f t="shared" si="821"/>
        <v>70.006447641640989</v>
      </c>
      <c r="AB5905" s="3">
        <v>1350</v>
      </c>
      <c r="AD5905">
        <f t="shared" si="816"/>
        <v>1901.8317675651751</v>
      </c>
      <c r="AF5905">
        <f t="shared" si="817"/>
        <v>397.16823243482486</v>
      </c>
      <c r="AK5905" s="4">
        <f t="shared" si="818"/>
        <v>1984.7901517659143</v>
      </c>
      <c r="AM5905">
        <f t="shared" si="819"/>
        <v>314.20984823408571</v>
      </c>
    </row>
    <row r="5906" spans="1:39" x14ac:dyDescent="0.2">
      <c r="A5906" s="5">
        <v>23145.74</v>
      </c>
      <c r="C5906" s="3">
        <v>2428.38</v>
      </c>
      <c r="E5906" s="3">
        <v>2569.02</v>
      </c>
      <c r="G5906" s="4">
        <f t="shared" si="813"/>
        <v>2519.0091394835108</v>
      </c>
      <c r="I5906">
        <f t="shared" si="814"/>
        <v>90.629139483510698</v>
      </c>
      <c r="K5906" s="1">
        <f t="shared" si="815"/>
        <v>90.629139483510698</v>
      </c>
      <c r="U5906">
        <f t="shared" si="820"/>
        <v>2415.8866400266834</v>
      </c>
      <c r="W5906">
        <f t="shared" si="821"/>
        <v>12.493359973316728</v>
      </c>
      <c r="AB5906" s="3">
        <v>1490.01</v>
      </c>
      <c r="AD5906">
        <f t="shared" si="816"/>
        <v>2000.0673667926958</v>
      </c>
      <c r="AF5906">
        <f t="shared" si="817"/>
        <v>428.31263320730432</v>
      </c>
      <c r="AK5906" s="4">
        <f t="shared" si="818"/>
        <v>2162.5983763640666</v>
      </c>
      <c r="AM5906">
        <f t="shared" si="819"/>
        <v>265.78162363593356</v>
      </c>
    </row>
    <row r="5907" spans="1:39" x14ac:dyDescent="0.2">
      <c r="A5907" s="5">
        <v>22760.12</v>
      </c>
      <c r="C5907" s="3">
        <v>2349.0100000000002</v>
      </c>
      <c r="E5907" s="3">
        <v>2400</v>
      </c>
      <c r="G5907" s="4">
        <f t="shared" si="813"/>
        <v>2425.0773803147995</v>
      </c>
      <c r="I5907">
        <f t="shared" si="814"/>
        <v>76.067380314799266</v>
      </c>
      <c r="K5907" s="1">
        <f t="shared" si="815"/>
        <v>76.067380314799266</v>
      </c>
      <c r="U5907">
        <f t="shared" si="820"/>
        <v>2390.3031677976214</v>
      </c>
      <c r="W5907">
        <f t="shared" si="821"/>
        <v>41.293167797621209</v>
      </c>
      <c r="AB5907" s="3">
        <v>1349.99</v>
      </c>
      <c r="AD5907">
        <f t="shared" si="816"/>
        <v>1915.6056440266902</v>
      </c>
      <c r="AF5907">
        <f t="shared" si="817"/>
        <v>433.40435597330998</v>
      </c>
      <c r="AK5907" s="4">
        <f t="shared" si="818"/>
        <v>2051.3973456844278</v>
      </c>
      <c r="AM5907">
        <f t="shared" si="819"/>
        <v>297.6126543155724</v>
      </c>
    </row>
    <row r="5908" spans="1:39" x14ac:dyDescent="0.2">
      <c r="A5908" s="5">
        <v>22995.16</v>
      </c>
      <c r="C5908" s="3">
        <v>2408.92</v>
      </c>
      <c r="E5908" s="3">
        <v>2367.89</v>
      </c>
      <c r="G5908" s="4">
        <f t="shared" si="813"/>
        <v>2421.2435735212985</v>
      </c>
      <c r="I5908">
        <f t="shared" si="814"/>
        <v>12.323573521298385</v>
      </c>
      <c r="K5908" s="1">
        <f t="shared" si="815"/>
        <v>12.323573521298385</v>
      </c>
      <c r="U5908">
        <f t="shared" si="820"/>
        <v>2405.9646082666222</v>
      </c>
      <c r="W5908">
        <f t="shared" si="821"/>
        <v>2.9553917333778372</v>
      </c>
      <c r="AB5908" s="3">
        <v>1350</v>
      </c>
      <c r="AD5908">
        <f t="shared" si="816"/>
        <v>1925.7295384874978</v>
      </c>
      <c r="AF5908">
        <f t="shared" si="817"/>
        <v>483.19046151250222</v>
      </c>
      <c r="AK5908" s="4">
        <f t="shared" si="818"/>
        <v>2050.9161680779903</v>
      </c>
      <c r="AM5908">
        <f t="shared" si="819"/>
        <v>358.00383192200979</v>
      </c>
    </row>
    <row r="5909" spans="1:39" x14ac:dyDescent="0.2">
      <c r="A5909" s="5">
        <v>22643.629999999997</v>
      </c>
      <c r="C5909" s="3">
        <v>2325</v>
      </c>
      <c r="E5909" s="3">
        <v>2223.9899999999998</v>
      </c>
      <c r="G5909" s="4">
        <f t="shared" si="813"/>
        <v>2340.0891006538413</v>
      </c>
      <c r="I5909">
        <f t="shared" si="814"/>
        <v>15.089100653841342</v>
      </c>
      <c r="K5909" s="1">
        <f t="shared" si="815"/>
        <v>15.089100653841342</v>
      </c>
      <c r="U5909">
        <f t="shared" si="820"/>
        <v>2382.4608436587478</v>
      </c>
      <c r="W5909">
        <f t="shared" si="821"/>
        <v>57.460843658747763</v>
      </c>
      <c r="AB5909" s="3">
        <v>1300</v>
      </c>
      <c r="AD5909">
        <f t="shared" si="816"/>
        <v>1886.2790699134302</v>
      </c>
      <c r="AF5909">
        <f t="shared" si="817"/>
        <v>438.72093008656975</v>
      </c>
      <c r="AK5909" s="4">
        <f t="shared" si="818"/>
        <v>1980.5965215758656</v>
      </c>
      <c r="AM5909">
        <f t="shared" si="819"/>
        <v>344.40347842413439</v>
      </c>
    </row>
    <row r="5910" spans="1:39" x14ac:dyDescent="0.2">
      <c r="A5910" s="5">
        <v>22826.38</v>
      </c>
      <c r="C5910" s="3">
        <v>2245</v>
      </c>
      <c r="E5910" s="3">
        <v>2298.89</v>
      </c>
      <c r="G5910" s="4">
        <f t="shared" si="813"/>
        <v>2382.3634567690415</v>
      </c>
      <c r="I5910">
        <f t="shared" si="814"/>
        <v>137.36345676904148</v>
      </c>
      <c r="K5910" s="1">
        <f t="shared" si="815"/>
        <v>137.36345676904148</v>
      </c>
      <c r="U5910">
        <f t="shared" si="820"/>
        <v>2394.7400323841484</v>
      </c>
      <c r="W5910">
        <f t="shared" si="821"/>
        <v>149.74003238414844</v>
      </c>
      <c r="AB5910" s="3">
        <v>1498.98</v>
      </c>
      <c r="AD5910">
        <f t="shared" si="816"/>
        <v>1990.7636418248421</v>
      </c>
      <c r="AF5910">
        <f t="shared" si="817"/>
        <v>254.23635817515787</v>
      </c>
      <c r="AK5910" s="4">
        <f t="shared" si="818"/>
        <v>2080.3985801942326</v>
      </c>
      <c r="AM5910">
        <f t="shared" si="819"/>
        <v>164.60141980576736</v>
      </c>
    </row>
    <row r="5911" spans="1:39" x14ac:dyDescent="0.2">
      <c r="A5911" s="5">
        <v>22832.38</v>
      </c>
      <c r="C5911" s="3">
        <v>2198.89</v>
      </c>
      <c r="E5911" s="3">
        <v>2359.38</v>
      </c>
      <c r="G5911" s="4">
        <f t="shared" si="813"/>
        <v>2410.0041401463877</v>
      </c>
      <c r="I5911">
        <f t="shared" si="814"/>
        <v>211.11414014638785</v>
      </c>
      <c r="K5911" s="1">
        <f t="shared" si="815"/>
        <v>211.11414014638785</v>
      </c>
      <c r="U5911">
        <f t="shared" si="820"/>
        <v>2395.1409521835776</v>
      </c>
      <c r="W5911">
        <f t="shared" si="821"/>
        <v>196.25095218357774</v>
      </c>
      <c r="AB5911" s="3">
        <v>1350</v>
      </c>
      <c r="AD5911">
        <f t="shared" si="816"/>
        <v>1918.7374766087869</v>
      </c>
      <c r="AF5911">
        <f t="shared" si="817"/>
        <v>280.15252339121298</v>
      </c>
      <c r="AK5911" s="4">
        <f t="shared" si="818"/>
        <v>2042.8164646168866</v>
      </c>
      <c r="AM5911">
        <f t="shared" si="819"/>
        <v>156.07353538311327</v>
      </c>
    </row>
    <row r="5912" spans="1:39" x14ac:dyDescent="0.2">
      <c r="A5912" s="5">
        <v>22966.079999999994</v>
      </c>
      <c r="C5912" s="3">
        <v>1600</v>
      </c>
      <c r="E5912" s="3">
        <v>2540.38</v>
      </c>
      <c r="G5912" s="4">
        <f t="shared" si="813"/>
        <v>2497.9668705478098</v>
      </c>
      <c r="I5912">
        <f t="shared" si="814"/>
        <v>897.96687054780978</v>
      </c>
      <c r="K5912" s="1">
        <f t="shared" si="815"/>
        <v>897.96687054780978</v>
      </c>
      <c r="U5912">
        <f t="shared" si="820"/>
        <v>2404.0385068536198</v>
      </c>
      <c r="W5912">
        <f t="shared" si="821"/>
        <v>804.03850685361977</v>
      </c>
      <c r="AB5912" s="3">
        <v>999.01</v>
      </c>
      <c r="AD5912">
        <f t="shared" si="816"/>
        <v>1754.1849369870852</v>
      </c>
      <c r="AF5912">
        <f t="shared" si="817"/>
        <v>154.18493698708517</v>
      </c>
      <c r="AK5912" s="4">
        <f t="shared" si="818"/>
        <v>1969.0837205032467</v>
      </c>
      <c r="AM5912">
        <f t="shared" si="819"/>
        <v>369.0837205032467</v>
      </c>
    </row>
    <row r="5913" spans="1:39" x14ac:dyDescent="0.2">
      <c r="A5913" s="5">
        <v>23629.53</v>
      </c>
      <c r="C5913" s="3">
        <v>1274.99</v>
      </c>
      <c r="E5913" s="3">
        <v>1184.3499999999999</v>
      </c>
      <c r="G5913" s="4">
        <f t="shared" si="813"/>
        <v>1913.8975101588212</v>
      </c>
      <c r="I5913">
        <f t="shared" si="814"/>
        <v>638.9075101588212</v>
      </c>
      <c r="K5913" s="1">
        <f t="shared" si="815"/>
        <v>638.9075101588212</v>
      </c>
      <c r="U5913">
        <f t="shared" si="820"/>
        <v>2447.1941104261423</v>
      </c>
      <c r="W5913">
        <f t="shared" si="821"/>
        <v>1172.2041104261423</v>
      </c>
      <c r="AB5913" s="3">
        <v>1000</v>
      </c>
      <c r="AD5913">
        <f t="shared" si="816"/>
        <v>1782.4938461265947</v>
      </c>
      <c r="AF5913">
        <f t="shared" si="817"/>
        <v>507.50384612659468</v>
      </c>
      <c r="AK5913" s="4">
        <f t="shared" si="818"/>
        <v>1619.7759363207854</v>
      </c>
      <c r="AM5913">
        <f t="shared" si="819"/>
        <v>344.78593632078537</v>
      </c>
    </row>
    <row r="5914" spans="1:39" x14ac:dyDescent="0.2">
      <c r="A5914" s="5">
        <v>24063.539999999997</v>
      </c>
      <c r="C5914" s="3">
        <v>1940</v>
      </c>
      <c r="E5914" s="3">
        <v>189.99</v>
      </c>
      <c r="G5914" s="4">
        <f t="shared" ref="G5914:G5977" si="822">$P$4*LN(MAX(1,$P$2*A5914+$P$3))+$P$5*E5914+$P$6</f>
        <v>1482.6629080959374</v>
      </c>
      <c r="I5914">
        <f t="shared" si="814"/>
        <v>457.33709190406262</v>
      </c>
      <c r="K5914" s="1">
        <f t="shared" si="815"/>
        <v>-457.33709190406262</v>
      </c>
      <c r="U5914">
        <f t="shared" si="820"/>
        <v>2474.5688189897246</v>
      </c>
      <c r="W5914">
        <f t="shared" si="821"/>
        <v>534.5688189897246</v>
      </c>
      <c r="AB5914" s="3">
        <v>2199.6799999999998</v>
      </c>
      <c r="AD5914">
        <f t="shared" si="816"/>
        <v>2382.1889450478602</v>
      </c>
      <c r="AF5914">
        <f t="shared" si="817"/>
        <v>442.18894504786022</v>
      </c>
      <c r="AK5914" s="4">
        <f t="shared" si="818"/>
        <v>1799.2571337597287</v>
      </c>
      <c r="AM5914">
        <f t="shared" si="819"/>
        <v>140.74286624027127</v>
      </c>
    </row>
    <row r="5915" spans="1:39" x14ac:dyDescent="0.2">
      <c r="A5915" s="5">
        <v>25557.899999999998</v>
      </c>
      <c r="C5915" s="3">
        <v>1863.99</v>
      </c>
      <c r="E5915" s="3">
        <v>115</v>
      </c>
      <c r="G5915" s="4">
        <f t="shared" si="822"/>
        <v>1509.5201426466829</v>
      </c>
      <c r="I5915">
        <f t="shared" ref="I5915:I5978" si="823">ABS(G5915-C5915)</f>
        <v>354.46985735331714</v>
      </c>
      <c r="K5915" s="1">
        <f t="shared" ref="K5915:K5978" si="824">G5915-C5915</f>
        <v>-354.46985735331714</v>
      </c>
      <c r="U5915">
        <f t="shared" si="820"/>
        <v>2564.1055823491424</v>
      </c>
      <c r="W5915">
        <f t="shared" si="821"/>
        <v>700.11558234914241</v>
      </c>
      <c r="AB5915" s="3">
        <v>2098.34</v>
      </c>
      <c r="AD5915">
        <f t="shared" si="816"/>
        <v>2390.3911161441083</v>
      </c>
      <c r="AF5915">
        <f t="shared" si="817"/>
        <v>526.4011161441083</v>
      </c>
      <c r="AK5915" s="4">
        <f t="shared" si="818"/>
        <v>1788.893417655303</v>
      </c>
      <c r="AM5915">
        <f t="shared" si="819"/>
        <v>75.096582344697026</v>
      </c>
    </row>
    <row r="5916" spans="1:39" x14ac:dyDescent="0.2">
      <c r="A5916" s="5">
        <v>28376.000000000007</v>
      </c>
      <c r="C5916" s="3">
        <v>2324.9899999999998</v>
      </c>
      <c r="E5916" s="3">
        <v>99.01</v>
      </c>
      <c r="G5916" s="4">
        <f t="shared" si="822"/>
        <v>1604.8559582992666</v>
      </c>
      <c r="I5916">
        <f t="shared" si="823"/>
        <v>720.13404170073318</v>
      </c>
      <c r="K5916" s="1">
        <f t="shared" si="824"/>
        <v>-720.13404170073318</v>
      </c>
      <c r="U5916">
        <f t="shared" si="820"/>
        <v>2715.9677258691099</v>
      </c>
      <c r="W5916">
        <f t="shared" si="821"/>
        <v>390.97772586911015</v>
      </c>
      <c r="AB5916" s="3">
        <v>2098.34</v>
      </c>
      <c r="AD5916">
        <f t="shared" si="816"/>
        <v>2486.9857479882057</v>
      </c>
      <c r="AF5916">
        <f t="shared" si="817"/>
        <v>161.99574798820595</v>
      </c>
      <c r="AK5916" s="4">
        <f t="shared" si="818"/>
        <v>1864.0369488191436</v>
      </c>
      <c r="AM5916">
        <f t="shared" si="819"/>
        <v>460.95305118085616</v>
      </c>
    </row>
    <row r="5917" spans="1:39" x14ac:dyDescent="0.2">
      <c r="A5917" s="5">
        <v>28962.030000000006</v>
      </c>
      <c r="C5917" s="3">
        <v>2486.2199999999998</v>
      </c>
      <c r="E5917" s="3">
        <v>80</v>
      </c>
      <c r="G5917" s="4">
        <f t="shared" si="822"/>
        <v>1615.905934588066</v>
      </c>
      <c r="I5917">
        <f t="shared" si="823"/>
        <v>870.31406541193383</v>
      </c>
      <c r="K5917" s="1">
        <f t="shared" si="824"/>
        <v>-870.31406541193383</v>
      </c>
      <c r="U5917">
        <f t="shared" si="820"/>
        <v>2745.1644997774438</v>
      </c>
      <c r="W5917">
        <f t="shared" si="821"/>
        <v>258.94449977744398</v>
      </c>
      <c r="AB5917" s="3">
        <v>1940</v>
      </c>
      <c r="AD5917">
        <f t="shared" si="816"/>
        <v>2428.6360220897923</v>
      </c>
      <c r="AF5917">
        <f t="shared" si="817"/>
        <v>57.583977910207523</v>
      </c>
      <c r="AK5917" s="4">
        <f t="shared" si="818"/>
        <v>1816.188890369287</v>
      </c>
      <c r="AM5917">
        <f t="shared" si="819"/>
        <v>670.03110963071276</v>
      </c>
    </row>
    <row r="5918" spans="1:39" x14ac:dyDescent="0.2">
      <c r="A5918" s="5">
        <v>28407.16</v>
      </c>
      <c r="C5918" s="3">
        <v>1608.01</v>
      </c>
      <c r="E5918" s="3">
        <v>41.64</v>
      </c>
      <c r="G5918" s="4">
        <f t="shared" si="822"/>
        <v>1579.9587247482523</v>
      </c>
      <c r="I5918">
        <f t="shared" si="823"/>
        <v>28.051275251747711</v>
      </c>
      <c r="K5918" s="1">
        <f t="shared" si="824"/>
        <v>-28.051275251747711</v>
      </c>
      <c r="U5918">
        <f t="shared" si="820"/>
        <v>2717.5390676726383</v>
      </c>
      <c r="W5918">
        <f t="shared" si="821"/>
        <v>1109.5290676726383</v>
      </c>
      <c r="AB5918" s="3">
        <v>1498.98</v>
      </c>
      <c r="AD5918">
        <f t="shared" si="816"/>
        <v>2197.1707484238214</v>
      </c>
      <c r="AF5918">
        <f t="shared" si="817"/>
        <v>589.16074842382136</v>
      </c>
      <c r="AK5918" s="4">
        <f t="shared" si="818"/>
        <v>1630.1699811201854</v>
      </c>
      <c r="AM5918">
        <f t="shared" si="819"/>
        <v>22.159981120185421</v>
      </c>
    </row>
    <row r="5919" spans="1:39" x14ac:dyDescent="0.2">
      <c r="A5919" s="5">
        <v>28995.14</v>
      </c>
      <c r="C5919" s="3">
        <v>2200</v>
      </c>
      <c r="E5919" s="3">
        <v>99.01</v>
      </c>
      <c r="G5919" s="4">
        <f t="shared" si="822"/>
        <v>1625.6012148378159</v>
      </c>
      <c r="I5919">
        <f t="shared" si="823"/>
        <v>574.39878516218414</v>
      </c>
      <c r="K5919" s="1">
        <f t="shared" si="824"/>
        <v>-574.39878516218414</v>
      </c>
      <c r="U5919">
        <f t="shared" si="820"/>
        <v>2746.7920410777133</v>
      </c>
      <c r="W5919">
        <f t="shared" si="821"/>
        <v>546.79204107771329</v>
      </c>
      <c r="AB5919" s="3">
        <v>1905</v>
      </c>
      <c r="AD5919">
        <f t="shared" si="816"/>
        <v>2412.6831228069204</v>
      </c>
      <c r="AF5919">
        <f t="shared" si="817"/>
        <v>212.68312280692044</v>
      </c>
      <c r="AK5919" s="4">
        <f t="shared" si="818"/>
        <v>1809.4753506174902</v>
      </c>
      <c r="AM5919">
        <f t="shared" si="819"/>
        <v>390.52464938250978</v>
      </c>
    </row>
    <row r="5920" spans="1:39" x14ac:dyDescent="0.2">
      <c r="A5920" s="5">
        <v>29388.360000000004</v>
      </c>
      <c r="C5920" s="3">
        <v>2522.3000000000002</v>
      </c>
      <c r="E5920" s="3">
        <v>120.01</v>
      </c>
      <c r="G5920" s="4">
        <f t="shared" si="822"/>
        <v>1647.9811198081261</v>
      </c>
      <c r="I5920">
        <f t="shared" si="823"/>
        <v>874.31888019187409</v>
      </c>
      <c r="K5920" s="1">
        <f t="shared" si="824"/>
        <v>-874.31888019187409</v>
      </c>
      <c r="U5920">
        <f t="shared" si="820"/>
        <v>2765.9459196501357</v>
      </c>
      <c r="W5920">
        <f t="shared" si="821"/>
        <v>243.64591965013551</v>
      </c>
      <c r="AB5920" s="3">
        <v>2523.27</v>
      </c>
      <c r="AD5920">
        <f t="shared" si="816"/>
        <v>2724.7734020140851</v>
      </c>
      <c r="AF5920">
        <f t="shared" si="817"/>
        <v>202.47340201408497</v>
      </c>
      <c r="AK5920" s="4">
        <f t="shared" si="818"/>
        <v>2051.0397119405411</v>
      </c>
      <c r="AM5920">
        <f t="shared" si="819"/>
        <v>471.26028805945907</v>
      </c>
    </row>
    <row r="5921" spans="1:39" x14ac:dyDescent="0.2">
      <c r="A5921" s="5">
        <v>29292.839999999997</v>
      </c>
      <c r="C5921" s="3">
        <v>2367.89</v>
      </c>
      <c r="E5921" s="3">
        <v>131.99</v>
      </c>
      <c r="G5921" s="4">
        <f t="shared" si="822"/>
        <v>1650.2931571850022</v>
      </c>
      <c r="I5921">
        <f t="shared" si="823"/>
        <v>717.59684281499767</v>
      </c>
      <c r="K5921" s="1">
        <f t="shared" si="824"/>
        <v>-717.59684281499767</v>
      </c>
      <c r="U5921">
        <f t="shared" si="820"/>
        <v>2761.3225278727277</v>
      </c>
      <c r="W5921">
        <f t="shared" si="821"/>
        <v>393.43252787272786</v>
      </c>
      <c r="AB5921" s="3">
        <v>2456.7800000000002</v>
      </c>
      <c r="AD5921">
        <f t="shared" si="816"/>
        <v>2689.5915629848269</v>
      </c>
      <c r="AF5921">
        <f t="shared" si="817"/>
        <v>321.70156298482698</v>
      </c>
      <c r="AK5921" s="4">
        <f t="shared" si="818"/>
        <v>2027.6409974841972</v>
      </c>
      <c r="AM5921">
        <f t="shared" si="819"/>
        <v>340.24900251580266</v>
      </c>
    </row>
    <row r="5922" spans="1:39" x14ac:dyDescent="0.2">
      <c r="A5922" s="5">
        <v>29062.339999999997</v>
      </c>
      <c r="C5922" s="3">
        <v>2050</v>
      </c>
      <c r="E5922" s="3">
        <v>1184.3499999999999</v>
      </c>
      <c r="G5922" s="4">
        <f t="shared" si="822"/>
        <v>2118.8479137204595</v>
      </c>
      <c r="I5922">
        <f t="shared" si="823"/>
        <v>68.847913720459474</v>
      </c>
      <c r="K5922" s="1">
        <f t="shared" si="824"/>
        <v>68.847913720459474</v>
      </c>
      <c r="U5922">
        <f t="shared" si="820"/>
        <v>2750.0881907414896</v>
      </c>
      <c r="W5922">
        <f t="shared" si="821"/>
        <v>700.0881907414896</v>
      </c>
      <c r="AB5922" s="3">
        <v>2346.5</v>
      </c>
      <c r="AD5922">
        <f t="shared" si="816"/>
        <v>2628.9834009801152</v>
      </c>
      <c r="AF5922">
        <f t="shared" si="817"/>
        <v>578.98340098011522</v>
      </c>
      <c r="AK5922" s="4">
        <f t="shared" si="818"/>
        <v>2270.6736090433892</v>
      </c>
      <c r="AM5922">
        <f t="shared" si="819"/>
        <v>220.67360904338921</v>
      </c>
    </row>
    <row r="5923" spans="1:39" x14ac:dyDescent="0.2">
      <c r="A5923" s="5">
        <v>27129.260000000002</v>
      </c>
      <c r="C5923" s="3">
        <v>2549</v>
      </c>
      <c r="E5923" s="3">
        <v>2367.89</v>
      </c>
      <c r="G5923" s="4">
        <f t="shared" si="822"/>
        <v>2587.7125088811099</v>
      </c>
      <c r="I5923">
        <f t="shared" si="823"/>
        <v>38.712508881109898</v>
      </c>
      <c r="K5923" s="1">
        <f t="shared" si="824"/>
        <v>38.712508881109898</v>
      </c>
      <c r="U5923">
        <f t="shared" si="820"/>
        <v>2651.2565784388189</v>
      </c>
      <c r="W5923">
        <f t="shared" si="821"/>
        <v>102.25657843881891</v>
      </c>
      <c r="AB5923" s="3">
        <v>2522</v>
      </c>
      <c r="AD5923">
        <f t="shared" si="816"/>
        <v>2651.4888954535463</v>
      </c>
      <c r="AF5923">
        <f t="shared" si="817"/>
        <v>102.48889545354632</v>
      </c>
      <c r="AK5923" s="4">
        <f t="shared" si="818"/>
        <v>2608.4030836268598</v>
      </c>
      <c r="AM5923">
        <f t="shared" si="819"/>
        <v>59.403083626859825</v>
      </c>
    </row>
    <row r="5924" spans="1:39" x14ac:dyDescent="0.2">
      <c r="A5924" s="5">
        <v>26998.389999999996</v>
      </c>
      <c r="C5924" s="3">
        <v>2584.2399999999998</v>
      </c>
      <c r="E5924" s="3">
        <v>2298.9</v>
      </c>
      <c r="G5924" s="4">
        <f t="shared" si="822"/>
        <v>2551.7669794347366</v>
      </c>
      <c r="I5924">
        <f t="shared" si="823"/>
        <v>32.473020565263141</v>
      </c>
      <c r="K5924" s="1">
        <f t="shared" si="824"/>
        <v>-32.473020565263141</v>
      </c>
      <c r="U5924">
        <f t="shared" si="820"/>
        <v>2644.2465240427282</v>
      </c>
      <c r="W5924">
        <f t="shared" si="821"/>
        <v>60.006524042728415</v>
      </c>
      <c r="AB5924" s="3">
        <v>1950</v>
      </c>
      <c r="AD5924">
        <f t="shared" si="816"/>
        <v>2369.4972083376861</v>
      </c>
      <c r="AF5924">
        <f t="shared" si="817"/>
        <v>214.74279166231372</v>
      </c>
      <c r="AK5924" s="4">
        <f t="shared" si="818"/>
        <v>2376.8479825300456</v>
      </c>
      <c r="AM5924">
        <f t="shared" si="819"/>
        <v>207.39201746995423</v>
      </c>
    </row>
    <row r="5925" spans="1:39" x14ac:dyDescent="0.2">
      <c r="A5925" s="5">
        <v>27640.510000000002</v>
      </c>
      <c r="C5925" s="3">
        <v>2622.47</v>
      </c>
      <c r="E5925" s="3">
        <v>2624.99</v>
      </c>
      <c r="G5925" s="4">
        <f t="shared" si="822"/>
        <v>2722.2342382215857</v>
      </c>
      <c r="I5925">
        <f t="shared" si="823"/>
        <v>99.764238221585856</v>
      </c>
      <c r="K5925" s="1">
        <f t="shared" si="824"/>
        <v>99.764238221585856</v>
      </c>
      <c r="U5925">
        <f t="shared" si="820"/>
        <v>2678.2370762320625</v>
      </c>
      <c r="W5925">
        <f t="shared" si="821"/>
        <v>55.767076232062664</v>
      </c>
      <c r="AB5925" s="3">
        <v>2549.9899999999998</v>
      </c>
      <c r="AD5925">
        <f t="shared" si="816"/>
        <v>2682.205930872613</v>
      </c>
      <c r="AF5925">
        <f t="shared" si="817"/>
        <v>59.735930872613153</v>
      </c>
      <c r="AK5925" s="4">
        <f t="shared" si="818"/>
        <v>2703.379658507467</v>
      </c>
      <c r="AM5925">
        <f t="shared" si="819"/>
        <v>80.909658507467157</v>
      </c>
    </row>
    <row r="5926" spans="1:39" x14ac:dyDescent="0.2">
      <c r="A5926" s="5">
        <v>28128.440000000002</v>
      </c>
      <c r="C5926" s="3">
        <v>2699.89</v>
      </c>
      <c r="E5926" s="3">
        <v>2625</v>
      </c>
      <c r="G5926" s="4">
        <f t="shared" si="822"/>
        <v>2739.2040170659893</v>
      </c>
      <c r="I5926">
        <f t="shared" si="823"/>
        <v>39.314017065989447</v>
      </c>
      <c r="K5926" s="1">
        <f t="shared" si="824"/>
        <v>39.314017065989447</v>
      </c>
      <c r="U5926">
        <f t="shared" si="820"/>
        <v>2703.4063989274437</v>
      </c>
      <c r="W5926">
        <f t="shared" si="821"/>
        <v>3.5163989274437881</v>
      </c>
      <c r="AB5926" s="3">
        <v>2700</v>
      </c>
      <c r="AD5926">
        <f t="shared" si="816"/>
        <v>2770.9535780080714</v>
      </c>
      <c r="AF5926">
        <f t="shared" si="817"/>
        <v>71.063578008071545</v>
      </c>
      <c r="AK5926" s="4">
        <f t="shared" si="818"/>
        <v>2771.3172224578025</v>
      </c>
      <c r="AM5926">
        <f t="shared" si="819"/>
        <v>71.4272224578026</v>
      </c>
    </row>
    <row r="5927" spans="1:39" x14ac:dyDescent="0.2">
      <c r="A5927" s="5">
        <v>27682.529999999995</v>
      </c>
      <c r="C5927" s="3">
        <v>2649.99</v>
      </c>
      <c r="E5927" s="3">
        <v>2550</v>
      </c>
      <c r="G5927" s="4">
        <f t="shared" si="822"/>
        <v>2689.7837156682917</v>
      </c>
      <c r="I5927">
        <f t="shared" si="823"/>
        <v>39.793715668291952</v>
      </c>
      <c r="K5927" s="1">
        <f t="shared" si="824"/>
        <v>39.793715668291952</v>
      </c>
      <c r="U5927">
        <f t="shared" si="820"/>
        <v>2680.4265660516994</v>
      </c>
      <c r="W5927">
        <f t="shared" si="821"/>
        <v>30.436566051699629</v>
      </c>
      <c r="AB5927" s="3">
        <v>2700</v>
      </c>
      <c r="AD5927">
        <f t="shared" si="816"/>
        <v>2756.3804319311284</v>
      </c>
      <c r="AF5927">
        <f t="shared" si="817"/>
        <v>106.39043193112866</v>
      </c>
      <c r="AK5927" s="4">
        <f t="shared" si="818"/>
        <v>2738.7113043321037</v>
      </c>
      <c r="AM5927">
        <f t="shared" si="819"/>
        <v>88.721304332103955</v>
      </c>
    </row>
    <row r="5928" spans="1:39" x14ac:dyDescent="0.2">
      <c r="A5928" s="5">
        <v>25814.9</v>
      </c>
      <c r="C5928" s="3">
        <v>2198.9</v>
      </c>
      <c r="E5928" s="3">
        <v>2300</v>
      </c>
      <c r="G5928" s="4">
        <f t="shared" si="822"/>
        <v>2508.0255906807797</v>
      </c>
      <c r="I5928">
        <f t="shared" si="823"/>
        <v>309.12559068077962</v>
      </c>
      <c r="K5928" s="1">
        <f t="shared" si="824"/>
        <v>309.12559068077962</v>
      </c>
      <c r="U5928">
        <f t="shared" si="820"/>
        <v>2578.8215315053567</v>
      </c>
      <c r="W5928">
        <f t="shared" si="821"/>
        <v>379.9215315053566</v>
      </c>
      <c r="AB5928" s="3">
        <v>2648.99</v>
      </c>
      <c r="AD5928">
        <f t="shared" si="816"/>
        <v>2666.9654082666138</v>
      </c>
      <c r="AF5928">
        <f t="shared" si="817"/>
        <v>468.06540826661376</v>
      </c>
      <c r="AK5928" s="4">
        <f t="shared" si="818"/>
        <v>2598.1393531942012</v>
      </c>
      <c r="AM5928">
        <f t="shared" si="819"/>
        <v>399.23935319420116</v>
      </c>
    </row>
    <row r="5929" spans="1:39" x14ac:dyDescent="0.2">
      <c r="A5929" s="5">
        <v>25622.280000000002</v>
      </c>
      <c r="C5929" s="3">
        <v>2100</v>
      </c>
      <c r="E5929" s="3">
        <v>2299</v>
      </c>
      <c r="G5929" s="4">
        <f t="shared" si="822"/>
        <v>2500.1153732080002</v>
      </c>
      <c r="I5929">
        <f t="shared" si="823"/>
        <v>400.11537320800016</v>
      </c>
      <c r="K5929" s="1">
        <f t="shared" si="824"/>
        <v>400.11537320800016</v>
      </c>
      <c r="U5929">
        <f t="shared" si="820"/>
        <v>2567.8098316011037</v>
      </c>
      <c r="W5929">
        <f t="shared" si="821"/>
        <v>467.80983160110372</v>
      </c>
      <c r="AB5929" s="3">
        <v>2456.7800000000002</v>
      </c>
      <c r="AD5929">
        <f t="shared" si="816"/>
        <v>2566.6731200989998</v>
      </c>
      <c r="AF5929">
        <f t="shared" si="817"/>
        <v>466.67312009899979</v>
      </c>
      <c r="AK5929" s="4">
        <f t="shared" si="818"/>
        <v>2521.8667651355136</v>
      </c>
      <c r="AM5929">
        <f t="shared" si="819"/>
        <v>421.86676513551356</v>
      </c>
    </row>
    <row r="5930" spans="1:39" x14ac:dyDescent="0.2">
      <c r="A5930" s="5">
        <v>25047.530000000002</v>
      </c>
      <c r="C5930" s="3">
        <v>2600</v>
      </c>
      <c r="E5930" s="3">
        <v>2428.38</v>
      </c>
      <c r="G5930" s="4">
        <f t="shared" si="822"/>
        <v>2535.9379787980324</v>
      </c>
      <c r="I5930">
        <f t="shared" si="823"/>
        <v>64.062021201967582</v>
      </c>
      <c r="K5930" s="1">
        <f t="shared" si="824"/>
        <v>-64.062021201967582</v>
      </c>
      <c r="U5930">
        <f t="shared" si="820"/>
        <v>2534.3077443313541</v>
      </c>
      <c r="W5930">
        <f t="shared" si="821"/>
        <v>65.692255668645885</v>
      </c>
      <c r="AB5930" s="3">
        <v>2396.58</v>
      </c>
      <c r="AD5930">
        <f t="shared" si="816"/>
        <v>2516.0407400000822</v>
      </c>
      <c r="AF5930">
        <f t="shared" si="817"/>
        <v>83.959259999917776</v>
      </c>
      <c r="AK5930" s="4">
        <f t="shared" si="818"/>
        <v>2517.7835675964193</v>
      </c>
      <c r="AM5930">
        <f t="shared" si="819"/>
        <v>82.216432403580711</v>
      </c>
    </row>
    <row r="5931" spans="1:39" x14ac:dyDescent="0.2">
      <c r="A5931" s="5">
        <v>24575.570000000003</v>
      </c>
      <c r="C5931" s="3">
        <v>2597.38</v>
      </c>
      <c r="E5931" s="3">
        <v>2349.0100000000002</v>
      </c>
      <c r="G5931" s="4">
        <f t="shared" si="822"/>
        <v>2480.8426911654869</v>
      </c>
      <c r="I5931">
        <f t="shared" si="823"/>
        <v>116.53730883451317</v>
      </c>
      <c r="K5931" s="1">
        <f t="shared" si="824"/>
        <v>-116.53730883451317</v>
      </c>
      <c r="U5931">
        <f t="shared" si="820"/>
        <v>2506.043802043705</v>
      </c>
      <c r="W5931">
        <f t="shared" si="821"/>
        <v>91.336197956295109</v>
      </c>
      <c r="AB5931" s="3">
        <v>2438.9</v>
      </c>
      <c r="AD5931">
        <f t="shared" ref="AD5931:AD5994" si="825">$Z$4*LN(MAX(1,$Z$2*A5931+$Z$3))+$Z$5*AB5931+$Z$6</f>
        <v>2518.465110064094</v>
      </c>
      <c r="AF5931">
        <f t="shared" ref="AF5931:AF5994" si="826">ABS(AD5931-C5931)</f>
        <v>78.914889935906103</v>
      </c>
      <c r="AK5931" s="4">
        <f t="shared" ref="AK5931:AK5994" si="827">$AI$4*LN(MAX(1,$AI$2*A5931+$AI$3))+$AI$5*E5931+$AI$6+$AI$7*AB5931</f>
        <v>2496.5164456293578</v>
      </c>
      <c r="AM5931">
        <f t="shared" ref="AM5931:AM5994" si="828">ABS(AK5931-C5931)</f>
        <v>100.86355437064231</v>
      </c>
    </row>
    <row r="5932" spans="1:39" x14ac:dyDescent="0.2">
      <c r="A5932" s="5">
        <v>24982.53</v>
      </c>
      <c r="C5932" s="3">
        <v>2423.71</v>
      </c>
      <c r="E5932" s="3">
        <v>2408.92</v>
      </c>
      <c r="G5932" s="4">
        <f t="shared" si="822"/>
        <v>2524.5208434378237</v>
      </c>
      <c r="I5932">
        <f t="shared" si="823"/>
        <v>100.81084343782368</v>
      </c>
      <c r="K5932" s="1">
        <f t="shared" si="824"/>
        <v>100.81084343782368</v>
      </c>
      <c r="U5932">
        <f t="shared" si="820"/>
        <v>2530.4563721835475</v>
      </c>
      <c r="W5932">
        <f t="shared" si="821"/>
        <v>106.74637218354746</v>
      </c>
      <c r="AB5932" s="3">
        <v>2346.5100000000002</v>
      </c>
      <c r="AD5932">
        <f t="shared" si="825"/>
        <v>2489.2810033899887</v>
      </c>
      <c r="AF5932">
        <f t="shared" si="826"/>
        <v>65.571003389988618</v>
      </c>
      <c r="AK5932" s="4">
        <f t="shared" si="827"/>
        <v>2492.1170249457464</v>
      </c>
      <c r="AM5932">
        <f t="shared" si="828"/>
        <v>68.407024945746343</v>
      </c>
    </row>
    <row r="5933" spans="1:39" x14ac:dyDescent="0.2">
      <c r="A5933" s="5">
        <v>24573.940000000002</v>
      </c>
      <c r="C5933" s="3">
        <v>2349</v>
      </c>
      <c r="E5933" s="3">
        <v>2325</v>
      </c>
      <c r="G5933" s="4">
        <f t="shared" si="822"/>
        <v>2469.9129460555414</v>
      </c>
      <c r="I5933">
        <f t="shared" si="823"/>
        <v>120.9129460555414</v>
      </c>
      <c r="K5933" s="1">
        <f t="shared" si="824"/>
        <v>120.9129460555414</v>
      </c>
      <c r="U5933">
        <f t="shared" si="820"/>
        <v>2505.9449666103083</v>
      </c>
      <c r="W5933">
        <f t="shared" si="821"/>
        <v>156.94496661030826</v>
      </c>
      <c r="AB5933" s="3">
        <v>2245</v>
      </c>
      <c r="AD5933">
        <f t="shared" si="825"/>
        <v>2424.3212265185621</v>
      </c>
      <c r="AF5933">
        <f t="shared" si="826"/>
        <v>75.321226518562071</v>
      </c>
      <c r="AK5933" s="4">
        <f t="shared" si="827"/>
        <v>2419.0429452318281</v>
      </c>
      <c r="AM5933">
        <f t="shared" si="828"/>
        <v>70.042945231828071</v>
      </c>
    </row>
    <row r="5934" spans="1:39" x14ac:dyDescent="0.2">
      <c r="A5934" s="5">
        <v>24672.819999999996</v>
      </c>
      <c r="C5934" s="3">
        <v>2348.58</v>
      </c>
      <c r="E5934" s="3">
        <v>2245</v>
      </c>
      <c r="G5934" s="4">
        <f t="shared" si="822"/>
        <v>2437.7809871113477</v>
      </c>
      <c r="I5934">
        <f t="shared" si="823"/>
        <v>89.200987111347786</v>
      </c>
      <c r="K5934" s="1">
        <f t="shared" si="824"/>
        <v>89.200987111347786</v>
      </c>
      <c r="U5934">
        <f t="shared" si="820"/>
        <v>2511.9251717240659</v>
      </c>
      <c r="W5934">
        <f t="shared" si="821"/>
        <v>163.34517172406595</v>
      </c>
      <c r="AB5934" s="3">
        <v>2300</v>
      </c>
      <c r="AD5934">
        <f t="shared" si="825"/>
        <v>2454.841738012994</v>
      </c>
      <c r="AF5934">
        <f t="shared" si="826"/>
        <v>106.2617380129941</v>
      </c>
      <c r="AK5934" s="4">
        <f t="shared" si="827"/>
        <v>2420.3090577288385</v>
      </c>
      <c r="AM5934">
        <f t="shared" si="828"/>
        <v>71.729057728838598</v>
      </c>
    </row>
    <row r="5935" spans="1:39" x14ac:dyDescent="0.2">
      <c r="A5935" s="5">
        <v>24632.610000000004</v>
      </c>
      <c r="C5935" s="3">
        <v>2147.9899999999998</v>
      </c>
      <c r="E5935" s="3">
        <v>2198.89</v>
      </c>
      <c r="G5935" s="4">
        <f t="shared" si="822"/>
        <v>2415.2708960185082</v>
      </c>
      <c r="I5935">
        <f t="shared" si="823"/>
        <v>267.28089601850843</v>
      </c>
      <c r="K5935" s="1">
        <f t="shared" si="824"/>
        <v>267.28089601850843</v>
      </c>
      <c r="U5935">
        <f t="shared" si="820"/>
        <v>2509.4970664163811</v>
      </c>
      <c r="W5935">
        <f t="shared" si="821"/>
        <v>361.50706641638135</v>
      </c>
      <c r="AB5935" s="3">
        <v>2051.15</v>
      </c>
      <c r="AD5935">
        <f t="shared" si="825"/>
        <v>2332.5427403970725</v>
      </c>
      <c r="AF5935">
        <f t="shared" si="826"/>
        <v>184.55274039707274</v>
      </c>
      <c r="AK5935" s="4">
        <f t="shared" si="827"/>
        <v>2315.4619933504041</v>
      </c>
      <c r="AM5935">
        <f t="shared" si="828"/>
        <v>167.47199335040432</v>
      </c>
    </row>
    <row r="5936" spans="1:39" x14ac:dyDescent="0.2">
      <c r="A5936" s="5">
        <v>24774.65</v>
      </c>
      <c r="C5936" s="3">
        <v>1895</v>
      </c>
      <c r="E5936" s="3">
        <v>1600</v>
      </c>
      <c r="G5936" s="4">
        <f t="shared" si="822"/>
        <v>2150.1295727031911</v>
      </c>
      <c r="I5936">
        <f t="shared" si="823"/>
        <v>255.12957270319112</v>
      </c>
      <c r="K5936" s="1">
        <f t="shared" si="824"/>
        <v>255.12957270319112</v>
      </c>
      <c r="U5936">
        <f t="shared" si="820"/>
        <v>2518.0512733171709</v>
      </c>
      <c r="W5936">
        <f t="shared" si="821"/>
        <v>623.05127331717085</v>
      </c>
      <c r="AB5936" s="3">
        <v>1498.99</v>
      </c>
      <c r="AD5936">
        <f t="shared" si="825"/>
        <v>2070.1172262444925</v>
      </c>
      <c r="AF5936">
        <f t="shared" si="826"/>
        <v>175.11722624449249</v>
      </c>
      <c r="AK5936" s="4">
        <f t="shared" si="827"/>
        <v>1953.7384168905789</v>
      </c>
      <c r="AM5936">
        <f t="shared" si="828"/>
        <v>58.738416890578947</v>
      </c>
    </row>
    <row r="5937" spans="1:39" x14ac:dyDescent="0.2">
      <c r="A5937" s="5">
        <v>24757.17</v>
      </c>
      <c r="C5937" s="3">
        <v>1641.98</v>
      </c>
      <c r="E5937" s="3">
        <v>1274.99</v>
      </c>
      <c r="G5937" s="4">
        <f t="shared" si="822"/>
        <v>2002.3761181368791</v>
      </c>
      <c r="I5937">
        <f t="shared" si="823"/>
        <v>360.39611813687907</v>
      </c>
      <c r="K5937" s="1">
        <f t="shared" si="824"/>
        <v>360.39611813687907</v>
      </c>
      <c r="U5937">
        <f t="shared" si="820"/>
        <v>2517.0020058059308</v>
      </c>
      <c r="W5937">
        <f t="shared" si="821"/>
        <v>875.0220058059308</v>
      </c>
      <c r="AB5937" s="3">
        <v>1498.99</v>
      </c>
      <c r="AD5937">
        <f t="shared" si="825"/>
        <v>2069.4448229514619</v>
      </c>
      <c r="AF5937">
        <f t="shared" si="826"/>
        <v>427.46482295146188</v>
      </c>
      <c r="AK5937" s="4">
        <f t="shared" si="827"/>
        <v>1863.8811724562836</v>
      </c>
      <c r="AM5937">
        <f t="shared" si="828"/>
        <v>221.90117245628358</v>
      </c>
    </row>
    <row r="5938" spans="1:39" x14ac:dyDescent="0.2">
      <c r="A5938" s="5">
        <v>25925.53</v>
      </c>
      <c r="C5938" s="3">
        <v>2170</v>
      </c>
      <c r="E5938" s="3">
        <v>1940</v>
      </c>
      <c r="G5938" s="4">
        <f t="shared" si="822"/>
        <v>2349.4038439281057</v>
      </c>
      <c r="I5938">
        <f t="shared" si="823"/>
        <v>179.40384392810574</v>
      </c>
      <c r="K5938" s="1">
        <f t="shared" si="824"/>
        <v>179.40384392810574</v>
      </c>
      <c r="U5938">
        <f t="shared" si="820"/>
        <v>2585.0984097682576</v>
      </c>
      <c r="W5938">
        <f t="shared" si="821"/>
        <v>415.09840976825762</v>
      </c>
      <c r="AB5938" s="3">
        <v>2569.02</v>
      </c>
      <c r="AD5938">
        <f t="shared" si="825"/>
        <v>2632.1699947119132</v>
      </c>
      <c r="AF5938">
        <f t="shared" si="826"/>
        <v>462.1699947119132</v>
      </c>
      <c r="AK5938" s="4">
        <f t="shared" si="827"/>
        <v>2473.3110160338347</v>
      </c>
      <c r="AM5938">
        <f t="shared" si="828"/>
        <v>303.31101603383468</v>
      </c>
    </row>
    <row r="5939" spans="1:39" x14ac:dyDescent="0.2">
      <c r="A5939" s="5">
        <v>26847.549999999996</v>
      </c>
      <c r="C5939" s="3">
        <v>2546</v>
      </c>
      <c r="E5939" s="3">
        <v>1863.99</v>
      </c>
      <c r="G5939" s="4">
        <f t="shared" si="822"/>
        <v>2349.5117080332038</v>
      </c>
      <c r="I5939">
        <f t="shared" si="823"/>
        <v>196.48829196679617</v>
      </c>
      <c r="K5939" s="1">
        <f t="shared" si="824"/>
        <v>-196.48829196679617</v>
      </c>
      <c r="U5939">
        <f t="shared" si="820"/>
        <v>2636.1130980380585</v>
      </c>
      <c r="W5939">
        <f t="shared" si="821"/>
        <v>90.113098038058524</v>
      </c>
      <c r="AB5939" s="3">
        <v>2598.9899999999998</v>
      </c>
      <c r="AD5939">
        <f t="shared" si="825"/>
        <v>2679.2148055870275</v>
      </c>
      <c r="AF5939">
        <f t="shared" si="826"/>
        <v>133.21480558702751</v>
      </c>
      <c r="AK5939" s="4">
        <f t="shared" si="827"/>
        <v>2490.1381543233992</v>
      </c>
      <c r="AM5939">
        <f t="shared" si="828"/>
        <v>55.861845676600751</v>
      </c>
    </row>
    <row r="5940" spans="1:39" x14ac:dyDescent="0.2">
      <c r="A5940" s="5">
        <v>28976.15</v>
      </c>
      <c r="C5940" s="3">
        <v>2499.9899999999998</v>
      </c>
      <c r="E5940" s="3">
        <v>2324.9899999999998</v>
      </c>
      <c r="G5940" s="4">
        <f t="shared" si="822"/>
        <v>2632.0518091653203</v>
      </c>
      <c r="I5940">
        <f t="shared" si="823"/>
        <v>132.06180916532048</v>
      </c>
      <c r="K5940" s="1">
        <f t="shared" si="824"/>
        <v>132.06180916532048</v>
      </c>
      <c r="U5940">
        <f t="shared" si="820"/>
        <v>2745.858859925851</v>
      </c>
      <c r="W5940">
        <f t="shared" si="821"/>
        <v>245.86885992585121</v>
      </c>
      <c r="AB5940" s="3">
        <v>2350.0100000000002</v>
      </c>
      <c r="AD5940">
        <f t="shared" si="825"/>
        <v>2628.0124114549835</v>
      </c>
      <c r="AF5940">
        <f t="shared" si="826"/>
        <v>128.02241145498374</v>
      </c>
      <c r="AK5940" s="4">
        <f t="shared" si="827"/>
        <v>2583.1694689558935</v>
      </c>
      <c r="AM5940">
        <f t="shared" si="828"/>
        <v>83.179468955893753</v>
      </c>
    </row>
    <row r="5941" spans="1:39" x14ac:dyDescent="0.2">
      <c r="A5941" s="5">
        <v>29096.92</v>
      </c>
      <c r="C5941" s="3">
        <v>2524.9899999999998</v>
      </c>
      <c r="E5941" s="3">
        <v>2486.2199999999998</v>
      </c>
      <c r="G5941" s="4">
        <f t="shared" si="822"/>
        <v>2708.9784132923069</v>
      </c>
      <c r="I5941">
        <f t="shared" si="823"/>
        <v>183.98841329230709</v>
      </c>
      <c r="K5941" s="1">
        <f t="shared" si="824"/>
        <v>183.98841329230709</v>
      </c>
      <c r="U5941">
        <f t="shared" si="820"/>
        <v>2751.7806388007339</v>
      </c>
      <c r="W5941">
        <f t="shared" si="821"/>
        <v>226.79063880073409</v>
      </c>
      <c r="AB5941" s="3">
        <v>2199.6799999999998</v>
      </c>
      <c r="AD5941">
        <f t="shared" si="825"/>
        <v>2558.8160761343897</v>
      </c>
      <c r="AF5941">
        <f t="shared" si="826"/>
        <v>33.82607613438995</v>
      </c>
      <c r="AK5941" s="4">
        <f t="shared" si="827"/>
        <v>2575.6431768630305</v>
      </c>
      <c r="AM5941">
        <f t="shared" si="828"/>
        <v>50.653176863030694</v>
      </c>
    </row>
    <row r="5942" spans="1:39" x14ac:dyDescent="0.2">
      <c r="A5942" s="5">
        <v>28368.899999999998</v>
      </c>
      <c r="C5942" s="3">
        <v>1850</v>
      </c>
      <c r="E5942" s="3">
        <v>1608.01</v>
      </c>
      <c r="G5942" s="4">
        <f t="shared" si="822"/>
        <v>2287.3167151704893</v>
      </c>
      <c r="I5942">
        <f t="shared" si="823"/>
        <v>437.31671517048926</v>
      </c>
      <c r="K5942" s="1">
        <f t="shared" si="824"/>
        <v>437.31671517048926</v>
      </c>
      <c r="U5942">
        <f t="shared" si="820"/>
        <v>2715.6093835755819</v>
      </c>
      <c r="W5942">
        <f t="shared" si="821"/>
        <v>865.60938357558189</v>
      </c>
      <c r="AB5942" s="3">
        <v>1498.99</v>
      </c>
      <c r="AD5942">
        <f t="shared" si="825"/>
        <v>2195.9534967665059</v>
      </c>
      <c r="AF5942">
        <f t="shared" si="826"/>
        <v>345.95349676650585</v>
      </c>
      <c r="AK5942" s="4">
        <f t="shared" si="827"/>
        <v>2059.5609257610813</v>
      </c>
      <c r="AM5942">
        <f t="shared" si="828"/>
        <v>209.56092576108131</v>
      </c>
    </row>
    <row r="5943" spans="1:39" x14ac:dyDescent="0.2">
      <c r="A5943" s="5">
        <v>29011.340000000004</v>
      </c>
      <c r="C5943" s="3">
        <v>2297.38</v>
      </c>
      <c r="E5943" s="3">
        <v>2200</v>
      </c>
      <c r="G5943" s="4">
        <f t="shared" si="822"/>
        <v>2576.6665672339841</v>
      </c>
      <c r="I5943">
        <f t="shared" si="823"/>
        <v>279.28656723398399</v>
      </c>
      <c r="K5943" s="1">
        <f t="shared" si="824"/>
        <v>279.28656723398399</v>
      </c>
      <c r="U5943">
        <f t="shared" si="820"/>
        <v>2747.5875182414547</v>
      </c>
      <c r="W5943">
        <f t="shared" si="821"/>
        <v>450.20751824145464</v>
      </c>
      <c r="AB5943" s="3">
        <v>2060.9899999999998</v>
      </c>
      <c r="AD5943">
        <f t="shared" si="825"/>
        <v>2488.8726176807877</v>
      </c>
      <c r="AF5943">
        <f t="shared" si="826"/>
        <v>191.49261768078759</v>
      </c>
      <c r="AK5943" s="4">
        <f t="shared" si="827"/>
        <v>2444.1579711103022</v>
      </c>
      <c r="AM5943">
        <f t="shared" si="828"/>
        <v>146.77797111030213</v>
      </c>
    </row>
    <row r="5944" spans="1:39" x14ac:dyDescent="0.2">
      <c r="A5944" s="5">
        <v>29364.949999999997</v>
      </c>
      <c r="C5944" s="3">
        <v>2498.38</v>
      </c>
      <c r="E5944" s="3">
        <v>2522.3000000000002</v>
      </c>
      <c r="G5944" s="4">
        <f t="shared" si="822"/>
        <v>2734.0651308798497</v>
      </c>
      <c r="I5944">
        <f t="shared" si="823"/>
        <v>235.68513087984957</v>
      </c>
      <c r="K5944" s="1">
        <f t="shared" si="824"/>
        <v>235.68513087984957</v>
      </c>
      <c r="U5944">
        <f t="shared" si="820"/>
        <v>2764.814549037892</v>
      </c>
      <c r="W5944">
        <f t="shared" si="821"/>
        <v>266.43454903789188</v>
      </c>
      <c r="AB5944" s="3">
        <v>1968</v>
      </c>
      <c r="AD5944">
        <f t="shared" si="825"/>
        <v>2454.6410947265877</v>
      </c>
      <c r="AF5944">
        <f t="shared" si="826"/>
        <v>43.738905273412456</v>
      </c>
      <c r="AK5944" s="4">
        <f t="shared" si="827"/>
        <v>2507.7133071213061</v>
      </c>
      <c r="AM5944">
        <f t="shared" si="828"/>
        <v>9.3333071213060066</v>
      </c>
    </row>
    <row r="5945" spans="1:39" x14ac:dyDescent="0.2">
      <c r="A5945" s="5">
        <v>29106.909999999996</v>
      </c>
      <c r="C5945" s="3">
        <v>2459.46</v>
      </c>
      <c r="E5945" s="3">
        <v>2367.89</v>
      </c>
      <c r="G5945" s="4">
        <f t="shared" si="822"/>
        <v>2655.7720341624608</v>
      </c>
      <c r="I5945">
        <f t="shared" si="823"/>
        <v>196.3120341624608</v>
      </c>
      <c r="K5945" s="1">
        <f t="shared" si="824"/>
        <v>196.3120341624608</v>
      </c>
      <c r="U5945">
        <f t="shared" si="820"/>
        <v>2752.2691130779858</v>
      </c>
      <c r="W5945">
        <f t="shared" si="821"/>
        <v>292.80911307798578</v>
      </c>
      <c r="AB5945" s="3">
        <v>2298.87</v>
      </c>
      <c r="AD5945">
        <f t="shared" si="825"/>
        <v>2607.251954518968</v>
      </c>
      <c r="AF5945">
        <f t="shared" si="826"/>
        <v>147.79195451896794</v>
      </c>
      <c r="AK5945" s="4">
        <f t="shared" si="827"/>
        <v>2579.6138794174362</v>
      </c>
      <c r="AM5945">
        <f t="shared" si="828"/>
        <v>120.1538794174362</v>
      </c>
    </row>
    <row r="5946" spans="1:39" x14ac:dyDescent="0.2">
      <c r="A5946" s="5">
        <v>29305.48</v>
      </c>
      <c r="C5946" s="3">
        <v>2400</v>
      </c>
      <c r="E5946" s="3">
        <v>2050</v>
      </c>
      <c r="G5946" s="4">
        <f t="shared" si="822"/>
        <v>2518.4516283221801</v>
      </c>
      <c r="I5946">
        <f t="shared" si="823"/>
        <v>118.45162832218011</v>
      </c>
      <c r="K5946" s="1">
        <f t="shared" si="824"/>
        <v>118.45162832218011</v>
      </c>
      <c r="U5946">
        <f t="shared" si="820"/>
        <v>2761.9354077975531</v>
      </c>
      <c r="W5946">
        <f t="shared" si="821"/>
        <v>361.93540779755313</v>
      </c>
      <c r="AB5946" s="3">
        <v>2398.9899999999998</v>
      </c>
      <c r="AD5946">
        <f t="shared" si="825"/>
        <v>2661.9390151343632</v>
      </c>
      <c r="AF5946">
        <f t="shared" si="826"/>
        <v>261.93901513436322</v>
      </c>
      <c r="AK5946" s="4">
        <f t="shared" si="827"/>
        <v>2533.8652762528777</v>
      </c>
      <c r="AM5946">
        <f t="shared" si="828"/>
        <v>133.86527625287772</v>
      </c>
    </row>
    <row r="5947" spans="1:39" x14ac:dyDescent="0.2">
      <c r="A5947" s="5">
        <v>27784.729999999996</v>
      </c>
      <c r="C5947" s="3">
        <v>2597.39</v>
      </c>
      <c r="E5947" s="3">
        <v>2549</v>
      </c>
      <c r="G5947" s="4">
        <f t="shared" si="822"/>
        <v>2692.9100471595584</v>
      </c>
      <c r="I5947">
        <f t="shared" si="823"/>
        <v>95.520047159558544</v>
      </c>
      <c r="K5947" s="1">
        <f t="shared" si="824"/>
        <v>95.520047159558544</v>
      </c>
      <c r="U5947">
        <f t="shared" si="820"/>
        <v>2685.7343547154687</v>
      </c>
      <c r="W5947">
        <f t="shared" si="821"/>
        <v>88.344354715468853</v>
      </c>
      <c r="AB5947" s="3">
        <v>2299.9899999999998</v>
      </c>
      <c r="AD5947">
        <f t="shared" si="825"/>
        <v>2565.662818640335</v>
      </c>
      <c r="AF5947">
        <f t="shared" si="826"/>
        <v>31.727181359664883</v>
      </c>
      <c r="AK5947" s="4">
        <f t="shared" si="827"/>
        <v>2595.101317822076</v>
      </c>
      <c r="AM5947">
        <f t="shared" si="828"/>
        <v>2.2886821779238744</v>
      </c>
    </row>
    <row r="5948" spans="1:39" x14ac:dyDescent="0.2">
      <c r="A5948" s="5">
        <v>28032.789999999997</v>
      </c>
      <c r="C5948" s="3">
        <v>2690</v>
      </c>
      <c r="E5948" s="3">
        <v>2584.2399999999998</v>
      </c>
      <c r="G5948" s="4">
        <f t="shared" si="822"/>
        <v>2717.468210646708</v>
      </c>
      <c r="I5948">
        <f t="shared" si="823"/>
        <v>27.46821064670803</v>
      </c>
      <c r="K5948" s="1">
        <f t="shared" si="824"/>
        <v>27.46821064670803</v>
      </c>
      <c r="U5948">
        <f t="shared" si="820"/>
        <v>2698.5158657393677</v>
      </c>
      <c r="W5948">
        <f t="shared" si="821"/>
        <v>8.5158657393676549</v>
      </c>
      <c r="AB5948" s="3">
        <v>2049.0100000000002</v>
      </c>
      <c r="AD5948">
        <f t="shared" si="825"/>
        <v>2451.9926041757171</v>
      </c>
      <c r="AF5948">
        <f t="shared" si="826"/>
        <v>238.00739582428287</v>
      </c>
      <c r="AK5948" s="4">
        <f t="shared" si="827"/>
        <v>2519.7844583926658</v>
      </c>
      <c r="AM5948">
        <f t="shared" si="828"/>
        <v>170.21554160733422</v>
      </c>
    </row>
    <row r="5949" spans="1:39" x14ac:dyDescent="0.2">
      <c r="A5949" s="5">
        <v>28829.52</v>
      </c>
      <c r="C5949" s="3">
        <v>2690</v>
      </c>
      <c r="E5949" s="3">
        <v>2622.47</v>
      </c>
      <c r="G5949" s="4">
        <f t="shared" si="822"/>
        <v>2761.7729691923432</v>
      </c>
      <c r="I5949">
        <f t="shared" si="823"/>
        <v>71.772969192343226</v>
      </c>
      <c r="K5949" s="1">
        <f t="shared" si="824"/>
        <v>71.772969192343226</v>
      </c>
      <c r="U5949">
        <f t="shared" si="820"/>
        <v>2738.6276053636448</v>
      </c>
      <c r="W5949">
        <f t="shared" si="821"/>
        <v>48.627605363644761</v>
      </c>
      <c r="AB5949" s="3">
        <v>2600</v>
      </c>
      <c r="AD5949">
        <f t="shared" si="825"/>
        <v>2744.7344174226882</v>
      </c>
      <c r="AF5949">
        <f t="shared" si="826"/>
        <v>54.734417422688239</v>
      </c>
      <c r="AK5949" s="4">
        <f t="shared" si="827"/>
        <v>2752.4550673765839</v>
      </c>
      <c r="AM5949">
        <f t="shared" si="828"/>
        <v>62.455067376583884</v>
      </c>
    </row>
    <row r="5950" spans="1:39" x14ac:dyDescent="0.2">
      <c r="A5950" s="5">
        <v>29327.500000000004</v>
      </c>
      <c r="C5950" s="3">
        <v>2700</v>
      </c>
      <c r="E5950" s="3">
        <v>2699.89</v>
      </c>
      <c r="G5950" s="4">
        <f t="shared" si="822"/>
        <v>2813.1922165588358</v>
      </c>
      <c r="I5950">
        <f t="shared" si="823"/>
        <v>113.19221655883575</v>
      </c>
      <c r="K5950" s="1">
        <f t="shared" si="824"/>
        <v>113.19221655883575</v>
      </c>
      <c r="U5950">
        <f t="shared" si="820"/>
        <v>2763.0023149154458</v>
      </c>
      <c r="W5950">
        <f t="shared" si="821"/>
        <v>63.002314915445822</v>
      </c>
      <c r="AB5950" s="3">
        <v>2700</v>
      </c>
      <c r="AD5950">
        <f t="shared" si="825"/>
        <v>2808.663463515687</v>
      </c>
      <c r="AF5950">
        <f t="shared" si="826"/>
        <v>108.663463515687</v>
      </c>
      <c r="AK5950" s="4">
        <f t="shared" si="827"/>
        <v>2822.9382954272455</v>
      </c>
      <c r="AM5950">
        <f t="shared" si="828"/>
        <v>122.93829542724552</v>
      </c>
    </row>
    <row r="5951" spans="1:39" x14ac:dyDescent="0.2">
      <c r="A5951" s="5">
        <v>28794.93</v>
      </c>
      <c r="C5951" s="3">
        <v>2690</v>
      </c>
      <c r="E5951" s="3">
        <v>2649.99</v>
      </c>
      <c r="G5951" s="4">
        <f t="shared" si="822"/>
        <v>2773.0712795874242</v>
      </c>
      <c r="I5951">
        <f t="shared" si="823"/>
        <v>83.071279587424215</v>
      </c>
      <c r="K5951" s="1">
        <f t="shared" si="824"/>
        <v>83.071279587424215</v>
      </c>
      <c r="U5951">
        <f t="shared" si="820"/>
        <v>2736.9150658333037</v>
      </c>
      <c r="W5951">
        <f t="shared" si="821"/>
        <v>46.915065833303743</v>
      </c>
      <c r="AB5951" s="3">
        <v>2700</v>
      </c>
      <c r="AD5951">
        <f t="shared" si="825"/>
        <v>2792.1711751430348</v>
      </c>
      <c r="AF5951">
        <f t="shared" si="826"/>
        <v>102.17117514303482</v>
      </c>
      <c r="AK5951" s="4">
        <f t="shared" si="827"/>
        <v>2795.6510048724963</v>
      </c>
      <c r="AM5951">
        <f t="shared" si="828"/>
        <v>105.65100487249629</v>
      </c>
    </row>
    <row r="5952" spans="1:39" x14ac:dyDescent="0.2">
      <c r="A5952" s="5">
        <v>26720.36</v>
      </c>
      <c r="C5952" s="3">
        <v>2620.02</v>
      </c>
      <c r="E5952" s="3">
        <v>2198.9</v>
      </c>
      <c r="G5952" s="4">
        <f t="shared" si="822"/>
        <v>2496.3678453596058</v>
      </c>
      <c r="I5952">
        <f t="shared" si="823"/>
        <v>123.6521546403942</v>
      </c>
      <c r="K5952" s="1">
        <f t="shared" si="824"/>
        <v>-123.6521546403942</v>
      </c>
      <c r="U5952">
        <f t="shared" si="820"/>
        <v>2629.2096522416323</v>
      </c>
      <c r="W5952">
        <f t="shared" si="821"/>
        <v>9.1896522416323023</v>
      </c>
      <c r="AB5952" s="3">
        <v>2350</v>
      </c>
      <c r="AD5952">
        <f t="shared" si="825"/>
        <v>2554.0118757944902</v>
      </c>
      <c r="AF5952">
        <f t="shared" si="826"/>
        <v>66.00812420550983</v>
      </c>
      <c r="AK5952" s="4">
        <f t="shared" si="827"/>
        <v>2487.5984829789259</v>
      </c>
      <c r="AM5952">
        <f t="shared" si="828"/>
        <v>132.42151702107412</v>
      </c>
    </row>
    <row r="5953" spans="1:39" x14ac:dyDescent="0.2">
      <c r="A5953" s="5">
        <v>26042.690000000002</v>
      </c>
      <c r="C5953" s="3">
        <v>2325.09</v>
      </c>
      <c r="E5953" s="3">
        <v>2100</v>
      </c>
      <c r="G5953" s="4">
        <f t="shared" si="822"/>
        <v>2426.2649174574572</v>
      </c>
      <c r="I5953">
        <f t="shared" si="823"/>
        <v>101.17491745745701</v>
      </c>
      <c r="K5953" s="1">
        <f t="shared" si="824"/>
        <v>101.17491745745701</v>
      </c>
      <c r="U5953">
        <f t="shared" si="820"/>
        <v>2591.7084287359103</v>
      </c>
      <c r="W5953">
        <f t="shared" si="821"/>
        <v>266.61842873591013</v>
      </c>
      <c r="AB5953" s="3">
        <v>2228.65</v>
      </c>
      <c r="AD5953">
        <f t="shared" si="825"/>
        <v>2471.2391725816487</v>
      </c>
      <c r="AF5953">
        <f t="shared" si="826"/>
        <v>146.1491725816486</v>
      </c>
      <c r="AK5953" s="4">
        <f t="shared" si="827"/>
        <v>2396.4235243425146</v>
      </c>
      <c r="AM5953">
        <f t="shared" si="828"/>
        <v>71.333524342514465</v>
      </c>
    </row>
    <row r="5954" spans="1:39" x14ac:dyDescent="0.2">
      <c r="A5954" s="5">
        <v>25525.680000000004</v>
      </c>
      <c r="C5954" s="3">
        <v>2647.99</v>
      </c>
      <c r="E5954" s="3">
        <v>2600</v>
      </c>
      <c r="G5954" s="4">
        <f t="shared" si="822"/>
        <v>2632.525167621714</v>
      </c>
      <c r="I5954">
        <f t="shared" si="823"/>
        <v>15.464832378285791</v>
      </c>
      <c r="K5954" s="1">
        <f t="shared" si="824"/>
        <v>-15.464832378285791</v>
      </c>
      <c r="U5954">
        <f t="shared" si="820"/>
        <v>2562.247216047921</v>
      </c>
      <c r="W5954">
        <f t="shared" si="821"/>
        <v>85.742783952078753</v>
      </c>
      <c r="AB5954" s="3">
        <v>2412.14</v>
      </c>
      <c r="AD5954">
        <f t="shared" si="825"/>
        <v>2541.4597823052545</v>
      </c>
      <c r="AF5954">
        <f t="shared" si="826"/>
        <v>106.53021769474526</v>
      </c>
      <c r="AK5954" s="4">
        <f t="shared" si="827"/>
        <v>2585.3407094101831</v>
      </c>
      <c r="AM5954">
        <f t="shared" si="828"/>
        <v>62.649290589816701</v>
      </c>
    </row>
    <row r="5955" spans="1:39" x14ac:dyDescent="0.2">
      <c r="A5955" s="5">
        <v>24789.469999999998</v>
      </c>
      <c r="C5955" s="3">
        <v>2599.9899999999998</v>
      </c>
      <c r="E5955" s="3">
        <v>2597.38</v>
      </c>
      <c r="G5955" s="4">
        <f t="shared" si="822"/>
        <v>2601.9678485674503</v>
      </c>
      <c r="I5955">
        <f t="shared" si="823"/>
        <v>1.9778485674505646</v>
      </c>
      <c r="K5955" s="1">
        <f t="shared" si="824"/>
        <v>1.9778485674505646</v>
      </c>
      <c r="U5955">
        <f t="shared" ref="U5955:U6018" si="829">$S$4*LN(MAX(1,$S$2*A5955+$S$3))+$S$5</f>
        <v>2518.9401160641846</v>
      </c>
      <c r="W5955">
        <f t="shared" ref="W5955:W6018" si="830">ABS(U5955-C5955)</f>
        <v>81.04988393581516</v>
      </c>
      <c r="AB5955" s="3">
        <v>2347.02</v>
      </c>
      <c r="AD5955">
        <f t="shared" si="825"/>
        <v>2482.1519023983756</v>
      </c>
      <c r="AF5955">
        <f t="shared" si="826"/>
        <v>117.83809760162421</v>
      </c>
      <c r="AK5955" s="4">
        <f t="shared" si="827"/>
        <v>2538.0108296618137</v>
      </c>
      <c r="AM5955">
        <f t="shared" si="828"/>
        <v>61.979170338186123</v>
      </c>
    </row>
    <row r="5956" spans="1:39" x14ac:dyDescent="0.2">
      <c r="A5956" s="5">
        <v>24984.92</v>
      </c>
      <c r="C5956" s="3">
        <v>2367.89</v>
      </c>
      <c r="E5956" s="3">
        <v>2423.71</v>
      </c>
      <c r="G5956" s="4">
        <f t="shared" si="822"/>
        <v>2531.3083814138736</v>
      </c>
      <c r="I5956">
        <f t="shared" si="823"/>
        <v>163.4183814138737</v>
      </c>
      <c r="K5956" s="1">
        <f t="shared" si="824"/>
        <v>163.4183814138737</v>
      </c>
      <c r="U5956">
        <f t="shared" si="829"/>
        <v>2530.598214143376</v>
      </c>
      <c r="W5956">
        <f t="shared" si="830"/>
        <v>162.70821414337615</v>
      </c>
      <c r="AB5956" s="3">
        <v>2049</v>
      </c>
      <c r="AD5956">
        <f t="shared" si="825"/>
        <v>2345.0196358496778</v>
      </c>
      <c r="AF5956">
        <f t="shared" si="826"/>
        <v>22.870364150322075</v>
      </c>
      <c r="AK5956" s="4">
        <f t="shared" si="827"/>
        <v>2387.5870117884624</v>
      </c>
      <c r="AM5956">
        <f t="shared" si="828"/>
        <v>19.697011788462532</v>
      </c>
    </row>
    <row r="5957" spans="1:39" x14ac:dyDescent="0.2">
      <c r="A5957" s="5">
        <v>24378.389999999996</v>
      </c>
      <c r="C5957" s="3">
        <v>1999.99</v>
      </c>
      <c r="E5957" s="3">
        <v>2349</v>
      </c>
      <c r="G5957" s="4">
        <f t="shared" si="822"/>
        <v>2472.672102962335</v>
      </c>
      <c r="I5957">
        <f t="shared" si="823"/>
        <v>472.68210296233497</v>
      </c>
      <c r="K5957" s="1">
        <f t="shared" si="824"/>
        <v>472.68210296233497</v>
      </c>
      <c r="U5957">
        <f t="shared" si="829"/>
        <v>2494.0253197647507</v>
      </c>
      <c r="W5957">
        <f t="shared" si="830"/>
        <v>494.03531976475074</v>
      </c>
      <c r="AB5957" s="3">
        <v>2049.0100000000002</v>
      </c>
      <c r="AD5957">
        <f t="shared" si="825"/>
        <v>2321.579395127369</v>
      </c>
      <c r="AF5957">
        <f t="shared" si="826"/>
        <v>321.58939512736902</v>
      </c>
      <c r="AK5957" s="4">
        <f t="shared" si="827"/>
        <v>2347.7507285015213</v>
      </c>
      <c r="AM5957">
        <f t="shared" si="828"/>
        <v>347.76072850152127</v>
      </c>
    </row>
    <row r="5958" spans="1:39" x14ac:dyDescent="0.2">
      <c r="A5958" s="5">
        <v>24405.760000000002</v>
      </c>
      <c r="C5958" s="3">
        <v>2467</v>
      </c>
      <c r="E5958" s="3">
        <v>2348.58</v>
      </c>
      <c r="G5958" s="4">
        <f t="shared" si="822"/>
        <v>2473.6210076892594</v>
      </c>
      <c r="I5958">
        <f t="shared" si="823"/>
        <v>6.6210076892593861</v>
      </c>
      <c r="K5958" s="1">
        <f t="shared" si="824"/>
        <v>6.6210076892593861</v>
      </c>
      <c r="U5958">
        <f t="shared" si="829"/>
        <v>2495.7011411582698</v>
      </c>
      <c r="W5958">
        <f t="shared" si="830"/>
        <v>28.70114115826982</v>
      </c>
      <c r="AB5958" s="3">
        <v>1940.01</v>
      </c>
      <c r="AD5958">
        <f t="shared" si="825"/>
        <v>2269.7679891827975</v>
      </c>
      <c r="AF5958">
        <f t="shared" si="826"/>
        <v>197.23201081720254</v>
      </c>
      <c r="AK5958" s="4">
        <f t="shared" si="827"/>
        <v>2308.7078701217993</v>
      </c>
      <c r="AM5958">
        <f t="shared" si="828"/>
        <v>158.29212987820074</v>
      </c>
    </row>
    <row r="5959" spans="1:39" x14ac:dyDescent="0.2">
      <c r="A5959" s="5">
        <v>24388.99</v>
      </c>
      <c r="C5959" s="3">
        <v>2364.61</v>
      </c>
      <c r="E5959" s="3">
        <v>2147.9899999999998</v>
      </c>
      <c r="G5959" s="4">
        <f t="shared" si="822"/>
        <v>2382.1724165433279</v>
      </c>
      <c r="I5959">
        <f t="shared" si="823"/>
        <v>17.562416543327799</v>
      </c>
      <c r="K5959" s="1">
        <f t="shared" si="824"/>
        <v>17.562416543327799</v>
      </c>
      <c r="U5959">
        <f t="shared" si="829"/>
        <v>2494.6746322873751</v>
      </c>
      <c r="W5959">
        <f t="shared" si="830"/>
        <v>130.06463228737493</v>
      </c>
      <c r="AB5959" s="3">
        <v>2342.14</v>
      </c>
      <c r="AD5959">
        <f t="shared" si="825"/>
        <v>2464.2231355062213</v>
      </c>
      <c r="AF5959">
        <f t="shared" si="826"/>
        <v>99.61313550622117</v>
      </c>
      <c r="AK5959" s="4">
        <f t="shared" si="827"/>
        <v>2399.93109197781</v>
      </c>
      <c r="AM5959">
        <f t="shared" si="828"/>
        <v>35.321091977809829</v>
      </c>
    </row>
    <row r="5960" spans="1:39" x14ac:dyDescent="0.2">
      <c r="A5960" s="5">
        <v>24452.589999999997</v>
      </c>
      <c r="C5960" s="3">
        <v>1966.97</v>
      </c>
      <c r="E5960" s="3">
        <v>1895</v>
      </c>
      <c r="G5960" s="4">
        <f t="shared" si="822"/>
        <v>2270.3568836761669</v>
      </c>
      <c r="I5960">
        <f t="shared" si="823"/>
        <v>303.38688367616692</v>
      </c>
      <c r="K5960" s="1">
        <f t="shared" si="824"/>
        <v>303.38688367616692</v>
      </c>
      <c r="U5960">
        <f t="shared" si="829"/>
        <v>2498.5627830987705</v>
      </c>
      <c r="W5960">
        <f t="shared" si="830"/>
        <v>531.5927830987705</v>
      </c>
      <c r="AB5960" s="3">
        <v>2319.9899999999998</v>
      </c>
      <c r="AD5960">
        <f t="shared" si="825"/>
        <v>2455.9709974356601</v>
      </c>
      <c r="AF5960">
        <f t="shared" si="826"/>
        <v>489.00099743566011</v>
      </c>
      <c r="AK5960" s="4">
        <f t="shared" si="827"/>
        <v>2324.3814881763324</v>
      </c>
      <c r="AM5960">
        <f t="shared" si="828"/>
        <v>357.41148817633234</v>
      </c>
    </row>
    <row r="5961" spans="1:39" x14ac:dyDescent="0.2">
      <c r="A5961" s="5">
        <v>24395.550000000003</v>
      </c>
      <c r="C5961" s="3">
        <v>1966.98</v>
      </c>
      <c r="E5961" s="3">
        <v>1641.98</v>
      </c>
      <c r="G5961" s="4">
        <f t="shared" si="822"/>
        <v>2153.5162480477657</v>
      </c>
      <c r="I5961">
        <f t="shared" si="823"/>
        <v>186.53624804776564</v>
      </c>
      <c r="K5961" s="1">
        <f t="shared" si="824"/>
        <v>186.53624804776564</v>
      </c>
      <c r="U5961">
        <f t="shared" si="829"/>
        <v>2495.0762863499858</v>
      </c>
      <c r="W5961">
        <f t="shared" si="830"/>
        <v>528.0962863499858</v>
      </c>
      <c r="AB5961" s="3">
        <v>1608.49</v>
      </c>
      <c r="AD5961">
        <f t="shared" si="825"/>
        <v>2108.5131022048472</v>
      </c>
      <c r="AF5961">
        <f t="shared" si="826"/>
        <v>141.53310220484718</v>
      </c>
      <c r="AK5961" s="4">
        <f t="shared" si="827"/>
        <v>1993.1330026912519</v>
      </c>
      <c r="AM5961">
        <f t="shared" si="828"/>
        <v>26.153002691251913</v>
      </c>
    </row>
    <row r="5962" spans="1:39" x14ac:dyDescent="0.2">
      <c r="A5962" s="5">
        <v>26474.81</v>
      </c>
      <c r="C5962" s="3">
        <v>2549.9899999999998</v>
      </c>
      <c r="E5962" s="3">
        <v>2170</v>
      </c>
      <c r="G5962" s="4">
        <f t="shared" si="822"/>
        <v>2474.2046637196599</v>
      </c>
      <c r="I5962">
        <f t="shared" si="823"/>
        <v>75.785336280339834</v>
      </c>
      <c r="K5962" s="1">
        <f t="shared" si="824"/>
        <v>-75.785336280339834</v>
      </c>
      <c r="U5962">
        <f t="shared" si="829"/>
        <v>2615.7629493771274</v>
      </c>
      <c r="W5962">
        <f t="shared" si="830"/>
        <v>65.772949377127588</v>
      </c>
      <c r="AB5962" s="3">
        <v>2398.9899999999998</v>
      </c>
      <c r="AD5962">
        <f t="shared" si="825"/>
        <v>2569.2205637983125</v>
      </c>
      <c r="AF5962">
        <f t="shared" si="826"/>
        <v>19.230563798312687</v>
      </c>
      <c r="AK5962" s="4">
        <f t="shared" si="827"/>
        <v>2490.5019208352082</v>
      </c>
      <c r="AM5962">
        <f t="shared" si="828"/>
        <v>59.488079164791543</v>
      </c>
    </row>
    <row r="5963" spans="1:39" x14ac:dyDescent="0.2">
      <c r="A5963" s="5">
        <v>27769.220000000005</v>
      </c>
      <c r="C5963" s="3">
        <v>2599.9899999999998</v>
      </c>
      <c r="E5963" s="3">
        <v>2546</v>
      </c>
      <c r="G5963" s="4">
        <f t="shared" si="822"/>
        <v>2691.010786041441</v>
      </c>
      <c r="I5963">
        <f t="shared" si="823"/>
        <v>91.02078604144117</v>
      </c>
      <c r="K5963" s="1">
        <f t="shared" si="824"/>
        <v>91.02078604144117</v>
      </c>
      <c r="U5963">
        <f t="shared" si="829"/>
        <v>2684.9304222559822</v>
      </c>
      <c r="W5963">
        <f t="shared" si="830"/>
        <v>84.940422255982412</v>
      </c>
      <c r="AB5963" s="3">
        <v>2188.9899999999998</v>
      </c>
      <c r="AD5963">
        <f t="shared" si="825"/>
        <v>2511.2954773306383</v>
      </c>
      <c r="AF5963">
        <f t="shared" si="826"/>
        <v>88.694522669361504</v>
      </c>
      <c r="AK5963" s="4">
        <f t="shared" si="827"/>
        <v>2553.3131731368157</v>
      </c>
      <c r="AM5963">
        <f t="shared" si="828"/>
        <v>46.676826863184033</v>
      </c>
    </row>
    <row r="5964" spans="1:39" x14ac:dyDescent="0.2">
      <c r="A5964" s="5">
        <v>29639.850000000002</v>
      </c>
      <c r="C5964" s="3">
        <v>2573.9899999999998</v>
      </c>
      <c r="E5964" s="3">
        <v>2499.9899999999998</v>
      </c>
      <c r="G5964" s="4">
        <f t="shared" si="822"/>
        <v>2732.8528882913761</v>
      </c>
      <c r="I5964">
        <f t="shared" si="823"/>
        <v>158.86288829137629</v>
      </c>
      <c r="K5964" s="1">
        <f t="shared" si="824"/>
        <v>158.86288829137629</v>
      </c>
      <c r="U5964">
        <f t="shared" si="829"/>
        <v>2778.0299669257674</v>
      </c>
      <c r="W5964">
        <f t="shared" si="830"/>
        <v>204.03996692576766</v>
      </c>
      <c r="AB5964" s="3">
        <v>1940</v>
      </c>
      <c r="AD5964">
        <f t="shared" si="825"/>
        <v>2449.4009285764178</v>
      </c>
      <c r="AF5964">
        <f t="shared" si="826"/>
        <v>124.58907142358203</v>
      </c>
      <c r="AK5964" s="4">
        <f t="shared" si="827"/>
        <v>2498.2253850631032</v>
      </c>
      <c r="AM5964">
        <f t="shared" si="828"/>
        <v>75.764614936896578</v>
      </c>
    </row>
    <row r="5965" spans="1:39" x14ac:dyDescent="0.2">
      <c r="A5965" s="5">
        <v>29819.210000000003</v>
      </c>
      <c r="C5965" s="3">
        <v>2597.8200000000002</v>
      </c>
      <c r="E5965" s="3">
        <v>2524.9899999999998</v>
      </c>
      <c r="G5965" s="4">
        <f t="shared" si="822"/>
        <v>2749.9009491157267</v>
      </c>
      <c r="I5965">
        <f t="shared" si="823"/>
        <v>152.08094911572653</v>
      </c>
      <c r="K5965" s="1">
        <f t="shared" si="824"/>
        <v>152.08094911572653</v>
      </c>
      <c r="U5965">
        <f t="shared" si="829"/>
        <v>2786.5708221705845</v>
      </c>
      <c r="W5965">
        <f t="shared" si="830"/>
        <v>188.75082217058434</v>
      </c>
      <c r="AB5965" s="3">
        <v>2149</v>
      </c>
      <c r="AD5965">
        <f t="shared" si="825"/>
        <v>2556.1984768160892</v>
      </c>
      <c r="AF5965">
        <f t="shared" si="826"/>
        <v>41.621523183910995</v>
      </c>
      <c r="AK5965" s="4">
        <f t="shared" si="827"/>
        <v>2585.8711914283576</v>
      </c>
      <c r="AM5965">
        <f t="shared" si="828"/>
        <v>11.94880857164253</v>
      </c>
    </row>
    <row r="5966" spans="1:39" x14ac:dyDescent="0.2">
      <c r="A5966" s="5">
        <v>28906.609999999997</v>
      </c>
      <c r="C5966" s="3">
        <v>2294.34</v>
      </c>
      <c r="E5966" s="3">
        <v>1850</v>
      </c>
      <c r="G5966" s="4">
        <f t="shared" si="822"/>
        <v>2414.8535844174548</v>
      </c>
      <c r="I5966">
        <f t="shared" si="823"/>
        <v>120.51358441745469</v>
      </c>
      <c r="K5966" s="1">
        <f t="shared" si="824"/>
        <v>120.51358441745469</v>
      </c>
      <c r="U5966">
        <f t="shared" si="829"/>
        <v>2742.4351026374297</v>
      </c>
      <c r="W5966">
        <f t="shared" si="830"/>
        <v>448.09510263742959</v>
      </c>
      <c r="AB5966" s="3">
        <v>1258</v>
      </c>
      <c r="AD5966">
        <f t="shared" si="825"/>
        <v>2096.0027794808175</v>
      </c>
      <c r="AF5966">
        <f t="shared" si="826"/>
        <v>198.33722051918267</v>
      </c>
      <c r="AK5966" s="4">
        <f t="shared" si="827"/>
        <v>2052.0053081851265</v>
      </c>
      <c r="AM5966">
        <f t="shared" si="828"/>
        <v>242.33469181487362</v>
      </c>
    </row>
    <row r="5967" spans="1:39" x14ac:dyDescent="0.2">
      <c r="A5967" s="5">
        <v>29572.959999999999</v>
      </c>
      <c r="C5967" s="3">
        <v>2449.98</v>
      </c>
      <c r="E5967" s="3">
        <v>2297.38</v>
      </c>
      <c r="G5967" s="4">
        <f t="shared" si="822"/>
        <v>2639.0368191960479</v>
      </c>
      <c r="I5967">
        <f t="shared" si="823"/>
        <v>189.05681919604785</v>
      </c>
      <c r="K5967" s="1">
        <f t="shared" si="824"/>
        <v>189.05681919604785</v>
      </c>
      <c r="U5967">
        <f t="shared" si="829"/>
        <v>2774.82836098185</v>
      </c>
      <c r="W5967">
        <f t="shared" si="830"/>
        <v>324.84836098184996</v>
      </c>
      <c r="AB5967" s="3">
        <v>1498.99</v>
      </c>
      <c r="AD5967">
        <f t="shared" si="825"/>
        <v>2233.4010996903953</v>
      </c>
      <c r="AF5967">
        <f t="shared" si="826"/>
        <v>216.57890030960471</v>
      </c>
      <c r="AK5967" s="4">
        <f t="shared" si="827"/>
        <v>2279.8066221456693</v>
      </c>
      <c r="AM5967">
        <f t="shared" si="828"/>
        <v>170.17337785433074</v>
      </c>
    </row>
    <row r="5968" spans="1:39" x14ac:dyDescent="0.2">
      <c r="A5968" s="5">
        <v>30043.410000000007</v>
      </c>
      <c r="C5968" s="3">
        <v>2600</v>
      </c>
      <c r="E5968" s="3">
        <v>2498.38</v>
      </c>
      <c r="G5968" s="4">
        <f t="shared" si="822"/>
        <v>2744.9718539683781</v>
      </c>
      <c r="I5968">
        <f t="shared" si="823"/>
        <v>144.97185396837813</v>
      </c>
      <c r="K5968" s="1">
        <f t="shared" si="824"/>
        <v>144.97185396837813</v>
      </c>
      <c r="U5968">
        <f t="shared" si="829"/>
        <v>2797.1579504886977</v>
      </c>
      <c r="W5968">
        <f t="shared" si="830"/>
        <v>197.15795048869768</v>
      </c>
      <c r="AB5968" s="3">
        <v>1940.01</v>
      </c>
      <c r="AD5968">
        <f t="shared" si="825"/>
        <v>2461.4750717868055</v>
      </c>
      <c r="AF5968">
        <f t="shared" si="826"/>
        <v>138.52492821319447</v>
      </c>
      <c r="AK5968" s="4">
        <f t="shared" si="827"/>
        <v>2507.7210565391365</v>
      </c>
      <c r="AM5968">
        <f t="shared" si="828"/>
        <v>92.278943460863502</v>
      </c>
    </row>
    <row r="5969" spans="1:39" x14ac:dyDescent="0.2">
      <c r="A5969" s="5">
        <v>29763.1</v>
      </c>
      <c r="C5969" s="3">
        <v>2655.55</v>
      </c>
      <c r="E5969" s="3">
        <v>2459.46</v>
      </c>
      <c r="G5969" s="4">
        <f t="shared" si="822"/>
        <v>2718.4637363155325</v>
      </c>
      <c r="I5969">
        <f t="shared" si="823"/>
        <v>62.913736315532333</v>
      </c>
      <c r="K5969" s="1">
        <f t="shared" si="824"/>
        <v>62.913736315532333</v>
      </c>
      <c r="U5969">
        <f t="shared" si="829"/>
        <v>2783.9057986375046</v>
      </c>
      <c r="W5969">
        <f t="shared" si="830"/>
        <v>128.35579863750445</v>
      </c>
      <c r="AB5969" s="3">
        <v>1900</v>
      </c>
      <c r="AD5969">
        <f t="shared" si="825"/>
        <v>2433.7016317176503</v>
      </c>
      <c r="AF5969">
        <f t="shared" si="826"/>
        <v>221.84836828234984</v>
      </c>
      <c r="AK5969" s="4">
        <f t="shared" si="827"/>
        <v>2475.531251009038</v>
      </c>
      <c r="AM5969">
        <f t="shared" si="828"/>
        <v>180.01874899096219</v>
      </c>
    </row>
    <row r="5970" spans="1:39" x14ac:dyDescent="0.2">
      <c r="A5970" s="5">
        <v>30255.129999999997</v>
      </c>
      <c r="C5970" s="3">
        <v>2700</v>
      </c>
      <c r="E5970" s="3">
        <v>2400</v>
      </c>
      <c r="G5970" s="4">
        <f t="shared" si="822"/>
        <v>2707.1145183739764</v>
      </c>
      <c r="I5970">
        <f t="shared" si="823"/>
        <v>7.1145183739763524</v>
      </c>
      <c r="K5970" s="1">
        <f t="shared" si="824"/>
        <v>7.1145183739763524</v>
      </c>
      <c r="U5970">
        <f t="shared" si="829"/>
        <v>2807.0665491545533</v>
      </c>
      <c r="W5970">
        <f t="shared" si="830"/>
        <v>107.06654915455329</v>
      </c>
      <c r="AB5970" s="3">
        <v>2170</v>
      </c>
      <c r="AD5970">
        <f t="shared" si="825"/>
        <v>2579.3140097865235</v>
      </c>
      <c r="AF5970">
        <f t="shared" si="826"/>
        <v>120.68599021347654</v>
      </c>
      <c r="AK5970" s="4">
        <f t="shared" si="827"/>
        <v>2569.8376132499711</v>
      </c>
      <c r="AM5970">
        <f t="shared" si="828"/>
        <v>130.16238675002887</v>
      </c>
    </row>
    <row r="5971" spans="1:39" x14ac:dyDescent="0.2">
      <c r="A5971" s="5">
        <v>29113.569999999996</v>
      </c>
      <c r="C5971" s="3">
        <v>2700</v>
      </c>
      <c r="E5971" s="3">
        <v>2597.39</v>
      </c>
      <c r="G5971" s="4">
        <f t="shared" si="822"/>
        <v>2759.8213878991373</v>
      </c>
      <c r="I5971">
        <f t="shared" si="823"/>
        <v>59.821387899137335</v>
      </c>
      <c r="K5971" s="1">
        <f t="shared" si="824"/>
        <v>59.821387899137335</v>
      </c>
      <c r="U5971">
        <f t="shared" si="829"/>
        <v>2752.5946467004451</v>
      </c>
      <c r="W5971">
        <f t="shared" si="830"/>
        <v>52.594646700445082</v>
      </c>
      <c r="AB5971" s="3">
        <v>2497</v>
      </c>
      <c r="AD5971">
        <f t="shared" si="825"/>
        <v>2703.590628912998</v>
      </c>
      <c r="AF5971">
        <f t="shared" si="826"/>
        <v>3.5906289129979996</v>
      </c>
      <c r="AK5971" s="4">
        <f t="shared" si="827"/>
        <v>2715.212348016556</v>
      </c>
      <c r="AM5971">
        <f t="shared" si="828"/>
        <v>15.212348016556007</v>
      </c>
    </row>
    <row r="5972" spans="1:39" x14ac:dyDescent="0.2">
      <c r="A5972" s="5">
        <v>29054.260000000002</v>
      </c>
      <c r="C5972" s="3">
        <v>2700</v>
      </c>
      <c r="E5972" s="3">
        <v>2690</v>
      </c>
      <c r="G5972" s="4">
        <f t="shared" si="822"/>
        <v>2799.7681604085865</v>
      </c>
      <c r="I5972">
        <f t="shared" si="823"/>
        <v>99.768160408586482</v>
      </c>
      <c r="K5972" s="1">
        <f t="shared" si="824"/>
        <v>99.768160408586482</v>
      </c>
      <c r="U5972">
        <f t="shared" si="829"/>
        <v>2749.6923701821452</v>
      </c>
      <c r="W5972">
        <f t="shared" si="830"/>
        <v>49.692370182145169</v>
      </c>
      <c r="AB5972" s="3">
        <v>2575</v>
      </c>
      <c r="AD5972">
        <f t="shared" si="825"/>
        <v>2739.6016218569803</v>
      </c>
      <c r="AF5972">
        <f t="shared" si="826"/>
        <v>39.601621856980273</v>
      </c>
      <c r="AK5972" s="4">
        <f t="shared" si="827"/>
        <v>2767.6389485046479</v>
      </c>
      <c r="AM5972">
        <f t="shared" si="828"/>
        <v>67.638948504647942</v>
      </c>
    </row>
    <row r="5973" spans="1:39" x14ac:dyDescent="0.2">
      <c r="A5973" s="5">
        <v>29680.12</v>
      </c>
      <c r="C5973" s="3">
        <v>2700</v>
      </c>
      <c r="E5973" s="3">
        <v>2690</v>
      </c>
      <c r="G5973" s="4">
        <f t="shared" si="822"/>
        <v>2820.1093348255608</v>
      </c>
      <c r="I5973">
        <f t="shared" si="823"/>
        <v>120.10933482556084</v>
      </c>
      <c r="K5973" s="1">
        <f t="shared" si="824"/>
        <v>120.10933482556084</v>
      </c>
      <c r="U5973">
        <f t="shared" si="829"/>
        <v>2779.9531257045055</v>
      </c>
      <c r="W5973">
        <f t="shared" si="830"/>
        <v>79.95312570450551</v>
      </c>
      <c r="AB5973" s="3">
        <v>2438.89</v>
      </c>
      <c r="AD5973">
        <f t="shared" si="825"/>
        <v>2692.676914724263</v>
      </c>
      <c r="AF5973">
        <f t="shared" si="826"/>
        <v>7.3230852757369576</v>
      </c>
      <c r="AK5973" s="4">
        <f t="shared" si="827"/>
        <v>2733.6588054541025</v>
      </c>
      <c r="AM5973">
        <f t="shared" si="828"/>
        <v>33.658805454102549</v>
      </c>
    </row>
    <row r="5974" spans="1:39" x14ac:dyDescent="0.2">
      <c r="A5974" s="5">
        <v>30366.6</v>
      </c>
      <c r="C5974" s="3">
        <v>2700</v>
      </c>
      <c r="E5974" s="3">
        <v>2700</v>
      </c>
      <c r="G5974" s="4">
        <f t="shared" si="822"/>
        <v>2846.318775350629</v>
      </c>
      <c r="I5974">
        <f t="shared" si="823"/>
        <v>146.31877535062904</v>
      </c>
      <c r="K5974" s="1">
        <f t="shared" si="824"/>
        <v>146.31877535062904</v>
      </c>
      <c r="U5974">
        <f t="shared" si="829"/>
        <v>2812.2490971647258</v>
      </c>
      <c r="W5974">
        <f t="shared" si="830"/>
        <v>112.24909716472575</v>
      </c>
      <c r="AB5974" s="3">
        <v>2650</v>
      </c>
      <c r="AD5974">
        <f t="shared" si="825"/>
        <v>2815.4770072950041</v>
      </c>
      <c r="AF5974">
        <f t="shared" si="826"/>
        <v>115.47700729500411</v>
      </c>
      <c r="AK5974" s="4">
        <f t="shared" si="827"/>
        <v>2830.2826033972847</v>
      </c>
      <c r="AM5974">
        <f t="shared" si="828"/>
        <v>130.28260339728467</v>
      </c>
    </row>
    <row r="5975" spans="1:39" x14ac:dyDescent="0.2">
      <c r="A5975" s="5">
        <v>30036.55</v>
      </c>
      <c r="C5975" s="3">
        <v>2700</v>
      </c>
      <c r="E5975" s="3">
        <v>2690</v>
      </c>
      <c r="G5975" s="4">
        <f t="shared" si="822"/>
        <v>2831.4480795602258</v>
      </c>
      <c r="I5975">
        <f t="shared" si="823"/>
        <v>131.44807956022578</v>
      </c>
      <c r="K5975" s="1">
        <f t="shared" si="824"/>
        <v>131.44807956022578</v>
      </c>
      <c r="U5975">
        <f t="shared" si="829"/>
        <v>2796.8354585635643</v>
      </c>
      <c r="W5975">
        <f t="shared" si="830"/>
        <v>96.835458563564316</v>
      </c>
      <c r="AB5975" s="3">
        <v>2512.73</v>
      </c>
      <c r="AD5975">
        <f t="shared" si="825"/>
        <v>2739.1560744580474</v>
      </c>
      <c r="AF5975">
        <f t="shared" si="826"/>
        <v>39.156074458047442</v>
      </c>
      <c r="AK5975" s="4">
        <f t="shared" si="827"/>
        <v>2769.397366161038</v>
      </c>
      <c r="AM5975">
        <f t="shared" si="828"/>
        <v>69.397366161038008</v>
      </c>
    </row>
    <row r="5976" spans="1:39" x14ac:dyDescent="0.2">
      <c r="A5976" s="5">
        <v>27833.360000000004</v>
      </c>
      <c r="C5976" s="3">
        <v>2700</v>
      </c>
      <c r="E5976" s="3">
        <v>2620.02</v>
      </c>
      <c r="G5976" s="4">
        <f t="shared" si="822"/>
        <v>2726.7377407201102</v>
      </c>
      <c r="I5976">
        <f t="shared" si="823"/>
        <v>26.737740720110196</v>
      </c>
      <c r="K5976" s="1">
        <f t="shared" si="824"/>
        <v>26.737740720110196</v>
      </c>
      <c r="U5976">
        <f t="shared" si="829"/>
        <v>2688.2513434424181</v>
      </c>
      <c r="W5976">
        <f t="shared" si="830"/>
        <v>11.748656557581853</v>
      </c>
      <c r="AB5976" s="3">
        <v>1857</v>
      </c>
      <c r="AD5976">
        <f t="shared" si="825"/>
        <v>2352.3202045737989</v>
      </c>
      <c r="AF5976">
        <f t="shared" si="826"/>
        <v>347.67979542620105</v>
      </c>
      <c r="AK5976" s="4">
        <f t="shared" si="827"/>
        <v>2454.1232970328319</v>
      </c>
      <c r="AM5976">
        <f t="shared" si="828"/>
        <v>245.87670296716806</v>
      </c>
    </row>
    <row r="5977" spans="1:39" x14ac:dyDescent="0.2">
      <c r="A5977" s="5">
        <v>26971.65</v>
      </c>
      <c r="C5977" s="3">
        <v>2599.9899999999998</v>
      </c>
      <c r="E5977" s="3">
        <v>2325.09</v>
      </c>
      <c r="G5977" s="4">
        <f t="shared" si="822"/>
        <v>2562.6450375913309</v>
      </c>
      <c r="I5977">
        <f t="shared" si="823"/>
        <v>37.344962408668835</v>
      </c>
      <c r="K5977" s="1">
        <f t="shared" si="824"/>
        <v>-37.344962408668835</v>
      </c>
      <c r="U5977">
        <f t="shared" si="829"/>
        <v>2642.8088922556308</v>
      </c>
      <c r="W5977">
        <f t="shared" si="830"/>
        <v>42.818892255630999</v>
      </c>
      <c r="AB5977" s="3">
        <v>2100</v>
      </c>
      <c r="AD5977">
        <f t="shared" si="825"/>
        <v>2441.363181280828</v>
      </c>
      <c r="AF5977">
        <f t="shared" si="826"/>
        <v>158.62681871917175</v>
      </c>
      <c r="AK5977" s="4">
        <f t="shared" si="827"/>
        <v>2438.080581508817</v>
      </c>
      <c r="AM5977">
        <f t="shared" si="828"/>
        <v>161.90941849118281</v>
      </c>
    </row>
    <row r="5978" spans="1:39" x14ac:dyDescent="0.2">
      <c r="A5978" s="5">
        <v>25650.140000000003</v>
      </c>
      <c r="C5978" s="3">
        <v>2672</v>
      </c>
      <c r="E5978" s="3">
        <v>2647.99</v>
      </c>
      <c r="G5978" s="4">
        <f t="shared" ref="G5978:G6041" si="831">$P$4*LN(MAX(1,$P$2*A5978+$P$3))+$P$5*E5978+$P$6</f>
        <v>2659.0888407185939</v>
      </c>
      <c r="I5978">
        <f t="shared" si="823"/>
        <v>12.911159281406071</v>
      </c>
      <c r="K5978" s="1">
        <f t="shared" si="824"/>
        <v>-12.911159281406071</v>
      </c>
      <c r="U5978">
        <f t="shared" si="829"/>
        <v>2569.409107111609</v>
      </c>
      <c r="W5978">
        <f t="shared" si="830"/>
        <v>102.59089288839095</v>
      </c>
      <c r="AB5978" s="3">
        <v>2499.98</v>
      </c>
      <c r="AD5978">
        <f t="shared" si="825"/>
        <v>2588.6553603368247</v>
      </c>
      <c r="AF5978">
        <f t="shared" si="826"/>
        <v>83.344639663175258</v>
      </c>
      <c r="AK5978" s="4">
        <f t="shared" si="827"/>
        <v>2634.3797476838199</v>
      </c>
      <c r="AM5978">
        <f t="shared" si="828"/>
        <v>37.620252316180085</v>
      </c>
    </row>
    <row r="5979" spans="1:39" x14ac:dyDescent="0.2">
      <c r="A5979" s="5">
        <v>24843.74</v>
      </c>
      <c r="C5979" s="3">
        <v>2647.34</v>
      </c>
      <c r="E5979" s="3">
        <v>2599.9899999999998</v>
      </c>
      <c r="G5979" s="4">
        <f t="shared" si="831"/>
        <v>2605.3541795363817</v>
      </c>
      <c r="I5979">
        <f t="shared" ref="I5979:I6042" si="832">ABS(G5979-C5979)</f>
        <v>41.985820463618438</v>
      </c>
      <c r="K5979" s="1">
        <f t="shared" ref="K5979:K6042" si="833">G5979-C5979</f>
        <v>-41.985820463618438</v>
      </c>
      <c r="U5979">
        <f t="shared" si="829"/>
        <v>2522.1891225901545</v>
      </c>
      <c r="W5979">
        <f t="shared" si="830"/>
        <v>125.15087740984563</v>
      </c>
      <c r="AB5979" s="3">
        <v>2545.4499999999998</v>
      </c>
      <c r="AD5979">
        <f t="shared" si="825"/>
        <v>2580.512017010029</v>
      </c>
      <c r="AF5979">
        <f t="shared" si="826"/>
        <v>66.827982989971133</v>
      </c>
      <c r="AK5979" s="4">
        <f t="shared" si="827"/>
        <v>2612.9212672112149</v>
      </c>
      <c r="AM5979">
        <f t="shared" si="828"/>
        <v>34.418732788785292</v>
      </c>
    </row>
    <row r="5980" spans="1:39" x14ac:dyDescent="0.2">
      <c r="A5980" s="5">
        <v>25066.84</v>
      </c>
      <c r="C5980" s="3">
        <v>2599.9899999999998</v>
      </c>
      <c r="E5980" s="3">
        <v>2367.89</v>
      </c>
      <c r="G5980" s="4">
        <f t="shared" si="831"/>
        <v>2509.345576469299</v>
      </c>
      <c r="I5980">
        <f t="shared" si="832"/>
        <v>90.644423530700806</v>
      </c>
      <c r="K5980" s="1">
        <f t="shared" si="833"/>
        <v>-90.644423530700806</v>
      </c>
      <c r="U5980">
        <f t="shared" si="829"/>
        <v>2535.4494031811009</v>
      </c>
      <c r="W5980">
        <f t="shared" si="830"/>
        <v>64.540596818898848</v>
      </c>
      <c r="AB5980" s="3">
        <v>2345.0100000000002</v>
      </c>
      <c r="AD5980">
        <f t="shared" si="825"/>
        <v>2491.7497110540071</v>
      </c>
      <c r="AF5980">
        <f t="shared" si="826"/>
        <v>108.24028894599269</v>
      </c>
      <c r="AK5980" s="4">
        <f t="shared" si="827"/>
        <v>2482.9280832033037</v>
      </c>
      <c r="AM5980">
        <f t="shared" si="828"/>
        <v>117.0619167966961</v>
      </c>
    </row>
    <row r="5981" spans="1:39" x14ac:dyDescent="0.2">
      <c r="A5981" s="5">
        <v>24361.360000000001</v>
      </c>
      <c r="C5981" s="3">
        <v>2407.98</v>
      </c>
      <c r="E5981" s="3">
        <v>1999.99</v>
      </c>
      <c r="G5981" s="4">
        <f t="shared" si="831"/>
        <v>2314.0633918990188</v>
      </c>
      <c r="I5981">
        <f t="shared" si="832"/>
        <v>93.916608100981193</v>
      </c>
      <c r="K5981" s="1">
        <f t="shared" si="833"/>
        <v>-93.916608100981193</v>
      </c>
      <c r="U5981">
        <f t="shared" si="829"/>
        <v>2492.9813591197435</v>
      </c>
      <c r="W5981">
        <f t="shared" si="830"/>
        <v>85.001359119743483</v>
      </c>
      <c r="AB5981" s="3">
        <v>2312.9</v>
      </c>
      <c r="AD5981">
        <f t="shared" si="825"/>
        <v>2448.9490623489728</v>
      </c>
      <c r="AF5981">
        <f t="shared" si="826"/>
        <v>40.969062348972784</v>
      </c>
      <c r="AK5981" s="4">
        <f t="shared" si="827"/>
        <v>2347.689489074121</v>
      </c>
      <c r="AM5981">
        <f t="shared" si="828"/>
        <v>60.290510925879062</v>
      </c>
    </row>
    <row r="5982" spans="1:39" x14ac:dyDescent="0.2">
      <c r="A5982" s="5">
        <v>24012.51</v>
      </c>
      <c r="C5982" s="3">
        <v>2423.34</v>
      </c>
      <c r="E5982" s="3">
        <v>2467</v>
      </c>
      <c r="G5982" s="4">
        <f t="shared" si="831"/>
        <v>2510.661505999451</v>
      </c>
      <c r="I5982">
        <f t="shared" si="832"/>
        <v>87.321505999450892</v>
      </c>
      <c r="K5982" s="1">
        <f t="shared" si="833"/>
        <v>87.321505999450892</v>
      </c>
      <c r="U5982">
        <f t="shared" si="829"/>
        <v>2471.3839497993922</v>
      </c>
      <c r="W5982">
        <f t="shared" si="830"/>
        <v>48.043949799392067</v>
      </c>
      <c r="AB5982" s="3">
        <v>2345.0100000000002</v>
      </c>
      <c r="AD5982">
        <f t="shared" si="825"/>
        <v>2450.6562229680594</v>
      </c>
      <c r="AF5982">
        <f t="shared" si="826"/>
        <v>27.316222968059265</v>
      </c>
      <c r="AK5982" s="4">
        <f t="shared" si="827"/>
        <v>2476.3109437879029</v>
      </c>
      <c r="AM5982">
        <f t="shared" si="828"/>
        <v>52.970943787902797</v>
      </c>
    </row>
    <row r="5983" spans="1:39" x14ac:dyDescent="0.2">
      <c r="A5983" s="5">
        <v>23671.399999999998</v>
      </c>
      <c r="C5983" s="3">
        <v>1989.99</v>
      </c>
      <c r="E5983" s="3">
        <v>2364.61</v>
      </c>
      <c r="G5983" s="4">
        <f t="shared" si="831"/>
        <v>2449.6892615215684</v>
      </c>
      <c r="I5983">
        <f t="shared" si="832"/>
        <v>459.69926152156836</v>
      </c>
      <c r="K5983" s="1">
        <f t="shared" si="833"/>
        <v>459.69926152156836</v>
      </c>
      <c r="U5983">
        <f t="shared" si="829"/>
        <v>2449.8637634376682</v>
      </c>
      <c r="W5983">
        <f t="shared" si="830"/>
        <v>459.87376343766823</v>
      </c>
      <c r="AB5983" s="3">
        <v>2400</v>
      </c>
      <c r="AD5983">
        <f t="shared" si="825"/>
        <v>2463.4941622390461</v>
      </c>
      <c r="AF5983">
        <f t="shared" si="826"/>
        <v>473.50416223904608</v>
      </c>
      <c r="AK5983" s="4">
        <f t="shared" si="827"/>
        <v>2456.8582701492178</v>
      </c>
      <c r="AM5983">
        <f t="shared" si="828"/>
        <v>466.86827014921778</v>
      </c>
    </row>
    <row r="5984" spans="1:39" x14ac:dyDescent="0.2">
      <c r="A5984" s="5">
        <v>23294.040000000005</v>
      </c>
      <c r="C5984" s="3">
        <v>1684.98</v>
      </c>
      <c r="E5984" s="3">
        <v>1966.97</v>
      </c>
      <c r="G5984" s="4">
        <f t="shared" si="831"/>
        <v>2253.2372096538693</v>
      </c>
      <c r="I5984">
        <f t="shared" si="832"/>
        <v>568.25720965386927</v>
      </c>
      <c r="K5984" s="1">
        <f t="shared" si="833"/>
        <v>568.25720965386927</v>
      </c>
      <c r="U5984">
        <f t="shared" si="829"/>
        <v>2425.5749999209729</v>
      </c>
      <c r="W5984">
        <f t="shared" si="830"/>
        <v>740.5949999209729</v>
      </c>
      <c r="AB5984" s="3">
        <v>2248.6999999999998</v>
      </c>
      <c r="AD5984">
        <f t="shared" si="825"/>
        <v>2374.4342099308151</v>
      </c>
      <c r="AF5984">
        <f t="shared" si="826"/>
        <v>689.45420993081507</v>
      </c>
      <c r="AK5984" s="4">
        <f t="shared" si="827"/>
        <v>2279.4412135497791</v>
      </c>
      <c r="AM5984">
        <f t="shared" si="828"/>
        <v>594.46121354977913</v>
      </c>
    </row>
    <row r="5985" spans="1:39" x14ac:dyDescent="0.2">
      <c r="A5985" s="5">
        <v>23107.940000000002</v>
      </c>
      <c r="C5985" s="3">
        <v>1684.97</v>
      </c>
      <c r="E5985" s="3">
        <v>1966.98</v>
      </c>
      <c r="G5985" s="4">
        <f t="shared" si="831"/>
        <v>2244.9403734023163</v>
      </c>
      <c r="I5985">
        <f t="shared" si="832"/>
        <v>559.97037340231623</v>
      </c>
      <c r="K5985" s="1">
        <f t="shared" si="833"/>
        <v>559.97037340231623</v>
      </c>
      <c r="U5985">
        <f t="shared" si="829"/>
        <v>2413.4040011114084</v>
      </c>
      <c r="W5985">
        <f t="shared" si="830"/>
        <v>728.43400111140841</v>
      </c>
      <c r="AB5985" s="3">
        <v>1607.58</v>
      </c>
      <c r="AD5985">
        <f t="shared" si="825"/>
        <v>2055.5103111478447</v>
      </c>
      <c r="AF5985">
        <f t="shared" si="826"/>
        <v>370.5403111478447</v>
      </c>
      <c r="AK5985" s="4">
        <f t="shared" si="827"/>
        <v>2038.7987048222667</v>
      </c>
      <c r="AM5985">
        <f t="shared" si="828"/>
        <v>353.82870482226667</v>
      </c>
    </row>
    <row r="5986" spans="1:39" x14ac:dyDescent="0.2">
      <c r="A5986" s="5">
        <v>25259.47</v>
      </c>
      <c r="C5986" s="3">
        <v>1990</v>
      </c>
      <c r="E5986" s="3">
        <v>2549.9899999999998</v>
      </c>
      <c r="G5986" s="4">
        <f t="shared" si="831"/>
        <v>2599.4132370792249</v>
      </c>
      <c r="I5986">
        <f t="shared" si="832"/>
        <v>609.41323707922493</v>
      </c>
      <c r="K5986" s="1">
        <f t="shared" si="833"/>
        <v>609.41323707922493</v>
      </c>
      <c r="U5986">
        <f t="shared" si="829"/>
        <v>2546.7762313175226</v>
      </c>
      <c r="W5986">
        <f t="shared" si="830"/>
        <v>556.77623131752262</v>
      </c>
      <c r="AB5986" s="3">
        <v>2500.0100000000002</v>
      </c>
      <c r="AD5986">
        <f t="shared" si="825"/>
        <v>2574.2034858036232</v>
      </c>
      <c r="AF5986">
        <f t="shared" si="826"/>
        <v>584.20348580362315</v>
      </c>
      <c r="AK5986" s="4">
        <f t="shared" si="827"/>
        <v>2595.5486773020698</v>
      </c>
      <c r="AM5986">
        <f t="shared" si="828"/>
        <v>605.54867730206979</v>
      </c>
    </row>
    <row r="5987" spans="1:39" x14ac:dyDescent="0.2">
      <c r="A5987" s="5">
        <v>26525.699999999997</v>
      </c>
      <c r="C5987" s="3">
        <v>2539.6999999999998</v>
      </c>
      <c r="E5987" s="3">
        <v>2599.9899999999998</v>
      </c>
      <c r="G5987" s="4">
        <f t="shared" si="831"/>
        <v>2670.633562025263</v>
      </c>
      <c r="I5987">
        <f t="shared" si="832"/>
        <v>130.9335620252632</v>
      </c>
      <c r="K5987" s="1">
        <f t="shared" si="833"/>
        <v>130.9335620252632</v>
      </c>
      <c r="U5987">
        <f t="shared" si="829"/>
        <v>2618.5627860309833</v>
      </c>
      <c r="W5987">
        <f t="shared" si="830"/>
        <v>78.862786030983443</v>
      </c>
      <c r="AB5987" s="3">
        <v>2598.9899999999998</v>
      </c>
      <c r="AD5987">
        <f t="shared" si="825"/>
        <v>2668.0439632531034</v>
      </c>
      <c r="AF5987">
        <f t="shared" si="826"/>
        <v>128.34396325310354</v>
      </c>
      <c r="AK5987" s="4">
        <f t="shared" si="827"/>
        <v>2683.1712883831815</v>
      </c>
      <c r="AM5987">
        <f t="shared" si="828"/>
        <v>143.47128838318167</v>
      </c>
    </row>
    <row r="5988" spans="1:39" x14ac:dyDescent="0.2">
      <c r="A5988" s="5">
        <v>28475.439999999995</v>
      </c>
      <c r="C5988" s="3">
        <v>2553.0300000000002</v>
      </c>
      <c r="E5988" s="3">
        <v>2573.9899999999998</v>
      </c>
      <c r="G5988" s="4">
        <f t="shared" si="831"/>
        <v>2727.9583159362519</v>
      </c>
      <c r="I5988">
        <f t="shared" si="832"/>
        <v>174.92831593625169</v>
      </c>
      <c r="K5988" s="1">
        <f t="shared" si="833"/>
        <v>174.92831593625169</v>
      </c>
      <c r="U5988">
        <f t="shared" si="829"/>
        <v>2720.9747713121797</v>
      </c>
      <c r="W5988">
        <f t="shared" si="830"/>
        <v>167.94477131217945</v>
      </c>
      <c r="AB5988" s="3">
        <v>2325</v>
      </c>
      <c r="AD5988">
        <f t="shared" si="825"/>
        <v>2600.1321640774395</v>
      </c>
      <c r="AF5988">
        <f t="shared" si="826"/>
        <v>47.102164077439284</v>
      </c>
      <c r="AK5988" s="4">
        <f t="shared" si="827"/>
        <v>2629.4904748595109</v>
      </c>
      <c r="AM5988">
        <f t="shared" si="828"/>
        <v>76.460474859510668</v>
      </c>
    </row>
    <row r="5989" spans="1:39" x14ac:dyDescent="0.2">
      <c r="A5989" s="5">
        <v>28861.640000000007</v>
      </c>
      <c r="C5989" s="3">
        <v>2576.9899999999998</v>
      </c>
      <c r="E5989" s="3">
        <v>2597.8200000000002</v>
      </c>
      <c r="G5989" s="4">
        <f t="shared" si="831"/>
        <v>2751.6892138982057</v>
      </c>
      <c r="I5989">
        <f t="shared" si="832"/>
        <v>174.69921389820593</v>
      </c>
      <c r="K5989" s="1">
        <f t="shared" si="833"/>
        <v>174.69921389820593</v>
      </c>
      <c r="U5989">
        <f t="shared" si="829"/>
        <v>2740.2155625081941</v>
      </c>
      <c r="W5989">
        <f t="shared" si="830"/>
        <v>163.22556250819434</v>
      </c>
      <c r="AB5989" s="3">
        <v>2404.3000000000002</v>
      </c>
      <c r="AD5989">
        <f t="shared" si="825"/>
        <v>2650.7850130121997</v>
      </c>
      <c r="AF5989">
        <f t="shared" si="826"/>
        <v>73.795013012199888</v>
      </c>
      <c r="AK5989" s="4">
        <f t="shared" si="827"/>
        <v>2675.0273295165143</v>
      </c>
      <c r="AM5989">
        <f t="shared" si="828"/>
        <v>98.037329516514546</v>
      </c>
    </row>
    <row r="5990" spans="1:39" x14ac:dyDescent="0.2">
      <c r="A5990" s="5">
        <v>28235.499999999996</v>
      </c>
      <c r="C5990" s="3">
        <v>2076</v>
      </c>
      <c r="E5990" s="3">
        <v>2294.34</v>
      </c>
      <c r="G5990" s="4">
        <f t="shared" si="831"/>
        <v>2593.2776337048235</v>
      </c>
      <c r="I5990">
        <f t="shared" si="832"/>
        <v>517.27763370482353</v>
      </c>
      <c r="K5990" s="1">
        <f t="shared" si="833"/>
        <v>517.27763370482353</v>
      </c>
      <c r="U5990">
        <f t="shared" si="829"/>
        <v>2708.8556239110931</v>
      </c>
      <c r="W5990">
        <f t="shared" si="830"/>
        <v>632.85562391109306</v>
      </c>
      <c r="AB5990" s="3">
        <v>1489.99</v>
      </c>
      <c r="AD5990">
        <f t="shared" si="825"/>
        <v>2187.3084051324931</v>
      </c>
      <c r="AF5990">
        <f t="shared" si="826"/>
        <v>111.30840513249314</v>
      </c>
      <c r="AK5990" s="4">
        <f t="shared" si="827"/>
        <v>2241.3351741123056</v>
      </c>
      <c r="AM5990">
        <f t="shared" si="828"/>
        <v>165.33517411230559</v>
      </c>
    </row>
    <row r="5991" spans="1:39" x14ac:dyDescent="0.2">
      <c r="A5991" s="5">
        <v>28865.099999999995</v>
      </c>
      <c r="C5991" s="3">
        <v>2433</v>
      </c>
      <c r="E5991" s="3">
        <v>2449.98</v>
      </c>
      <c r="G5991" s="4">
        <f t="shared" si="831"/>
        <v>2684.9184102405552</v>
      </c>
      <c r="I5991">
        <f t="shared" si="832"/>
        <v>251.9184102405552</v>
      </c>
      <c r="K5991" s="1">
        <f t="shared" si="833"/>
        <v>251.9184102405552</v>
      </c>
      <c r="U5991">
        <f t="shared" si="829"/>
        <v>2740.3864874101473</v>
      </c>
      <c r="W5991">
        <f t="shared" si="830"/>
        <v>307.38648741014731</v>
      </c>
      <c r="AB5991" s="3">
        <v>1940.01</v>
      </c>
      <c r="AD5991">
        <f t="shared" si="825"/>
        <v>2425.6190935047598</v>
      </c>
      <c r="AF5991">
        <f t="shared" si="826"/>
        <v>7.3809064952401968</v>
      </c>
      <c r="AK5991" s="4">
        <f t="shared" si="827"/>
        <v>2464.907302667601</v>
      </c>
      <c r="AM5991">
        <f t="shared" si="828"/>
        <v>31.907302667601016</v>
      </c>
    </row>
    <row r="5992" spans="1:39" x14ac:dyDescent="0.2">
      <c r="A5992" s="5">
        <v>29073.93</v>
      </c>
      <c r="C5992" s="3">
        <v>2600</v>
      </c>
      <c r="E5992" s="3">
        <v>2600</v>
      </c>
      <c r="G5992" s="4">
        <f t="shared" si="831"/>
        <v>2759.6982448504959</v>
      </c>
      <c r="I5992">
        <f t="shared" si="832"/>
        <v>159.69824485049594</v>
      </c>
      <c r="K5992" s="1">
        <f t="shared" si="833"/>
        <v>159.69824485049594</v>
      </c>
      <c r="U5992">
        <f t="shared" si="829"/>
        <v>2750.6557189706855</v>
      </c>
      <c r="W5992">
        <f t="shared" si="830"/>
        <v>150.65571897068548</v>
      </c>
      <c r="AB5992" s="3">
        <v>2250.0100000000002</v>
      </c>
      <c r="AD5992">
        <f t="shared" si="825"/>
        <v>2582.5251255344801</v>
      </c>
      <c r="AF5992">
        <f t="shared" si="826"/>
        <v>17.474874465519861</v>
      </c>
      <c r="AK5992" s="4">
        <f t="shared" si="827"/>
        <v>2624.7048278936591</v>
      </c>
      <c r="AM5992">
        <f t="shared" si="828"/>
        <v>24.704827893659058</v>
      </c>
    </row>
    <row r="5993" spans="1:39" x14ac:dyDescent="0.2">
      <c r="A5993" s="5">
        <v>28608.320000000003</v>
      </c>
      <c r="C5993" s="3">
        <v>2648</v>
      </c>
      <c r="E5993" s="3">
        <v>2655.55</v>
      </c>
      <c r="G5993" s="4">
        <f t="shared" si="831"/>
        <v>2769.3390011847405</v>
      </c>
      <c r="I5993">
        <f t="shared" si="832"/>
        <v>121.33900118474048</v>
      </c>
      <c r="K5993" s="1">
        <f t="shared" si="833"/>
        <v>121.33900118474048</v>
      </c>
      <c r="U5993">
        <f t="shared" si="829"/>
        <v>2727.6315582266889</v>
      </c>
      <c r="W5993">
        <f t="shared" si="830"/>
        <v>79.631558226688867</v>
      </c>
      <c r="AB5993" s="3">
        <v>2312.89</v>
      </c>
      <c r="AD5993">
        <f t="shared" si="825"/>
        <v>2598.4704913619698</v>
      </c>
      <c r="AF5993">
        <f t="shared" si="826"/>
        <v>49.529508638030165</v>
      </c>
      <c r="AK5993" s="4">
        <f t="shared" si="827"/>
        <v>2650.9467154693584</v>
      </c>
      <c r="AM5993">
        <f t="shared" si="828"/>
        <v>2.9467154693584234</v>
      </c>
    </row>
    <row r="5994" spans="1:39" x14ac:dyDescent="0.2">
      <c r="A5994" s="5">
        <v>27996.789999999994</v>
      </c>
      <c r="C5994" s="3">
        <v>2699.9</v>
      </c>
      <c r="E5994" s="3">
        <v>2700</v>
      </c>
      <c r="G5994" s="4">
        <f t="shared" si="831"/>
        <v>2768.5963462360542</v>
      </c>
      <c r="I5994">
        <f t="shared" si="832"/>
        <v>68.696346236054069</v>
      </c>
      <c r="K5994" s="1">
        <f t="shared" si="833"/>
        <v>68.696346236054069</v>
      </c>
      <c r="U5994">
        <f t="shared" si="829"/>
        <v>2696.6697735089347</v>
      </c>
      <c r="W5994">
        <f t="shared" si="830"/>
        <v>3.230226491065423</v>
      </c>
      <c r="AB5994" s="3">
        <v>2344.89</v>
      </c>
      <c r="AD5994">
        <f t="shared" si="825"/>
        <v>2594.3835430398176</v>
      </c>
      <c r="AF5994">
        <f t="shared" si="826"/>
        <v>105.5164569601825</v>
      </c>
      <c r="AK5994" s="4">
        <f t="shared" si="827"/>
        <v>2658.7017304489614</v>
      </c>
      <c r="AM5994">
        <f t="shared" si="828"/>
        <v>41.19826955103872</v>
      </c>
    </row>
    <row r="5995" spans="1:39" x14ac:dyDescent="0.2">
      <c r="A5995" s="5">
        <v>27848.339999999997</v>
      </c>
      <c r="C5995" s="3">
        <v>2700</v>
      </c>
      <c r="E5995" s="3">
        <v>2700</v>
      </c>
      <c r="G5995" s="4">
        <f t="shared" si="831"/>
        <v>2763.4442092189056</v>
      </c>
      <c r="I5995">
        <f t="shared" si="832"/>
        <v>63.444209218905598</v>
      </c>
      <c r="K5995" s="1">
        <f t="shared" si="833"/>
        <v>63.444209218905598</v>
      </c>
      <c r="U5995">
        <f t="shared" si="829"/>
        <v>2689.0255624868241</v>
      </c>
      <c r="W5995">
        <f t="shared" si="830"/>
        <v>10.974437513175872</v>
      </c>
      <c r="AB5995" s="3">
        <v>2456.7800000000002</v>
      </c>
      <c r="AD5995">
        <f t="shared" ref="AD5995:AD6058" si="834">$Z$4*LN(MAX(1,$Z$2*A5995+$Z$3))+$Z$5*AB5995+$Z$6</f>
        <v>2643.8252137452773</v>
      </c>
      <c r="AF5995">
        <f t="shared" ref="AF5995:AF6058" si="835">ABS(AD5995-C5995)</f>
        <v>56.174786254722676</v>
      </c>
      <c r="AK5995" s="4">
        <f t="shared" ref="AK5995:AK6058" si="836">$AI$4*LN(MAX(1,$AI$2*A5995+$AI$3))+$AI$5*E5995+$AI$6+$AI$7*AB5995</f>
        <v>2695.5798144572627</v>
      </c>
      <c r="AM5995">
        <f t="shared" ref="AM5995:AM6058" si="837">ABS(AK5995-C5995)</f>
        <v>4.420185542737272</v>
      </c>
    </row>
    <row r="5996" spans="1:39" x14ac:dyDescent="0.2">
      <c r="A5996" s="5">
        <v>27844.86</v>
      </c>
      <c r="C5996" s="3">
        <v>2700</v>
      </c>
      <c r="E5996" s="3">
        <v>2700</v>
      </c>
      <c r="G5996" s="4">
        <f t="shared" si="831"/>
        <v>2763.3229992605129</v>
      </c>
      <c r="I5996">
        <f t="shared" si="832"/>
        <v>63.322999260512915</v>
      </c>
      <c r="K5996" s="1">
        <f t="shared" si="833"/>
        <v>63.322999260512915</v>
      </c>
      <c r="U5996">
        <f t="shared" si="829"/>
        <v>2688.8457505981678</v>
      </c>
      <c r="W5996">
        <f t="shared" si="830"/>
        <v>11.154249401832203</v>
      </c>
      <c r="AB5996" s="3">
        <v>2289.9899999999998</v>
      </c>
      <c r="AD5996">
        <f t="shared" si="834"/>
        <v>2562.7844672022875</v>
      </c>
      <c r="AF5996">
        <f t="shared" si="835"/>
        <v>137.21553279771251</v>
      </c>
      <c r="AK5996" s="4">
        <f t="shared" si="836"/>
        <v>2634.5640988663895</v>
      </c>
      <c r="AM5996">
        <f t="shared" si="837"/>
        <v>65.435901133610514</v>
      </c>
    </row>
    <row r="5997" spans="1:39" x14ac:dyDescent="0.2">
      <c r="A5997" s="5">
        <v>28299.319999999996</v>
      </c>
      <c r="C5997" s="3">
        <v>2700</v>
      </c>
      <c r="E5997" s="3">
        <v>2700</v>
      </c>
      <c r="G5997" s="4">
        <f t="shared" si="831"/>
        <v>2778.9860186425003</v>
      </c>
      <c r="I5997">
        <f t="shared" si="832"/>
        <v>78.986018642500312</v>
      </c>
      <c r="K5997" s="1">
        <f t="shared" si="833"/>
        <v>78.986018642500312</v>
      </c>
      <c r="U5997">
        <f t="shared" si="829"/>
        <v>2712.0916731281286</v>
      </c>
      <c r="W5997">
        <f t="shared" si="830"/>
        <v>12.091673128128605</v>
      </c>
      <c r="AB5997" s="3">
        <v>2559.9899999999998</v>
      </c>
      <c r="AD5997">
        <f t="shared" si="834"/>
        <v>2708.5237381764064</v>
      </c>
      <c r="AF5997">
        <f t="shared" si="835"/>
        <v>8.5237381764063684</v>
      </c>
      <c r="AK5997" s="4">
        <f t="shared" si="836"/>
        <v>2745.3155108869305</v>
      </c>
      <c r="AM5997">
        <f t="shared" si="837"/>
        <v>45.315510886930497</v>
      </c>
    </row>
    <row r="5998" spans="1:39" x14ac:dyDescent="0.2">
      <c r="A5998" s="5">
        <v>28544.180000000004</v>
      </c>
      <c r="C5998" s="3">
        <v>2700</v>
      </c>
      <c r="E5998" s="3">
        <v>2700</v>
      </c>
      <c r="G5998" s="4">
        <f t="shared" si="831"/>
        <v>2787.2893931109929</v>
      </c>
      <c r="I5998">
        <f t="shared" si="832"/>
        <v>87.289393110992933</v>
      </c>
      <c r="K5998" s="1">
        <f t="shared" si="833"/>
        <v>87.289393110992933</v>
      </c>
      <c r="U5998">
        <f t="shared" si="829"/>
        <v>2724.4232243595216</v>
      </c>
      <c r="W5998">
        <f t="shared" si="830"/>
        <v>24.423224359521555</v>
      </c>
      <c r="AB5998" s="3">
        <v>2650</v>
      </c>
      <c r="AD5998">
        <f t="shared" si="834"/>
        <v>2760.0057794712675</v>
      </c>
      <c r="AF5998">
        <f t="shared" si="835"/>
        <v>60.005779471267488</v>
      </c>
      <c r="AK5998" s="4">
        <f t="shared" si="836"/>
        <v>2784.6214283115582</v>
      </c>
      <c r="AM5998">
        <f t="shared" si="837"/>
        <v>84.621428311558248</v>
      </c>
    </row>
    <row r="5999" spans="1:39" x14ac:dyDescent="0.2">
      <c r="A5999" s="5">
        <v>27862.13</v>
      </c>
      <c r="C5999" s="3">
        <v>2700</v>
      </c>
      <c r="E5999" s="3">
        <v>2700</v>
      </c>
      <c r="G5999" s="4">
        <f t="shared" si="831"/>
        <v>2763.9243255266829</v>
      </c>
      <c r="I5999">
        <f t="shared" si="832"/>
        <v>63.924325526682878</v>
      </c>
      <c r="K5999" s="1">
        <f t="shared" si="833"/>
        <v>63.924325526682878</v>
      </c>
      <c r="U5999">
        <f t="shared" si="829"/>
        <v>2689.7378150217282</v>
      </c>
      <c r="W5999">
        <f t="shared" si="830"/>
        <v>10.262184978271762</v>
      </c>
      <c r="AB5999" s="3">
        <v>2599.9899999999998</v>
      </c>
      <c r="AD5999">
        <f t="shared" si="834"/>
        <v>2713.7626201922258</v>
      </c>
      <c r="AF5999">
        <f t="shared" si="835"/>
        <v>13.762620192225768</v>
      </c>
      <c r="AK5999" s="4">
        <f t="shared" si="836"/>
        <v>2748.260717095869</v>
      </c>
      <c r="AM5999">
        <f t="shared" si="837"/>
        <v>48.26071709586904</v>
      </c>
    </row>
    <row r="6000" spans="1:39" x14ac:dyDescent="0.2">
      <c r="A6000" s="5">
        <v>25538.679999999997</v>
      </c>
      <c r="C6000" s="3">
        <v>2649.98</v>
      </c>
      <c r="E6000" s="3">
        <v>2700</v>
      </c>
      <c r="G6000" s="4">
        <f t="shared" si="831"/>
        <v>2678.2754808815616</v>
      </c>
      <c r="I6000">
        <f t="shared" si="832"/>
        <v>28.295480881561616</v>
      </c>
      <c r="K6000" s="1">
        <f t="shared" si="833"/>
        <v>28.295480881561616</v>
      </c>
      <c r="U6000">
        <f t="shared" si="829"/>
        <v>2562.9973859555939</v>
      </c>
      <c r="W6000">
        <f t="shared" si="830"/>
        <v>86.982614044406091</v>
      </c>
      <c r="AB6000" s="3">
        <v>2312.9</v>
      </c>
      <c r="AD6000">
        <f t="shared" si="834"/>
        <v>2493.7877780191393</v>
      </c>
      <c r="AF6000">
        <f t="shared" si="835"/>
        <v>156.19222198086072</v>
      </c>
      <c r="AK6000" s="4">
        <f t="shared" si="836"/>
        <v>2576.9641568770571</v>
      </c>
      <c r="AM6000">
        <f t="shared" si="837"/>
        <v>73.015843122942897</v>
      </c>
    </row>
    <row r="6001" spans="1:39" x14ac:dyDescent="0.2">
      <c r="A6001" s="5">
        <v>24670.500000000004</v>
      </c>
      <c r="C6001" s="3">
        <v>2357.33</v>
      </c>
      <c r="E6001" s="3">
        <v>2599.9899999999998</v>
      </c>
      <c r="G6001" s="4">
        <f t="shared" si="831"/>
        <v>2598.2905881386341</v>
      </c>
      <c r="I6001">
        <f t="shared" si="832"/>
        <v>240.96058813863419</v>
      </c>
      <c r="K6001" s="1">
        <f t="shared" si="833"/>
        <v>240.96058813863419</v>
      </c>
      <c r="U6001">
        <f t="shared" si="829"/>
        <v>2511.7852171936247</v>
      </c>
      <c r="W6001">
        <f t="shared" si="830"/>
        <v>154.45521719362478</v>
      </c>
      <c r="AB6001" s="3">
        <v>2149</v>
      </c>
      <c r="AD6001">
        <f t="shared" si="834"/>
        <v>2381.4866471086643</v>
      </c>
      <c r="AF6001">
        <f t="shared" si="835"/>
        <v>24.156647108664401</v>
      </c>
      <c r="AK6001" s="4">
        <f t="shared" si="836"/>
        <v>2462.6218364295109</v>
      </c>
      <c r="AM6001">
        <f t="shared" si="837"/>
        <v>105.29183642951102</v>
      </c>
    </row>
    <row r="6002" spans="1:39" x14ac:dyDescent="0.2">
      <c r="A6002" s="5">
        <v>23751.08</v>
      </c>
      <c r="C6002" s="3">
        <v>2597.33</v>
      </c>
      <c r="E6002" s="3">
        <v>2672</v>
      </c>
      <c r="G6002" s="4">
        <f t="shared" si="831"/>
        <v>2592.2066637878324</v>
      </c>
      <c r="I6002">
        <f t="shared" si="832"/>
        <v>5.1233362121674872</v>
      </c>
      <c r="K6002" s="1">
        <f t="shared" si="833"/>
        <v>-5.1233362121674872</v>
      </c>
      <c r="U6002">
        <f t="shared" si="829"/>
        <v>2454.927048039679</v>
      </c>
      <c r="W6002">
        <f t="shared" si="830"/>
        <v>142.40295196032093</v>
      </c>
      <c r="AB6002" s="3">
        <v>2472.7600000000002</v>
      </c>
      <c r="AD6002">
        <f t="shared" si="834"/>
        <v>2502.0562906071291</v>
      </c>
      <c r="AF6002">
        <f t="shared" si="835"/>
        <v>95.273709392870842</v>
      </c>
      <c r="AK6002" s="4">
        <f t="shared" si="836"/>
        <v>2570.5814069223961</v>
      </c>
      <c r="AM6002">
        <f t="shared" si="837"/>
        <v>26.7485930776038</v>
      </c>
    </row>
    <row r="6003" spans="1:39" x14ac:dyDescent="0.2">
      <c r="A6003" s="5">
        <v>23149.070000000007</v>
      </c>
      <c r="C6003" s="3">
        <v>2436.44</v>
      </c>
      <c r="E6003" s="3">
        <v>2647.34</v>
      </c>
      <c r="G6003" s="4">
        <f t="shared" si="831"/>
        <v>2554.5917109254533</v>
      </c>
      <c r="I6003">
        <f t="shared" si="832"/>
        <v>118.15171092545324</v>
      </c>
      <c r="K6003" s="1">
        <f t="shared" si="833"/>
        <v>118.15171092545324</v>
      </c>
      <c r="U6003">
        <f t="shared" si="829"/>
        <v>2416.1050905576103</v>
      </c>
      <c r="W6003">
        <f t="shared" si="830"/>
        <v>20.334909442389744</v>
      </c>
      <c r="AB6003" s="3">
        <v>2479.44</v>
      </c>
      <c r="AD6003">
        <f t="shared" si="834"/>
        <v>2480.2808821784247</v>
      </c>
      <c r="AF6003">
        <f t="shared" si="835"/>
        <v>43.840882178424636</v>
      </c>
      <c r="AK6003" s="4">
        <f t="shared" si="836"/>
        <v>2545.6344101139525</v>
      </c>
      <c r="AM6003">
        <f t="shared" si="837"/>
        <v>109.19441011395247</v>
      </c>
    </row>
    <row r="6004" spans="1:39" x14ac:dyDescent="0.2">
      <c r="A6004" s="5">
        <v>23402.260000000002</v>
      </c>
      <c r="C6004" s="3">
        <v>2399.67</v>
      </c>
      <c r="E6004" s="3">
        <v>2599.9899999999998</v>
      </c>
      <c r="G6004" s="4">
        <f t="shared" si="831"/>
        <v>2544.4130308533768</v>
      </c>
      <c r="I6004">
        <f t="shared" si="832"/>
        <v>144.74303085337669</v>
      </c>
      <c r="K6004" s="1">
        <f t="shared" si="833"/>
        <v>144.74303085337669</v>
      </c>
      <c r="U6004">
        <f t="shared" si="829"/>
        <v>2432.5935015720315</v>
      </c>
      <c r="W6004">
        <f t="shared" si="830"/>
        <v>32.923501572031455</v>
      </c>
      <c r="AB6004" s="3">
        <v>2325.94</v>
      </c>
      <c r="AD6004">
        <f t="shared" si="834"/>
        <v>2416.4358380630447</v>
      </c>
      <c r="AF6004">
        <f t="shared" si="835"/>
        <v>16.765838063044612</v>
      </c>
      <c r="AK6004" s="4">
        <f t="shared" si="836"/>
        <v>2485.3175787002529</v>
      </c>
      <c r="AM6004">
        <f t="shared" si="837"/>
        <v>85.64757870025278</v>
      </c>
    </row>
    <row r="6005" spans="1:39" x14ac:dyDescent="0.2">
      <c r="A6005" s="5">
        <v>22506.61</v>
      </c>
      <c r="C6005" s="3">
        <v>2349</v>
      </c>
      <c r="E6005" s="3">
        <v>2407.98</v>
      </c>
      <c r="G6005" s="4">
        <f t="shared" si="831"/>
        <v>2416.9776689825521</v>
      </c>
      <c r="I6005">
        <f t="shared" si="832"/>
        <v>67.977668982552132</v>
      </c>
      <c r="K6005" s="1">
        <f t="shared" si="833"/>
        <v>67.977668982552132</v>
      </c>
      <c r="U6005">
        <f t="shared" si="829"/>
        <v>2373.1670261413583</v>
      </c>
      <c r="W6005">
        <f t="shared" si="830"/>
        <v>24.167026141358292</v>
      </c>
      <c r="AB6005" s="3">
        <v>2120</v>
      </c>
      <c r="AD6005">
        <f t="shared" si="834"/>
        <v>2278.1301925314037</v>
      </c>
      <c r="AF6005">
        <f t="shared" si="835"/>
        <v>70.869807468596264</v>
      </c>
      <c r="AK6005" s="4">
        <f t="shared" si="836"/>
        <v>2325.7096760553245</v>
      </c>
      <c r="AM6005">
        <f t="shared" si="837"/>
        <v>23.290323944675492</v>
      </c>
    </row>
    <row r="6006" spans="1:39" x14ac:dyDescent="0.2">
      <c r="A6006" s="5">
        <v>22386.199999999997</v>
      </c>
      <c r="C6006" s="3">
        <v>2452.0100000000002</v>
      </c>
      <c r="E6006" s="3">
        <v>2423.34</v>
      </c>
      <c r="G6006" s="4">
        <f t="shared" si="831"/>
        <v>2418.2991804856265</v>
      </c>
      <c r="I6006">
        <f t="shared" si="832"/>
        <v>33.710819514373725</v>
      </c>
      <c r="K6006" s="1">
        <f t="shared" si="833"/>
        <v>-33.710819514373725</v>
      </c>
      <c r="U6006">
        <f t="shared" si="829"/>
        <v>2364.9370040723697</v>
      </c>
      <c r="W6006">
        <f t="shared" si="830"/>
        <v>87.072995927630473</v>
      </c>
      <c r="AB6006" s="3">
        <v>2249.9899999999998</v>
      </c>
      <c r="AD6006">
        <f t="shared" si="834"/>
        <v>2335.8725674806255</v>
      </c>
      <c r="AF6006">
        <f t="shared" si="835"/>
        <v>116.13743251937467</v>
      </c>
      <c r="AK6006" s="4">
        <f t="shared" si="836"/>
        <v>2373.0189360164341</v>
      </c>
      <c r="AM6006">
        <f t="shared" si="837"/>
        <v>78.991063983566164</v>
      </c>
    </row>
    <row r="6007" spans="1:39" x14ac:dyDescent="0.2">
      <c r="A6007" s="5">
        <v>22178.830000000005</v>
      </c>
      <c r="C6007" s="3">
        <v>2300.65</v>
      </c>
      <c r="E6007" s="3">
        <v>1989.99</v>
      </c>
      <c r="G6007" s="4">
        <f t="shared" si="831"/>
        <v>2212.4492328470824</v>
      </c>
      <c r="I6007">
        <f t="shared" si="832"/>
        <v>88.200767152917706</v>
      </c>
      <c r="K6007" s="1">
        <f t="shared" si="833"/>
        <v>-88.200767152917706</v>
      </c>
      <c r="U6007">
        <f t="shared" si="829"/>
        <v>2350.6229090149827</v>
      </c>
      <c r="W6007">
        <f t="shared" si="830"/>
        <v>49.972909014982633</v>
      </c>
      <c r="AB6007" s="3">
        <v>2341.44</v>
      </c>
      <c r="AD6007">
        <f t="shared" si="834"/>
        <v>2370.9680132910926</v>
      </c>
      <c r="AF6007">
        <f t="shared" si="835"/>
        <v>70.318013291092484</v>
      </c>
      <c r="AK6007" s="4">
        <f t="shared" si="836"/>
        <v>2279.7052919127445</v>
      </c>
      <c r="AM6007">
        <f t="shared" si="837"/>
        <v>20.944708087255549</v>
      </c>
    </row>
    <row r="6008" spans="1:39" x14ac:dyDescent="0.2">
      <c r="A6008" s="5">
        <v>21648.379999999997</v>
      </c>
      <c r="C6008" s="3">
        <v>1684.97</v>
      </c>
      <c r="E6008" s="3">
        <v>1684.98</v>
      </c>
      <c r="G6008" s="4">
        <f t="shared" si="831"/>
        <v>2048.796813305813</v>
      </c>
      <c r="I6008">
        <f t="shared" si="832"/>
        <v>363.82681330581295</v>
      </c>
      <c r="K6008" s="1">
        <f t="shared" si="833"/>
        <v>363.82681330581295</v>
      </c>
      <c r="U6008">
        <f t="shared" si="829"/>
        <v>2313.170743122213</v>
      </c>
      <c r="W6008">
        <f t="shared" si="830"/>
        <v>628.200743122213</v>
      </c>
      <c r="AB6008" s="3">
        <v>1905</v>
      </c>
      <c r="AD6008">
        <f t="shared" si="834"/>
        <v>2134.8879197016913</v>
      </c>
      <c r="AF6008">
        <f t="shared" si="835"/>
        <v>449.91791970169129</v>
      </c>
      <c r="AK6008" s="4">
        <f t="shared" si="836"/>
        <v>2016.4396567946915</v>
      </c>
      <c r="AM6008">
        <f t="shared" si="837"/>
        <v>331.46965679469145</v>
      </c>
    </row>
    <row r="6009" spans="1:39" x14ac:dyDescent="0.2">
      <c r="A6009" s="5">
        <v>21367.86</v>
      </c>
      <c r="C6009" s="3">
        <v>1684.97</v>
      </c>
      <c r="E6009" s="3">
        <v>1684.97</v>
      </c>
      <c r="G6009" s="4">
        <f t="shared" si="831"/>
        <v>2034.853224581494</v>
      </c>
      <c r="I6009">
        <f t="shared" si="832"/>
        <v>349.88322458149401</v>
      </c>
      <c r="K6009" s="1">
        <f t="shared" si="833"/>
        <v>349.88322458149401</v>
      </c>
      <c r="U6009">
        <f t="shared" si="829"/>
        <v>2292.8574451391542</v>
      </c>
      <c r="W6009">
        <f t="shared" si="830"/>
        <v>607.88744513915412</v>
      </c>
      <c r="AB6009" s="3">
        <v>1499.98</v>
      </c>
      <c r="AD6009">
        <f t="shared" si="834"/>
        <v>1925.1517853022815</v>
      </c>
      <c r="AF6009">
        <f t="shared" si="835"/>
        <v>240.18178530228147</v>
      </c>
      <c r="AK6009" s="4">
        <f t="shared" si="836"/>
        <v>1857.6021917773323</v>
      </c>
      <c r="AM6009">
        <f t="shared" si="837"/>
        <v>172.63219177733231</v>
      </c>
    </row>
    <row r="6010" spans="1:39" x14ac:dyDescent="0.2">
      <c r="A6010" s="5">
        <v>23576.81</v>
      </c>
      <c r="C6010" s="3">
        <v>2100</v>
      </c>
      <c r="E6010" s="3">
        <v>1990</v>
      </c>
      <c r="G6010" s="4">
        <f t="shared" si="831"/>
        <v>2276.0939653883688</v>
      </c>
      <c r="I6010">
        <f t="shared" si="832"/>
        <v>176.09396538836882</v>
      </c>
      <c r="K6010" s="1">
        <f t="shared" si="833"/>
        <v>176.09396538836882</v>
      </c>
      <c r="U6010">
        <f t="shared" si="829"/>
        <v>2443.8237660811192</v>
      </c>
      <c r="W6010">
        <f t="shared" si="830"/>
        <v>343.82376608111917</v>
      </c>
      <c r="AB6010" s="3">
        <v>2344.9</v>
      </c>
      <c r="AD6010">
        <f t="shared" si="834"/>
        <v>2432.8705473556047</v>
      </c>
      <c r="AF6010">
        <f t="shared" si="835"/>
        <v>332.87054735560469</v>
      </c>
      <c r="AK6010" s="4">
        <f t="shared" si="836"/>
        <v>2330.5963167362752</v>
      </c>
      <c r="AM6010">
        <f t="shared" si="837"/>
        <v>230.59631673627518</v>
      </c>
    </row>
    <row r="6011" spans="1:39" x14ac:dyDescent="0.2">
      <c r="A6011" s="5">
        <v>25174.399999999998</v>
      </c>
      <c r="C6011" s="3">
        <v>2569.0300000000002</v>
      </c>
      <c r="E6011" s="3">
        <v>2539.6999999999998</v>
      </c>
      <c r="G6011" s="4">
        <f t="shared" si="831"/>
        <v>2591.3751546731346</v>
      </c>
      <c r="I6011">
        <f t="shared" si="832"/>
        <v>22.345154673134402</v>
      </c>
      <c r="K6011" s="1">
        <f t="shared" si="833"/>
        <v>22.345154673134402</v>
      </c>
      <c r="U6011">
        <f t="shared" si="829"/>
        <v>2541.7878632146512</v>
      </c>
      <c r="W6011">
        <f t="shared" si="830"/>
        <v>27.242136785348976</v>
      </c>
      <c r="AB6011" s="3">
        <v>1895</v>
      </c>
      <c r="AD6011">
        <f t="shared" si="834"/>
        <v>2277.4607287873087</v>
      </c>
      <c r="AF6011">
        <f t="shared" si="835"/>
        <v>291.56927121269155</v>
      </c>
      <c r="AK6011" s="4">
        <f t="shared" si="836"/>
        <v>2369.1065881762743</v>
      </c>
      <c r="AM6011">
        <f t="shared" si="837"/>
        <v>199.92341182372593</v>
      </c>
    </row>
    <row r="6012" spans="1:39" x14ac:dyDescent="0.2">
      <c r="A6012" s="5">
        <v>27032.09</v>
      </c>
      <c r="C6012" s="3">
        <v>2598.9899999999998</v>
      </c>
      <c r="E6012" s="3">
        <v>2553.0300000000002</v>
      </c>
      <c r="G6012" s="4">
        <f t="shared" si="831"/>
        <v>2667.9622243602425</v>
      </c>
      <c r="I6012">
        <f t="shared" si="832"/>
        <v>68.972224360242762</v>
      </c>
      <c r="K6012" s="1">
        <f t="shared" si="833"/>
        <v>68.972224360242762</v>
      </c>
      <c r="U6012">
        <f t="shared" si="829"/>
        <v>2646.0557779604896</v>
      </c>
      <c r="W6012">
        <f t="shared" si="830"/>
        <v>47.065777960489868</v>
      </c>
      <c r="AB6012" s="3">
        <v>1499.98</v>
      </c>
      <c r="AD6012">
        <f t="shared" si="834"/>
        <v>2152.2974009807103</v>
      </c>
      <c r="AF6012">
        <f t="shared" si="835"/>
        <v>446.69259901928945</v>
      </c>
      <c r="AK6012" s="4">
        <f t="shared" si="836"/>
        <v>2283.2482526323774</v>
      </c>
      <c r="AM6012">
        <f t="shared" si="837"/>
        <v>315.74174736762234</v>
      </c>
    </row>
    <row r="6013" spans="1:39" x14ac:dyDescent="0.2">
      <c r="A6013" s="5">
        <v>27148.81</v>
      </c>
      <c r="C6013" s="3">
        <v>2525</v>
      </c>
      <c r="E6013" s="3">
        <v>2576.9899999999998</v>
      </c>
      <c r="G6013" s="4">
        <f t="shared" si="831"/>
        <v>2683.0180206354735</v>
      </c>
      <c r="I6013">
        <f t="shared" si="832"/>
        <v>158.01802063547348</v>
      </c>
      <c r="K6013" s="1">
        <f t="shared" si="833"/>
        <v>158.01802063547348</v>
      </c>
      <c r="U6013">
        <f t="shared" si="829"/>
        <v>2652.3000947295768</v>
      </c>
      <c r="W6013">
        <f t="shared" si="830"/>
        <v>127.30009472957681</v>
      </c>
      <c r="AB6013" s="3">
        <v>1499.99</v>
      </c>
      <c r="AD6013">
        <f t="shared" si="834"/>
        <v>2156.2717510466637</v>
      </c>
      <c r="AF6013">
        <f t="shared" si="835"/>
        <v>368.72824895333633</v>
      </c>
      <c r="AK6013" s="4">
        <f t="shared" si="836"/>
        <v>2293.1038667872358</v>
      </c>
      <c r="AM6013">
        <f t="shared" si="837"/>
        <v>231.8961332127642</v>
      </c>
    </row>
    <row r="6014" spans="1:39" x14ac:dyDescent="0.2">
      <c r="A6014" s="5">
        <v>25804.86</v>
      </c>
      <c r="C6014" s="3">
        <v>1968</v>
      </c>
      <c r="E6014" s="3">
        <v>2076</v>
      </c>
      <c r="G6014" s="4">
        <f t="shared" si="831"/>
        <v>2406.2965980963118</v>
      </c>
      <c r="I6014">
        <f t="shared" si="832"/>
        <v>438.29659809631175</v>
      </c>
      <c r="K6014" s="1">
        <f t="shared" si="833"/>
        <v>438.29659809631175</v>
      </c>
      <c r="U6014">
        <f t="shared" si="829"/>
        <v>2578.2501770523886</v>
      </c>
      <c r="W6014">
        <f t="shared" si="830"/>
        <v>610.25017705238861</v>
      </c>
      <c r="AB6014" s="3">
        <v>999.99</v>
      </c>
      <c r="AD6014">
        <f t="shared" si="834"/>
        <v>1866.5040110840082</v>
      </c>
      <c r="AF6014">
        <f t="shared" si="835"/>
        <v>101.4959889159918</v>
      </c>
      <c r="AK6014" s="4">
        <f t="shared" si="836"/>
        <v>1933.9754771326559</v>
      </c>
      <c r="AM6014">
        <f t="shared" si="837"/>
        <v>34.024522867344103</v>
      </c>
    </row>
    <row r="6015" spans="1:39" x14ac:dyDescent="0.2">
      <c r="A6015" s="5">
        <v>26242.589999999993</v>
      </c>
      <c r="C6015" s="3">
        <v>2162.34</v>
      </c>
      <c r="E6015" s="3">
        <v>2433</v>
      </c>
      <c r="G6015" s="4">
        <f t="shared" si="831"/>
        <v>2584.4921376354441</v>
      </c>
      <c r="I6015">
        <f t="shared" si="832"/>
        <v>422.15213763544398</v>
      </c>
      <c r="K6015" s="1">
        <f t="shared" si="833"/>
        <v>422.15213763544398</v>
      </c>
      <c r="U6015">
        <f t="shared" si="829"/>
        <v>2602.8990560212842</v>
      </c>
      <c r="W6015">
        <f t="shared" si="830"/>
        <v>440.55905602128405</v>
      </c>
      <c r="AB6015" s="3">
        <v>1000.01</v>
      </c>
      <c r="AD6015">
        <f t="shared" si="834"/>
        <v>1882.2372553344285</v>
      </c>
      <c r="AF6015">
        <f t="shared" si="835"/>
        <v>280.10274466557166</v>
      </c>
      <c r="AK6015" s="4">
        <f t="shared" si="836"/>
        <v>2045.024728863377</v>
      </c>
      <c r="AM6015">
        <f t="shared" si="837"/>
        <v>117.3152711366231</v>
      </c>
    </row>
    <row r="6016" spans="1:39" x14ac:dyDescent="0.2">
      <c r="A6016" s="5">
        <v>27273.479999999996</v>
      </c>
      <c r="C6016" s="3">
        <v>2400.0100000000002</v>
      </c>
      <c r="E6016" s="3">
        <v>2600</v>
      </c>
      <c r="G6016" s="4">
        <f t="shared" si="831"/>
        <v>2697.9047333352582</v>
      </c>
      <c r="I6016">
        <f t="shared" si="832"/>
        <v>297.89473333525802</v>
      </c>
      <c r="K6016" s="1">
        <f t="shared" si="833"/>
        <v>297.89473333525802</v>
      </c>
      <c r="U6016">
        <f t="shared" si="829"/>
        <v>2658.9322719444608</v>
      </c>
      <c r="W6016">
        <f t="shared" si="830"/>
        <v>258.92227194446059</v>
      </c>
      <c r="AB6016" s="3">
        <v>1499.99</v>
      </c>
      <c r="AD6016">
        <f t="shared" si="834"/>
        <v>2160.4862577290369</v>
      </c>
      <c r="AF6016">
        <f t="shared" si="835"/>
        <v>239.52374227096334</v>
      </c>
      <c r="AK6016" s="4">
        <f t="shared" si="836"/>
        <v>2302.8964755694556</v>
      </c>
      <c r="AM6016">
        <f t="shared" si="837"/>
        <v>97.113524430544658</v>
      </c>
    </row>
    <row r="6017" spans="1:39" x14ac:dyDescent="0.2">
      <c r="A6017" s="5">
        <v>27371.349999999995</v>
      </c>
      <c r="C6017" s="3">
        <v>2569.02</v>
      </c>
      <c r="E6017" s="3">
        <v>2648</v>
      </c>
      <c r="G6017" s="4">
        <f t="shared" si="831"/>
        <v>2723.1162002150559</v>
      </c>
      <c r="I6017">
        <f t="shared" si="832"/>
        <v>154.09620021505589</v>
      </c>
      <c r="K6017" s="1">
        <f t="shared" si="833"/>
        <v>154.09620021505589</v>
      </c>
      <c r="U6017">
        <f t="shared" si="829"/>
        <v>2664.1119261412896</v>
      </c>
      <c r="W6017">
        <f t="shared" si="830"/>
        <v>95.091926141289605</v>
      </c>
      <c r="AB6017" s="3">
        <v>2199.9899999999998</v>
      </c>
      <c r="AD6017">
        <f t="shared" si="834"/>
        <v>2503.4174234279226</v>
      </c>
      <c r="AF6017">
        <f t="shared" si="835"/>
        <v>65.602576572077396</v>
      </c>
      <c r="AK6017" s="4">
        <f t="shared" si="836"/>
        <v>2574.4770962401608</v>
      </c>
      <c r="AM6017">
        <f t="shared" si="837"/>
        <v>5.4570962401608085</v>
      </c>
    </row>
    <row r="6018" spans="1:39" x14ac:dyDescent="0.2">
      <c r="A6018" s="5">
        <v>26330.63</v>
      </c>
      <c r="C6018" s="3">
        <v>2598</v>
      </c>
      <c r="E6018" s="3">
        <v>2699.9</v>
      </c>
      <c r="G6018" s="4">
        <f t="shared" si="831"/>
        <v>2708.5531677187901</v>
      </c>
      <c r="I6018">
        <f t="shared" si="832"/>
        <v>110.55316771879006</v>
      </c>
      <c r="K6018" s="1">
        <f t="shared" si="833"/>
        <v>110.55316771879006</v>
      </c>
      <c r="U6018">
        <f t="shared" si="829"/>
        <v>2607.7931057872429</v>
      </c>
      <c r="W6018">
        <f t="shared" si="830"/>
        <v>9.7931057872428937</v>
      </c>
      <c r="AB6018" s="3">
        <v>2111.11</v>
      </c>
      <c r="AD6018">
        <f t="shared" si="834"/>
        <v>2424.4633681706055</v>
      </c>
      <c r="AF6018">
        <f t="shared" si="835"/>
        <v>173.53663182939454</v>
      </c>
      <c r="AK6018" s="4">
        <f t="shared" si="836"/>
        <v>2526.7707950623767</v>
      </c>
      <c r="AM6018">
        <f t="shared" si="837"/>
        <v>71.229204937623308</v>
      </c>
    </row>
    <row r="6019" spans="1:39" x14ac:dyDescent="0.2">
      <c r="A6019" s="5">
        <v>25994.69</v>
      </c>
      <c r="C6019" s="3">
        <v>2649.99</v>
      </c>
      <c r="E6019" s="3">
        <v>2700</v>
      </c>
      <c r="G6019" s="4">
        <f t="shared" si="831"/>
        <v>2695.8873921781742</v>
      </c>
      <c r="I6019">
        <f t="shared" si="832"/>
        <v>45.897392178174414</v>
      </c>
      <c r="K6019" s="1">
        <f t="shared" si="833"/>
        <v>45.897392178174414</v>
      </c>
      <c r="U6019">
        <f t="shared" ref="U6019:U6082" si="838">$S$4*LN(MAX(1,$S$2*A6019+$S$3))+$S$5</f>
        <v>2589.0049486145836</v>
      </c>
      <c r="W6019">
        <f t="shared" ref="W6019:W6082" si="839">ABS(U6019-C6019)</f>
        <v>60.985051385416227</v>
      </c>
      <c r="AB6019" s="3">
        <v>2348.9</v>
      </c>
      <c r="AD6019">
        <f t="shared" si="834"/>
        <v>2527.8600360196315</v>
      </c>
      <c r="AF6019">
        <f t="shared" si="835"/>
        <v>122.1299639803683</v>
      </c>
      <c r="AK6019" s="4">
        <f t="shared" si="836"/>
        <v>2603.7886248656987</v>
      </c>
      <c r="AM6019">
        <f t="shared" si="837"/>
        <v>46.201375134301088</v>
      </c>
    </row>
    <row r="6020" spans="1:39" x14ac:dyDescent="0.2">
      <c r="A6020" s="5">
        <v>25591.32</v>
      </c>
      <c r="C6020" s="3">
        <v>2579.96</v>
      </c>
      <c r="E6020" s="3">
        <v>2700</v>
      </c>
      <c r="G6020" s="4">
        <f t="shared" si="831"/>
        <v>2680.3301117277979</v>
      </c>
      <c r="I6020">
        <f t="shared" si="832"/>
        <v>100.37011172779785</v>
      </c>
      <c r="K6020" s="1">
        <f t="shared" si="833"/>
        <v>100.37011172779785</v>
      </c>
      <c r="U6020">
        <f t="shared" si="838"/>
        <v>2566.0299756296263</v>
      </c>
      <c r="W6020">
        <f t="shared" si="839"/>
        <v>13.930024370373758</v>
      </c>
      <c r="AB6020" s="3">
        <v>2456.7800000000002</v>
      </c>
      <c r="AD6020">
        <f t="shared" si="834"/>
        <v>2565.5361022799843</v>
      </c>
      <c r="AF6020">
        <f t="shared" si="835"/>
        <v>14.423897720015702</v>
      </c>
      <c r="AK6020" s="4">
        <f t="shared" si="836"/>
        <v>2631.1136063748727</v>
      </c>
      <c r="AM6020">
        <f t="shared" si="837"/>
        <v>51.153606374872652</v>
      </c>
    </row>
    <row r="6021" spans="1:39" x14ac:dyDescent="0.2">
      <c r="A6021" s="5">
        <v>25554.300000000003</v>
      </c>
      <c r="C6021" s="3">
        <v>2319.9899999999998</v>
      </c>
      <c r="E6021" s="3">
        <v>2700</v>
      </c>
      <c r="G6021" s="4">
        <f t="shared" si="831"/>
        <v>2678.8857535066854</v>
      </c>
      <c r="I6021">
        <f t="shared" si="832"/>
        <v>358.89575350668565</v>
      </c>
      <c r="K6021" s="1">
        <f t="shared" si="833"/>
        <v>358.89575350668565</v>
      </c>
      <c r="U6021">
        <f t="shared" si="838"/>
        <v>2563.898093476937</v>
      </c>
      <c r="W6021">
        <f t="shared" si="839"/>
        <v>243.90809347693721</v>
      </c>
      <c r="AB6021" s="3">
        <v>2448.9</v>
      </c>
      <c r="AD6021">
        <f t="shared" si="834"/>
        <v>2560.3506508633272</v>
      </c>
      <c r="AF6021">
        <f t="shared" si="835"/>
        <v>240.36065086332746</v>
      </c>
      <c r="AK6021" s="4">
        <f t="shared" si="836"/>
        <v>2627.1135863438903</v>
      </c>
      <c r="AM6021">
        <f t="shared" si="837"/>
        <v>307.12358634389057</v>
      </c>
    </row>
    <row r="6022" spans="1:39" x14ac:dyDescent="0.2">
      <c r="A6022" s="5">
        <v>26018.440000000002</v>
      </c>
      <c r="C6022" s="3">
        <v>2666.34</v>
      </c>
      <c r="E6022" s="3">
        <v>2700</v>
      </c>
      <c r="G6022" s="4">
        <f t="shared" si="831"/>
        <v>2696.7932491612837</v>
      </c>
      <c r="I6022">
        <f t="shared" si="832"/>
        <v>30.453249161283566</v>
      </c>
      <c r="K6022" s="1">
        <f t="shared" si="833"/>
        <v>30.453249161283566</v>
      </c>
      <c r="U6022">
        <f t="shared" si="838"/>
        <v>2590.3434069882787</v>
      </c>
      <c r="W6022">
        <f t="shared" si="839"/>
        <v>75.996593011721416</v>
      </c>
      <c r="AB6022" s="3">
        <v>2700</v>
      </c>
      <c r="AD6022">
        <f t="shared" si="834"/>
        <v>2699.0680016362603</v>
      </c>
      <c r="AF6022">
        <f t="shared" si="835"/>
        <v>32.72800163626016</v>
      </c>
      <c r="AK6022" s="4">
        <f t="shared" si="836"/>
        <v>2732.7347874675684</v>
      </c>
      <c r="AM6022">
        <f t="shared" si="837"/>
        <v>66.394787467568221</v>
      </c>
    </row>
    <row r="6023" spans="1:39" x14ac:dyDescent="0.2">
      <c r="A6023" s="5">
        <v>25567.48</v>
      </c>
      <c r="C6023" s="3">
        <v>2647.99</v>
      </c>
      <c r="E6023" s="3">
        <v>2700</v>
      </c>
      <c r="G6023" s="4">
        <f t="shared" si="831"/>
        <v>2679.4003033442723</v>
      </c>
      <c r="I6023">
        <f t="shared" si="832"/>
        <v>31.410303344272506</v>
      </c>
      <c r="K6023" s="1">
        <f t="shared" si="833"/>
        <v>31.410303344272506</v>
      </c>
      <c r="U6023">
        <f t="shared" si="838"/>
        <v>2564.6575499469182</v>
      </c>
      <c r="W6023">
        <f t="shared" si="839"/>
        <v>83.332450053081629</v>
      </c>
      <c r="AB6023" s="3">
        <v>2649</v>
      </c>
      <c r="AD6023">
        <f t="shared" si="834"/>
        <v>2657.9246367997557</v>
      </c>
      <c r="AF6023">
        <f t="shared" si="835"/>
        <v>9.9346367997559355</v>
      </c>
      <c r="AK6023" s="4">
        <f t="shared" si="836"/>
        <v>2700.601867798257</v>
      </c>
      <c r="AM6023">
        <f t="shared" si="837"/>
        <v>52.611867798257208</v>
      </c>
    </row>
    <row r="6024" spans="1:39" x14ac:dyDescent="0.2">
      <c r="A6024" s="5">
        <v>23225.13</v>
      </c>
      <c r="C6024" s="3">
        <v>2199.9899999999998</v>
      </c>
      <c r="E6024" s="3">
        <v>2649.98</v>
      </c>
      <c r="G6024" s="4">
        <f t="shared" si="831"/>
        <v>2559.1817275715157</v>
      </c>
      <c r="I6024">
        <f t="shared" si="832"/>
        <v>359.19172757151591</v>
      </c>
      <c r="K6024" s="1">
        <f t="shared" si="833"/>
        <v>359.19172757151591</v>
      </c>
      <c r="U6024">
        <f t="shared" si="838"/>
        <v>2421.083354575605</v>
      </c>
      <c r="W6024">
        <f t="shared" si="839"/>
        <v>221.09335457560519</v>
      </c>
      <c r="AB6024" s="3">
        <v>2354.12</v>
      </c>
      <c r="AD6024">
        <f t="shared" si="834"/>
        <v>2422.6872563064617</v>
      </c>
      <c r="AF6024">
        <f t="shared" si="835"/>
        <v>222.6972563064619</v>
      </c>
      <c r="AK6024" s="4">
        <f t="shared" si="836"/>
        <v>2503.2316685076034</v>
      </c>
      <c r="AM6024">
        <f t="shared" si="837"/>
        <v>303.24166850760366</v>
      </c>
    </row>
    <row r="6025" spans="1:39" x14ac:dyDescent="0.2">
      <c r="A6025" s="5">
        <v>22394.87</v>
      </c>
      <c r="C6025" s="3">
        <v>2049</v>
      </c>
      <c r="E6025" s="3">
        <v>2357.33</v>
      </c>
      <c r="G6025" s="4">
        <f t="shared" si="831"/>
        <v>2388.8415741606459</v>
      </c>
      <c r="I6025">
        <f t="shared" si="832"/>
        <v>339.84157416064591</v>
      </c>
      <c r="K6025" s="1">
        <f t="shared" si="833"/>
        <v>339.84157416064591</v>
      </c>
      <c r="U6025">
        <f t="shared" si="838"/>
        <v>2365.5315816739621</v>
      </c>
      <c r="W6025">
        <f t="shared" si="839"/>
        <v>316.53158167396214</v>
      </c>
      <c r="AB6025" s="3">
        <v>2169.9899999999998</v>
      </c>
      <c r="AD6025">
        <f t="shared" si="834"/>
        <v>2297.441574654079</v>
      </c>
      <c r="AF6025">
        <f t="shared" si="835"/>
        <v>248.44157465407898</v>
      </c>
      <c r="AK6025" s="4">
        <f t="shared" si="836"/>
        <v>2325.9777942301926</v>
      </c>
      <c r="AM6025">
        <f t="shared" si="837"/>
        <v>276.97779423019256</v>
      </c>
    </row>
    <row r="6026" spans="1:39" x14ac:dyDescent="0.2">
      <c r="A6026" s="5">
        <v>22254.2</v>
      </c>
      <c r="C6026" s="3">
        <v>2598.9899999999998</v>
      </c>
      <c r="E6026" s="3">
        <v>2597.33</v>
      </c>
      <c r="G6026" s="4">
        <f t="shared" si="831"/>
        <v>2490.7967272061833</v>
      </c>
      <c r="I6026">
        <f t="shared" si="832"/>
        <v>108.1932727938165</v>
      </c>
      <c r="K6026" s="1">
        <f t="shared" si="833"/>
        <v>-108.1932727938165</v>
      </c>
      <c r="U6026">
        <f t="shared" si="838"/>
        <v>2355.8462142254466</v>
      </c>
      <c r="W6026">
        <f t="shared" si="839"/>
        <v>243.14378577455318</v>
      </c>
      <c r="AB6026" s="3">
        <v>2649.99</v>
      </c>
      <c r="AD6026">
        <f t="shared" si="834"/>
        <v>2524.0629284837287</v>
      </c>
      <c r="AF6026">
        <f t="shared" si="835"/>
        <v>74.927071516271099</v>
      </c>
      <c r="AK6026" s="4">
        <f t="shared" si="836"/>
        <v>2562.076577237809</v>
      </c>
      <c r="AM6026">
        <f t="shared" si="837"/>
        <v>36.913422762190748</v>
      </c>
    </row>
    <row r="6027" spans="1:39" x14ac:dyDescent="0.2">
      <c r="A6027" s="5">
        <v>21602.59</v>
      </c>
      <c r="C6027" s="3">
        <v>2447</v>
      </c>
      <c r="E6027" s="3">
        <v>2436.44</v>
      </c>
      <c r="G6027" s="4">
        <f t="shared" si="831"/>
        <v>2386.5150765972521</v>
      </c>
      <c r="I6027">
        <f t="shared" si="832"/>
        <v>60.484923402747881</v>
      </c>
      <c r="K6027" s="1">
        <f t="shared" si="833"/>
        <v>-60.484923402747881</v>
      </c>
      <c r="U6027">
        <f t="shared" si="838"/>
        <v>2309.8794989573835</v>
      </c>
      <c r="W6027">
        <f t="shared" si="839"/>
        <v>137.12050104261652</v>
      </c>
      <c r="AB6027" s="3">
        <v>2560</v>
      </c>
      <c r="AD6027">
        <f t="shared" si="834"/>
        <v>2450.5541520415254</v>
      </c>
      <c r="AF6027">
        <f t="shared" si="835"/>
        <v>3.5541520415254126</v>
      </c>
      <c r="AK6027" s="4">
        <f t="shared" si="836"/>
        <v>2460.4006281199827</v>
      </c>
      <c r="AM6027">
        <f t="shared" si="837"/>
        <v>13.400628119982684</v>
      </c>
    </row>
    <row r="6028" spans="1:39" x14ac:dyDescent="0.2">
      <c r="A6028" s="5">
        <v>21967.42</v>
      </c>
      <c r="C6028" s="3">
        <v>2500.0100000000002</v>
      </c>
      <c r="E6028" s="3">
        <v>2399.67</v>
      </c>
      <c r="G6028" s="4">
        <f t="shared" si="831"/>
        <v>2387.6767189031452</v>
      </c>
      <c r="I6028">
        <f t="shared" si="832"/>
        <v>112.33328109685499</v>
      </c>
      <c r="K6028" s="1">
        <f t="shared" si="833"/>
        <v>-112.33328109685499</v>
      </c>
      <c r="U6028">
        <f t="shared" si="838"/>
        <v>2335.8431068203008</v>
      </c>
      <c r="W6028">
        <f t="shared" si="839"/>
        <v>164.1668931796994</v>
      </c>
      <c r="AB6028" s="3">
        <v>2300</v>
      </c>
      <c r="AD6028">
        <f t="shared" si="834"/>
        <v>2341.2726801257595</v>
      </c>
      <c r="AF6028">
        <f t="shared" si="835"/>
        <v>158.73731987424071</v>
      </c>
      <c r="AK6028" s="4">
        <f t="shared" si="836"/>
        <v>2369.2346878038843</v>
      </c>
      <c r="AM6028">
        <f t="shared" si="837"/>
        <v>130.77531219611592</v>
      </c>
    </row>
    <row r="6029" spans="1:39" x14ac:dyDescent="0.2">
      <c r="A6029" s="5">
        <v>21244.199999999997</v>
      </c>
      <c r="C6029" s="3">
        <v>1966.97</v>
      </c>
      <c r="E6029" s="3">
        <v>2349</v>
      </c>
      <c r="G6029" s="4">
        <f t="shared" si="831"/>
        <v>2329.0445495620643</v>
      </c>
      <c r="I6029">
        <f t="shared" si="832"/>
        <v>362.07454956206425</v>
      </c>
      <c r="K6029" s="1">
        <f t="shared" si="833"/>
        <v>362.07454956206425</v>
      </c>
      <c r="U6029">
        <f t="shared" si="838"/>
        <v>2283.7869542417793</v>
      </c>
      <c r="W6029">
        <f t="shared" si="839"/>
        <v>316.81695424177929</v>
      </c>
      <c r="AB6029" s="3">
        <v>1754.63</v>
      </c>
      <c r="AD6029">
        <f t="shared" si="834"/>
        <v>2042.7981964985402</v>
      </c>
      <c r="AF6029">
        <f t="shared" si="835"/>
        <v>75.828196498540137</v>
      </c>
      <c r="AK6029" s="4">
        <f t="shared" si="836"/>
        <v>2128.2003731809809</v>
      </c>
      <c r="AM6029">
        <f t="shared" si="837"/>
        <v>161.23037318098091</v>
      </c>
    </row>
    <row r="6030" spans="1:39" x14ac:dyDescent="0.2">
      <c r="A6030" s="5">
        <v>21077.48</v>
      </c>
      <c r="C6030" s="3">
        <v>2000</v>
      </c>
      <c r="E6030" s="3">
        <v>2452.0100000000002</v>
      </c>
      <c r="G6030" s="4">
        <f t="shared" si="831"/>
        <v>2367.1659225476251</v>
      </c>
      <c r="I6030">
        <f t="shared" si="832"/>
        <v>367.16592254762509</v>
      </c>
      <c r="K6030" s="1">
        <f t="shared" si="833"/>
        <v>367.16592254762509</v>
      </c>
      <c r="U6030">
        <f t="shared" si="838"/>
        <v>2271.4429753477853</v>
      </c>
      <c r="W6030">
        <f t="shared" si="839"/>
        <v>271.44297534778525</v>
      </c>
      <c r="AB6030" s="3">
        <v>2324.9899999999998</v>
      </c>
      <c r="AD6030">
        <f t="shared" si="834"/>
        <v>2311.4875621272122</v>
      </c>
      <c r="AF6030">
        <f t="shared" si="835"/>
        <v>311.48756212721219</v>
      </c>
      <c r="AK6030" s="4">
        <f t="shared" si="836"/>
        <v>2358.1986152426293</v>
      </c>
      <c r="AM6030">
        <f t="shared" si="837"/>
        <v>358.19861524262933</v>
      </c>
    </row>
    <row r="6031" spans="1:39" x14ac:dyDescent="0.2">
      <c r="A6031" s="5">
        <v>20681.879999999994</v>
      </c>
      <c r="C6031" s="3">
        <v>2190</v>
      </c>
      <c r="E6031" s="3">
        <v>2300.65</v>
      </c>
      <c r="G6031" s="4">
        <f t="shared" si="831"/>
        <v>2278.1613713778297</v>
      </c>
      <c r="I6031">
        <f t="shared" si="832"/>
        <v>88.16137137782971</v>
      </c>
      <c r="K6031" s="1">
        <f t="shared" si="833"/>
        <v>88.16137137782971</v>
      </c>
      <c r="U6031">
        <f t="shared" si="838"/>
        <v>2241.6081256082343</v>
      </c>
      <c r="W6031">
        <f t="shared" si="839"/>
        <v>51.608125608234332</v>
      </c>
      <c r="AB6031" s="3">
        <v>2549.0100000000002</v>
      </c>
      <c r="AD6031">
        <f t="shared" si="834"/>
        <v>2400.692078470559</v>
      </c>
      <c r="AF6031">
        <f t="shared" si="835"/>
        <v>210.69207847055895</v>
      </c>
      <c r="AK6031" s="4">
        <f t="shared" si="836"/>
        <v>2382.3668350172397</v>
      </c>
      <c r="AM6031">
        <f t="shared" si="837"/>
        <v>192.36683501723974</v>
      </c>
    </row>
    <row r="6032" spans="1:39" x14ac:dyDescent="0.2">
      <c r="A6032" s="5">
        <v>20265.55</v>
      </c>
      <c r="C6032" s="3">
        <v>1489.99</v>
      </c>
      <c r="E6032" s="3">
        <v>1684.97</v>
      </c>
      <c r="G6032" s="4">
        <f t="shared" si="831"/>
        <v>1977.3788617833834</v>
      </c>
      <c r="I6032">
        <f t="shared" si="832"/>
        <v>487.38886178338339</v>
      </c>
      <c r="K6032" s="1">
        <f t="shared" si="833"/>
        <v>487.38886178338339</v>
      </c>
      <c r="U6032">
        <f t="shared" si="838"/>
        <v>2209.3457553638309</v>
      </c>
      <c r="W6032">
        <f t="shared" si="839"/>
        <v>719.35575536383089</v>
      </c>
      <c r="AB6032" s="3">
        <v>1608.01</v>
      </c>
      <c r="AD6032">
        <f t="shared" si="834"/>
        <v>1922.9864148148945</v>
      </c>
      <c r="AF6032">
        <f t="shared" si="835"/>
        <v>432.99641481489448</v>
      </c>
      <c r="AK6032" s="4">
        <f t="shared" si="836"/>
        <v>1852.0622431711724</v>
      </c>
      <c r="AM6032">
        <f t="shared" si="837"/>
        <v>362.07224317117243</v>
      </c>
    </row>
    <row r="6033" spans="1:39" x14ac:dyDescent="0.2">
      <c r="A6033" s="5">
        <v>19655.62</v>
      </c>
      <c r="C6033" s="3">
        <v>1050</v>
      </c>
      <c r="E6033" s="3">
        <v>1684.97</v>
      </c>
      <c r="G6033" s="4">
        <f t="shared" si="831"/>
        <v>1943.5429514841944</v>
      </c>
      <c r="I6033">
        <f t="shared" si="832"/>
        <v>893.54295148419442</v>
      </c>
      <c r="K6033" s="1">
        <f t="shared" si="833"/>
        <v>893.54295148419442</v>
      </c>
      <c r="U6033">
        <f t="shared" si="838"/>
        <v>2160.3738237560447</v>
      </c>
      <c r="W6033">
        <f t="shared" si="839"/>
        <v>1110.3738237560447</v>
      </c>
      <c r="AB6033" s="3">
        <v>1000.01</v>
      </c>
      <c r="AD6033">
        <f t="shared" si="834"/>
        <v>1595.7939764860339</v>
      </c>
      <c r="AF6033">
        <f t="shared" si="835"/>
        <v>545.7939764860339</v>
      </c>
      <c r="AK6033" s="4">
        <f t="shared" si="836"/>
        <v>1603.4380418903272</v>
      </c>
      <c r="AM6033">
        <f t="shared" si="837"/>
        <v>553.43804189032721</v>
      </c>
    </row>
    <row r="6034" spans="1:39" x14ac:dyDescent="0.2">
      <c r="A6034" s="5">
        <v>20345.320000000003</v>
      </c>
      <c r="C6034" s="3">
        <v>2423.1999999999998</v>
      </c>
      <c r="E6034" s="3">
        <v>2100</v>
      </c>
      <c r="G6034" s="4">
        <f t="shared" si="831"/>
        <v>2169.4595675899418</v>
      </c>
      <c r="I6034">
        <f t="shared" si="832"/>
        <v>253.74043241005802</v>
      </c>
      <c r="K6034" s="1">
        <f t="shared" si="833"/>
        <v>-253.74043241005802</v>
      </c>
      <c r="U6034">
        <f t="shared" si="838"/>
        <v>2215.598225759386</v>
      </c>
      <c r="W6034">
        <f t="shared" si="839"/>
        <v>207.60177424061385</v>
      </c>
      <c r="AB6034" s="3">
        <v>1550</v>
      </c>
      <c r="AD6034">
        <f t="shared" si="834"/>
        <v>1898.9397572837988</v>
      </c>
      <c r="AF6034">
        <f t="shared" si="835"/>
        <v>524.26024271620099</v>
      </c>
      <c r="AK6034" s="4">
        <f t="shared" si="836"/>
        <v>1948.2923558539815</v>
      </c>
      <c r="AM6034">
        <f t="shared" si="837"/>
        <v>474.90764414601836</v>
      </c>
    </row>
    <row r="6035" spans="1:39" x14ac:dyDescent="0.2">
      <c r="A6035" s="5">
        <v>21188.580000000005</v>
      </c>
      <c r="C6035" s="3">
        <v>2648</v>
      </c>
      <c r="E6035" s="3">
        <v>2569.0300000000002</v>
      </c>
      <c r="G6035" s="4">
        <f t="shared" si="831"/>
        <v>2425.7715317688362</v>
      </c>
      <c r="I6035">
        <f t="shared" si="832"/>
        <v>222.22846823116379</v>
      </c>
      <c r="K6035" s="1">
        <f t="shared" si="833"/>
        <v>-222.22846823116379</v>
      </c>
      <c r="U6035">
        <f t="shared" si="838"/>
        <v>2279.6836348772722</v>
      </c>
      <c r="W6035">
        <f t="shared" si="839"/>
        <v>368.3163651227278</v>
      </c>
      <c r="AB6035" s="3">
        <v>1608.01</v>
      </c>
      <c r="AD6035">
        <f t="shared" si="834"/>
        <v>1968.982983485088</v>
      </c>
      <c r="AF6035">
        <f t="shared" si="835"/>
        <v>679.01701651491203</v>
      </c>
      <c r="AK6035" s="4">
        <f t="shared" si="836"/>
        <v>2132.89864961081</v>
      </c>
      <c r="AM6035">
        <f t="shared" si="837"/>
        <v>515.10135038918997</v>
      </c>
    </row>
    <row r="6036" spans="1:39" x14ac:dyDescent="0.2">
      <c r="A6036" s="5">
        <v>22864.639999999999</v>
      </c>
      <c r="C6036" s="3">
        <v>2374.9899999999998</v>
      </c>
      <c r="E6036" s="3">
        <v>2598.9899999999998</v>
      </c>
      <c r="G6036" s="4">
        <f t="shared" si="831"/>
        <v>2519.8788604498332</v>
      </c>
      <c r="I6036">
        <f t="shared" si="832"/>
        <v>144.88886044983337</v>
      </c>
      <c r="K6036" s="1">
        <f t="shared" si="833"/>
        <v>144.88886044983337</v>
      </c>
      <c r="U6036">
        <f t="shared" si="838"/>
        <v>2397.2941577463607</v>
      </c>
      <c r="W6036">
        <f t="shared" si="839"/>
        <v>22.304157746360943</v>
      </c>
      <c r="AB6036" s="3">
        <v>1382.99</v>
      </c>
      <c r="AD6036">
        <f t="shared" si="834"/>
        <v>1936.1356664446948</v>
      </c>
      <c r="AF6036">
        <f t="shared" si="835"/>
        <v>438.85433355530495</v>
      </c>
      <c r="AK6036" s="4">
        <f t="shared" si="836"/>
        <v>2121.8508655033538</v>
      </c>
      <c r="AM6036">
        <f t="shared" si="837"/>
        <v>253.13913449664597</v>
      </c>
    </row>
    <row r="6037" spans="1:39" x14ac:dyDescent="0.2">
      <c r="A6037" s="5">
        <v>22981.359999999997</v>
      </c>
      <c r="C6037" s="3">
        <v>2375</v>
      </c>
      <c r="E6037" s="3">
        <v>2525</v>
      </c>
      <c r="G6037" s="4">
        <f t="shared" si="831"/>
        <v>2491.6997249002088</v>
      </c>
      <c r="I6037">
        <f t="shared" si="832"/>
        <v>116.69972490020882</v>
      </c>
      <c r="K6037" s="1">
        <f t="shared" si="833"/>
        <v>116.69972490020882</v>
      </c>
      <c r="U6037">
        <f t="shared" si="838"/>
        <v>2405.0509756557876</v>
      </c>
      <c r="W6037">
        <f t="shared" si="839"/>
        <v>30.050975655787624</v>
      </c>
      <c r="AB6037" s="3">
        <v>1179</v>
      </c>
      <c r="AD6037">
        <f t="shared" si="834"/>
        <v>1842.1701520940214</v>
      </c>
      <c r="AF6037">
        <f t="shared" si="835"/>
        <v>532.82984790597857</v>
      </c>
      <c r="AK6037" s="4">
        <f t="shared" si="836"/>
        <v>2031.1397677880204</v>
      </c>
      <c r="AM6037">
        <f t="shared" si="837"/>
        <v>343.86023221197956</v>
      </c>
    </row>
    <row r="6038" spans="1:39" x14ac:dyDescent="0.2">
      <c r="A6038" s="5">
        <v>22186.239999999998</v>
      </c>
      <c r="C6038" s="3">
        <v>1641.11</v>
      </c>
      <c r="E6038" s="3">
        <v>1968</v>
      </c>
      <c r="G6038" s="4">
        <f t="shared" si="831"/>
        <v>2202.8527193055052</v>
      </c>
      <c r="I6038">
        <f t="shared" si="832"/>
        <v>561.74271930550526</v>
      </c>
      <c r="K6038" s="1">
        <f t="shared" si="833"/>
        <v>561.74271930550526</v>
      </c>
      <c r="U6038">
        <f t="shared" si="838"/>
        <v>2351.137497089685</v>
      </c>
      <c r="W6038">
        <f t="shared" si="839"/>
        <v>710.02749708968508</v>
      </c>
      <c r="AB6038" s="3">
        <v>500</v>
      </c>
      <c r="AD6038">
        <f t="shared" si="834"/>
        <v>1477.8328964257371</v>
      </c>
      <c r="AF6038">
        <f t="shared" si="835"/>
        <v>163.27710357426281</v>
      </c>
      <c r="AK6038" s="4">
        <f t="shared" si="836"/>
        <v>1601.3325449891322</v>
      </c>
      <c r="AM6038">
        <f t="shared" si="837"/>
        <v>39.777455010867698</v>
      </c>
    </row>
    <row r="6039" spans="1:39" x14ac:dyDescent="0.2">
      <c r="A6039" s="5">
        <v>22289.45</v>
      </c>
      <c r="C6039" s="3">
        <v>2355.5100000000002</v>
      </c>
      <c r="E6039" s="3">
        <v>2162.34</v>
      </c>
      <c r="G6039" s="4">
        <f t="shared" si="831"/>
        <v>2295.6643691542349</v>
      </c>
      <c r="I6039">
        <f t="shared" si="832"/>
        <v>59.845630845765299</v>
      </c>
      <c r="K6039" s="1">
        <f t="shared" si="833"/>
        <v>-59.845630845765299</v>
      </c>
      <c r="U6039">
        <f t="shared" si="838"/>
        <v>2358.2809505898913</v>
      </c>
      <c r="W6039">
        <f t="shared" si="839"/>
        <v>2.770950589891072</v>
      </c>
      <c r="AB6039" s="3">
        <v>1294.3499999999999</v>
      </c>
      <c r="AD6039">
        <f t="shared" si="834"/>
        <v>1867.8827757144163</v>
      </c>
      <c r="AF6039">
        <f t="shared" si="835"/>
        <v>487.62722428558391</v>
      </c>
      <c r="AK6039" s="4">
        <f t="shared" si="836"/>
        <v>1948.6923247959196</v>
      </c>
      <c r="AM6039">
        <f t="shared" si="837"/>
        <v>406.81767520408062</v>
      </c>
    </row>
    <row r="6040" spans="1:39" x14ac:dyDescent="0.2">
      <c r="A6040" s="5">
        <v>22304.300000000003</v>
      </c>
      <c r="C6040" s="3">
        <v>2600</v>
      </c>
      <c r="E6040" s="3">
        <v>2400.0100000000002</v>
      </c>
      <c r="G6040" s="4">
        <f t="shared" si="831"/>
        <v>2403.8917567962717</v>
      </c>
      <c r="I6040">
        <f t="shared" si="832"/>
        <v>196.10824320372831</v>
      </c>
      <c r="K6040" s="1">
        <f t="shared" si="833"/>
        <v>-196.10824320372831</v>
      </c>
      <c r="U6040">
        <f t="shared" si="838"/>
        <v>2359.3050979611853</v>
      </c>
      <c r="W6040">
        <f t="shared" si="839"/>
        <v>240.69490203881469</v>
      </c>
      <c r="AB6040" s="3">
        <v>1608</v>
      </c>
      <c r="AD6040">
        <f t="shared" si="834"/>
        <v>2020.7297538025168</v>
      </c>
      <c r="AF6040">
        <f t="shared" si="835"/>
        <v>579.27024619748317</v>
      </c>
      <c r="AK6040" s="4">
        <f t="shared" si="836"/>
        <v>2129.108104972097</v>
      </c>
      <c r="AM6040">
        <f t="shared" si="837"/>
        <v>470.89189502790305</v>
      </c>
    </row>
    <row r="6041" spans="1:39" x14ac:dyDescent="0.2">
      <c r="A6041" s="5">
        <v>22212.100000000002</v>
      </c>
      <c r="C6041" s="3">
        <v>2610.96</v>
      </c>
      <c r="E6041" s="3">
        <v>2569.02</v>
      </c>
      <c r="G6041" s="4">
        <f t="shared" si="831"/>
        <v>2475.9941449041253</v>
      </c>
      <c r="I6041">
        <f t="shared" si="832"/>
        <v>134.96585509587476</v>
      </c>
      <c r="K6041" s="1">
        <f t="shared" si="833"/>
        <v>-134.96585509587476</v>
      </c>
      <c r="U6041">
        <f t="shared" si="838"/>
        <v>2352.9315347304255</v>
      </c>
      <c r="W6041">
        <f t="shared" si="839"/>
        <v>258.02846526957455</v>
      </c>
      <c r="AB6041" s="3">
        <v>1000</v>
      </c>
      <c r="AD6041">
        <f t="shared" si="834"/>
        <v>1721.5965859437547</v>
      </c>
      <c r="AF6041">
        <f t="shared" si="835"/>
        <v>889.36341405624535</v>
      </c>
      <c r="AK6041" s="4">
        <f t="shared" si="836"/>
        <v>1950.064410485634</v>
      </c>
      <c r="AM6041">
        <f t="shared" si="837"/>
        <v>660.89558951436607</v>
      </c>
    </row>
    <row r="6042" spans="1:39" x14ac:dyDescent="0.2">
      <c r="A6042" s="5">
        <v>21242.15</v>
      </c>
      <c r="C6042" s="3">
        <v>2282</v>
      </c>
      <c r="E6042" s="3">
        <v>2598</v>
      </c>
      <c r="G6042" s="4">
        <f t="shared" ref="G6042:G6105" si="840">$P$4*LN(MAX(1,$P$2*A6042+$P$3))+$P$5*E6042+$P$6</f>
        <v>2441.5934659382565</v>
      </c>
      <c r="I6042">
        <f t="shared" si="832"/>
        <v>159.59346593825649</v>
      </c>
      <c r="K6042" s="1">
        <f t="shared" si="833"/>
        <v>159.59346593825649</v>
      </c>
      <c r="U6042">
        <f t="shared" si="838"/>
        <v>2283.6359782723193</v>
      </c>
      <c r="W6042">
        <f t="shared" si="839"/>
        <v>1.6359782723193348</v>
      </c>
      <c r="AB6042" s="3">
        <v>1608</v>
      </c>
      <c r="AD6042">
        <f t="shared" si="834"/>
        <v>1971.5547468655559</v>
      </c>
      <c r="AF6042">
        <f t="shared" si="835"/>
        <v>310.4452531344441</v>
      </c>
      <c r="AK6042" s="4">
        <f t="shared" si="836"/>
        <v>2142.9791216600133</v>
      </c>
      <c r="AM6042">
        <f t="shared" si="837"/>
        <v>139.02087833998667</v>
      </c>
    </row>
    <row r="6043" spans="1:39" x14ac:dyDescent="0.2">
      <c r="A6043" s="5">
        <v>21489.059999999998</v>
      </c>
      <c r="C6043" s="3">
        <v>2348.9899999999998</v>
      </c>
      <c r="E6043" s="3">
        <v>2649.99</v>
      </c>
      <c r="G6043" s="4">
        <f t="shared" si="840"/>
        <v>2477.5025110331153</v>
      </c>
      <c r="I6043">
        <f t="shared" ref="I6043:I6106" si="841">ABS(G6043-C6043)</f>
        <v>128.51251103311552</v>
      </c>
      <c r="K6043" s="1">
        <f t="shared" ref="K6043:K6106" si="842">G6043-C6043</f>
        <v>128.51251103311552</v>
      </c>
      <c r="U6043">
        <f t="shared" si="838"/>
        <v>2301.6782140769101</v>
      </c>
      <c r="W6043">
        <f t="shared" si="839"/>
        <v>47.311785923089701</v>
      </c>
      <c r="AB6043" s="3">
        <v>2099.98</v>
      </c>
      <c r="AD6043">
        <f t="shared" si="834"/>
        <v>2222.0156791537511</v>
      </c>
      <c r="AF6043">
        <f t="shared" si="835"/>
        <v>126.9743208462487</v>
      </c>
      <c r="AK6043" s="4">
        <f t="shared" si="836"/>
        <v>2346.6523544862898</v>
      </c>
      <c r="AM6043">
        <f t="shared" si="837"/>
        <v>2.3376455137099583</v>
      </c>
    </row>
    <row r="6044" spans="1:39" x14ac:dyDescent="0.2">
      <c r="A6044" s="5">
        <v>22634.760000000002</v>
      </c>
      <c r="C6044" s="3">
        <v>2447</v>
      </c>
      <c r="E6044" s="3">
        <v>2579.96</v>
      </c>
      <c r="G6044" s="4">
        <f t="shared" si="840"/>
        <v>2500.7275544456406</v>
      </c>
      <c r="I6044">
        <f t="shared" si="841"/>
        <v>53.727554445640635</v>
      </c>
      <c r="K6044" s="1">
        <f t="shared" si="842"/>
        <v>53.727554445640635</v>
      </c>
      <c r="U6044">
        <f t="shared" si="838"/>
        <v>2381.8614891244306</v>
      </c>
      <c r="W6044">
        <f t="shared" si="839"/>
        <v>65.138510875569409</v>
      </c>
      <c r="AB6044" s="3">
        <v>2400</v>
      </c>
      <c r="AD6044">
        <f t="shared" si="834"/>
        <v>2419.6126093758285</v>
      </c>
      <c r="AF6044">
        <f t="shared" si="835"/>
        <v>27.38739062417153</v>
      </c>
      <c r="AK6044" s="4">
        <f t="shared" si="836"/>
        <v>2479.8740200653119</v>
      </c>
      <c r="AM6044">
        <f t="shared" si="837"/>
        <v>32.874020065311925</v>
      </c>
    </row>
    <row r="6045" spans="1:39" x14ac:dyDescent="0.2">
      <c r="A6045" s="5">
        <v>23483.170000000002</v>
      </c>
      <c r="C6045" s="3">
        <v>2447</v>
      </c>
      <c r="E6045" s="3">
        <v>2319.9899999999998</v>
      </c>
      <c r="G6045" s="4">
        <f t="shared" si="840"/>
        <v>2421.2925476258333</v>
      </c>
      <c r="I6045">
        <f t="shared" si="841"/>
        <v>25.707452374166678</v>
      </c>
      <c r="K6045" s="1">
        <f t="shared" si="842"/>
        <v>-25.707452374166678</v>
      </c>
      <c r="U6045">
        <f t="shared" si="838"/>
        <v>2437.8128375781835</v>
      </c>
      <c r="W6045">
        <f t="shared" si="839"/>
        <v>9.187162421816538</v>
      </c>
      <c r="AB6045" s="3">
        <v>2599.9899999999998</v>
      </c>
      <c r="AD6045">
        <f t="shared" si="834"/>
        <v>2552.7685641294311</v>
      </c>
      <c r="AF6045">
        <f t="shared" si="835"/>
        <v>105.76856412943107</v>
      </c>
      <c r="AK6045" s="4">
        <f t="shared" si="836"/>
        <v>2511.2523725956635</v>
      </c>
      <c r="AM6045">
        <f t="shared" si="837"/>
        <v>64.252372595663473</v>
      </c>
    </row>
    <row r="6046" spans="1:39" x14ac:dyDescent="0.2">
      <c r="A6046" s="5">
        <v>23795.100000000002</v>
      </c>
      <c r="C6046" s="3">
        <v>2654.04</v>
      </c>
      <c r="E6046" s="3">
        <v>2666.34</v>
      </c>
      <c r="G6046" s="4">
        <f t="shared" si="840"/>
        <v>2591.543942266967</v>
      </c>
      <c r="I6046">
        <f t="shared" si="841"/>
        <v>62.496057733033012</v>
      </c>
      <c r="K6046" s="1">
        <f t="shared" si="842"/>
        <v>-62.496057733033012</v>
      </c>
      <c r="U6046">
        <f t="shared" si="838"/>
        <v>2457.7147240563954</v>
      </c>
      <c r="W6046">
        <f t="shared" si="839"/>
        <v>196.32527594360454</v>
      </c>
      <c r="AB6046" s="3">
        <v>2700</v>
      </c>
      <c r="AD6046">
        <f t="shared" si="834"/>
        <v>2614.1071485494776</v>
      </c>
      <c r="AF6046">
        <f t="shared" si="835"/>
        <v>39.932851450522321</v>
      </c>
      <c r="AK6046" s="4">
        <f t="shared" si="836"/>
        <v>2653.5057943841152</v>
      </c>
      <c r="AM6046">
        <f t="shared" si="837"/>
        <v>0.53420561588472992</v>
      </c>
    </row>
    <row r="6047" spans="1:39" x14ac:dyDescent="0.2">
      <c r="A6047" s="5">
        <v>23341.410000000003</v>
      </c>
      <c r="C6047" s="3">
        <v>2650</v>
      </c>
      <c r="E6047" s="3">
        <v>2647.99</v>
      </c>
      <c r="G6047" s="4">
        <f t="shared" si="840"/>
        <v>2563.4426212838125</v>
      </c>
      <c r="I6047">
        <f t="shared" si="841"/>
        <v>86.557378716187486</v>
      </c>
      <c r="K6047" s="1">
        <f t="shared" si="842"/>
        <v>-86.557378716187486</v>
      </c>
      <c r="U6047">
        <f t="shared" si="838"/>
        <v>2428.652437637702</v>
      </c>
      <c r="W6047">
        <f t="shared" si="839"/>
        <v>221.34756236229805</v>
      </c>
      <c r="AB6047" s="3">
        <v>2648.99</v>
      </c>
      <c r="AD6047">
        <f t="shared" si="834"/>
        <v>2570.6396108911786</v>
      </c>
      <c r="AF6047">
        <f t="shared" si="835"/>
        <v>79.360389108821437</v>
      </c>
      <c r="AK6047" s="4">
        <f t="shared" si="836"/>
        <v>2614.4109325047539</v>
      </c>
      <c r="AM6047">
        <f t="shared" si="837"/>
        <v>35.589067495246127</v>
      </c>
    </row>
    <row r="6048" spans="1:39" x14ac:dyDescent="0.2">
      <c r="A6048" s="5">
        <v>21315.329999999998</v>
      </c>
      <c r="C6048" s="3">
        <v>2335.08</v>
      </c>
      <c r="E6048" s="3">
        <v>2199.9899999999998</v>
      </c>
      <c r="G6048" s="4">
        <f t="shared" si="840"/>
        <v>2265.2189408618469</v>
      </c>
      <c r="I6048">
        <f t="shared" si="841"/>
        <v>69.861059138152996</v>
      </c>
      <c r="K6048" s="1">
        <f t="shared" si="842"/>
        <v>-69.861059138152996</v>
      </c>
      <c r="U6048">
        <f t="shared" si="838"/>
        <v>2289.0131443352111</v>
      </c>
      <c r="W6048">
        <f t="shared" si="839"/>
        <v>46.066855664788818</v>
      </c>
      <c r="AB6048" s="3">
        <v>2424.9899999999998</v>
      </c>
      <c r="AD6048">
        <f t="shared" si="834"/>
        <v>2371.4633804169962</v>
      </c>
      <c r="AF6048">
        <f t="shared" si="835"/>
        <v>36.38338041699626</v>
      </c>
      <c r="AK6048" s="4">
        <f t="shared" si="836"/>
        <v>2334.9202615837953</v>
      </c>
      <c r="AM6048">
        <f t="shared" si="837"/>
        <v>0.15973841620461826</v>
      </c>
    </row>
    <row r="6049" spans="1:39" x14ac:dyDescent="0.2">
      <c r="A6049" s="5">
        <v>21035.02</v>
      </c>
      <c r="C6049" s="3">
        <v>2254.21</v>
      </c>
      <c r="E6049" s="3">
        <v>2049</v>
      </c>
      <c r="G6049" s="4">
        <f t="shared" si="840"/>
        <v>2182.6601080984874</v>
      </c>
      <c r="I6049">
        <f t="shared" si="841"/>
        <v>71.549891901512638</v>
      </c>
      <c r="K6049" s="1">
        <f t="shared" si="842"/>
        <v>-71.549891901512638</v>
      </c>
      <c r="U6049">
        <f t="shared" si="838"/>
        <v>2268.2778215520502</v>
      </c>
      <c r="W6049">
        <f t="shared" si="839"/>
        <v>14.067821552050191</v>
      </c>
      <c r="AB6049" s="3">
        <v>2198.9</v>
      </c>
      <c r="AD6049">
        <f t="shared" si="834"/>
        <v>2248.2431326732485</v>
      </c>
      <c r="AF6049">
        <f t="shared" si="835"/>
        <v>5.966867326751526</v>
      </c>
      <c r="AK6049" s="4">
        <f t="shared" si="836"/>
        <v>2199.7046771800638</v>
      </c>
      <c r="AM6049">
        <f t="shared" si="837"/>
        <v>54.505322819936282</v>
      </c>
    </row>
    <row r="6050" spans="1:39" x14ac:dyDescent="0.2">
      <c r="A6050" s="5">
        <v>20681.749999999996</v>
      </c>
      <c r="C6050" s="3">
        <v>2600</v>
      </c>
      <c r="E6050" s="3">
        <v>2598.9899999999998</v>
      </c>
      <c r="G6050" s="4">
        <f t="shared" si="840"/>
        <v>2413.129570972088</v>
      </c>
      <c r="I6050">
        <f t="shared" si="841"/>
        <v>186.870429027912</v>
      </c>
      <c r="K6050" s="1">
        <f t="shared" si="842"/>
        <v>-186.870429027912</v>
      </c>
      <c r="U6050">
        <f t="shared" si="838"/>
        <v>2241.5981923629133</v>
      </c>
      <c r="W6050">
        <f t="shared" si="839"/>
        <v>358.40180763708668</v>
      </c>
      <c r="AB6050" s="3">
        <v>2569.02</v>
      </c>
      <c r="AD6050">
        <f t="shared" si="834"/>
        <v>2410.3944558758467</v>
      </c>
      <c r="AF6050">
        <f t="shared" si="835"/>
        <v>189.60554412415331</v>
      </c>
      <c r="AK6050" s="4">
        <f t="shared" si="836"/>
        <v>2471.6455877164717</v>
      </c>
      <c r="AM6050">
        <f t="shared" si="837"/>
        <v>128.35441228352829</v>
      </c>
    </row>
    <row r="6051" spans="1:39" x14ac:dyDescent="0.2">
      <c r="A6051" s="5">
        <v>20161.52</v>
      </c>
      <c r="C6051" s="3">
        <v>2475.21</v>
      </c>
      <c r="E6051" s="3">
        <v>2447</v>
      </c>
      <c r="G6051" s="4">
        <f t="shared" si="840"/>
        <v>2316.4741329634526</v>
      </c>
      <c r="I6051">
        <f t="shared" si="841"/>
        <v>158.73586703654746</v>
      </c>
      <c r="K6051" s="1">
        <f t="shared" si="842"/>
        <v>-158.73586703654746</v>
      </c>
      <c r="U6051">
        <f t="shared" si="838"/>
        <v>2201.1400473761751</v>
      </c>
      <c r="W6051">
        <f t="shared" si="839"/>
        <v>274.06995262382497</v>
      </c>
      <c r="AB6051" s="3">
        <v>2400</v>
      </c>
      <c r="AD6051">
        <f t="shared" si="834"/>
        <v>2301.876835268944</v>
      </c>
      <c r="AF6051">
        <f t="shared" si="835"/>
        <v>173.33316473105606</v>
      </c>
      <c r="AK6051" s="4">
        <f t="shared" si="836"/>
        <v>2346.2893217884284</v>
      </c>
      <c r="AM6051">
        <f t="shared" si="837"/>
        <v>128.92067821157161</v>
      </c>
    </row>
    <row r="6052" spans="1:39" x14ac:dyDescent="0.2">
      <c r="A6052" s="5">
        <v>20681.350000000002</v>
      </c>
      <c r="C6052" s="3">
        <v>2423.21</v>
      </c>
      <c r="E6052" s="3">
        <v>2500.0100000000002</v>
      </c>
      <c r="G6052" s="4">
        <f t="shared" si="840"/>
        <v>2368.3279743393114</v>
      </c>
      <c r="I6052">
        <f t="shared" si="841"/>
        <v>54.882025660688669</v>
      </c>
      <c r="K6052" s="1">
        <f t="shared" si="842"/>
        <v>-54.882025660688669</v>
      </c>
      <c r="U6052">
        <f t="shared" si="838"/>
        <v>2241.5676279898889</v>
      </c>
      <c r="W6052">
        <f t="shared" si="839"/>
        <v>181.6423720101111</v>
      </c>
      <c r="AB6052" s="3">
        <v>2367.89</v>
      </c>
      <c r="AD6052">
        <f t="shared" si="834"/>
        <v>2312.7859609321922</v>
      </c>
      <c r="AF6052">
        <f t="shared" si="835"/>
        <v>110.42403906780783</v>
      </c>
      <c r="AK6052" s="4">
        <f t="shared" si="836"/>
        <v>2370.9673834874443</v>
      </c>
      <c r="AM6052">
        <f t="shared" si="837"/>
        <v>52.242616512555742</v>
      </c>
    </row>
    <row r="6053" spans="1:39" x14ac:dyDescent="0.2">
      <c r="A6053" s="5">
        <v>20289.219999999998</v>
      </c>
      <c r="C6053" s="3">
        <v>2222.9899999999998</v>
      </c>
      <c r="E6053" s="3">
        <v>1966.97</v>
      </c>
      <c r="G6053" s="4">
        <f t="shared" si="840"/>
        <v>2106.2437014259813</v>
      </c>
      <c r="I6053">
        <f t="shared" si="841"/>
        <v>116.74629857401851</v>
      </c>
      <c r="K6053" s="1">
        <f t="shared" si="842"/>
        <v>-116.74629857401851</v>
      </c>
      <c r="U6053">
        <f t="shared" si="838"/>
        <v>2211.2046090579333</v>
      </c>
      <c r="W6053">
        <f t="shared" si="839"/>
        <v>11.785390942066442</v>
      </c>
      <c r="AB6053" s="3">
        <v>2223.9899999999998</v>
      </c>
      <c r="AD6053">
        <f t="shared" si="834"/>
        <v>2223.0797236091184</v>
      </c>
      <c r="AF6053">
        <f t="shared" si="835"/>
        <v>8.9723609118664172E-2</v>
      </c>
      <c r="AK6053" s="4">
        <f t="shared" si="836"/>
        <v>2155.5462022463671</v>
      </c>
      <c r="AM6053">
        <f t="shared" si="837"/>
        <v>67.44379775363268</v>
      </c>
    </row>
    <row r="6054" spans="1:39" x14ac:dyDescent="0.2">
      <c r="A6054" s="5">
        <v>19924.810000000001</v>
      </c>
      <c r="C6054" s="3">
        <v>2349.0100000000002</v>
      </c>
      <c r="E6054" s="3">
        <v>2000</v>
      </c>
      <c r="G6054" s="4">
        <f t="shared" si="840"/>
        <v>2101.1937114673165</v>
      </c>
      <c r="I6054">
        <f t="shared" si="841"/>
        <v>247.81628853268376</v>
      </c>
      <c r="K6054" s="1">
        <f t="shared" si="842"/>
        <v>-247.81628853268376</v>
      </c>
      <c r="U6054">
        <f t="shared" si="838"/>
        <v>2182.2463660327849</v>
      </c>
      <c r="W6054">
        <f t="shared" si="839"/>
        <v>166.76363396721536</v>
      </c>
      <c r="AB6054" s="3">
        <v>2298.89</v>
      </c>
      <c r="AD6054">
        <f t="shared" si="834"/>
        <v>2240.4066183118784</v>
      </c>
      <c r="AF6054">
        <f t="shared" si="835"/>
        <v>108.60338168812177</v>
      </c>
      <c r="AK6054" s="4">
        <f t="shared" si="836"/>
        <v>2176.3001590648596</v>
      </c>
      <c r="AM6054">
        <f t="shared" si="837"/>
        <v>172.70984093514062</v>
      </c>
    </row>
    <row r="6055" spans="1:39" x14ac:dyDescent="0.2">
      <c r="A6055" s="5">
        <v>19429.290000000005</v>
      </c>
      <c r="C6055" s="3">
        <v>2524.9899999999998</v>
      </c>
      <c r="E6055" s="3">
        <v>2190</v>
      </c>
      <c r="G6055" s="4">
        <f t="shared" si="840"/>
        <v>2159.0677914884927</v>
      </c>
      <c r="I6055">
        <f t="shared" si="841"/>
        <v>365.92220851150705</v>
      </c>
      <c r="K6055" s="1">
        <f t="shared" si="842"/>
        <v>-365.92220851150705</v>
      </c>
      <c r="U6055">
        <f t="shared" si="838"/>
        <v>2141.6543691555926</v>
      </c>
      <c r="W6055">
        <f t="shared" si="839"/>
        <v>383.33563084440721</v>
      </c>
      <c r="AB6055" s="3">
        <v>2359.38</v>
      </c>
      <c r="AD6055">
        <f t="shared" si="834"/>
        <v>2243.019515174873</v>
      </c>
      <c r="AF6055">
        <f t="shared" si="835"/>
        <v>281.97048482512673</v>
      </c>
      <c r="AK6055" s="4">
        <f t="shared" si="836"/>
        <v>2228.5504624162481</v>
      </c>
      <c r="AM6055">
        <f t="shared" si="837"/>
        <v>296.43953758375164</v>
      </c>
    </row>
    <row r="6056" spans="1:39" x14ac:dyDescent="0.2">
      <c r="A6056" s="5">
        <v>18900.989999999998</v>
      </c>
      <c r="C6056" s="3">
        <v>1966.97</v>
      </c>
      <c r="E6056" s="3">
        <v>1489.99</v>
      </c>
      <c r="G6056" s="4">
        <f t="shared" si="840"/>
        <v>1811.1998136036982</v>
      </c>
      <c r="I6056">
        <f t="shared" si="841"/>
        <v>155.77018639630182</v>
      </c>
      <c r="K6056" s="1">
        <f t="shared" si="842"/>
        <v>-155.77018639630182</v>
      </c>
      <c r="U6056">
        <f t="shared" si="838"/>
        <v>2096.7285855623013</v>
      </c>
      <c r="W6056">
        <f t="shared" si="839"/>
        <v>129.75858556230128</v>
      </c>
      <c r="AB6056" s="3">
        <v>2540.38</v>
      </c>
      <c r="AD6056">
        <f t="shared" si="834"/>
        <v>2301.1314803524265</v>
      </c>
      <c r="AF6056">
        <f t="shared" si="835"/>
        <v>334.16148035242645</v>
      </c>
      <c r="AK6056" s="4">
        <f t="shared" si="836"/>
        <v>2077.8130818087557</v>
      </c>
      <c r="AM6056">
        <f t="shared" si="837"/>
        <v>110.84308180875564</v>
      </c>
    </row>
    <row r="6057" spans="1:39" x14ac:dyDescent="0.2">
      <c r="A6057" s="5">
        <v>17862.400000000001</v>
      </c>
      <c r="C6057" s="3">
        <v>1149.99</v>
      </c>
      <c r="E6057" s="3">
        <v>1050</v>
      </c>
      <c r="G6057" s="4">
        <f t="shared" si="840"/>
        <v>1546.7385159971527</v>
      </c>
      <c r="I6057">
        <f t="shared" si="841"/>
        <v>396.74851599715271</v>
      </c>
      <c r="K6057" s="1">
        <f t="shared" si="842"/>
        <v>396.74851599715271</v>
      </c>
      <c r="U6057">
        <f t="shared" si="838"/>
        <v>2002.9041914540667</v>
      </c>
      <c r="W6057">
        <f t="shared" si="839"/>
        <v>852.91419145406667</v>
      </c>
      <c r="AB6057" s="3">
        <v>1184.3499999999999</v>
      </c>
      <c r="AD6057">
        <f t="shared" si="834"/>
        <v>1580.7119097208788</v>
      </c>
      <c r="AF6057">
        <f t="shared" si="835"/>
        <v>430.72190972087878</v>
      </c>
      <c r="AK6057" s="4">
        <f t="shared" si="836"/>
        <v>1410.0628715981343</v>
      </c>
      <c r="AM6057">
        <f t="shared" si="837"/>
        <v>260.07287159813427</v>
      </c>
    </row>
    <row r="6058" spans="1:39" x14ac:dyDescent="0.2">
      <c r="A6058" s="5">
        <v>17124.389999999996</v>
      </c>
      <c r="C6058" s="3">
        <v>1000</v>
      </c>
      <c r="E6058" s="3">
        <v>2423.1999999999998</v>
      </c>
      <c r="G6058" s="4">
        <f t="shared" si="840"/>
        <v>2117.7352793845985</v>
      </c>
      <c r="I6058">
        <f t="shared" si="841"/>
        <v>1117.7352793845985</v>
      </c>
      <c r="K6058" s="1">
        <f t="shared" si="842"/>
        <v>1117.7352793845985</v>
      </c>
      <c r="U6058">
        <f t="shared" si="838"/>
        <v>1931.2211140711406</v>
      </c>
      <c r="W6058">
        <f t="shared" si="839"/>
        <v>931.22111407114062</v>
      </c>
      <c r="AB6058" s="3">
        <v>189.99</v>
      </c>
      <c r="AD6058">
        <f t="shared" si="834"/>
        <v>1050.098649272476</v>
      </c>
      <c r="AF6058">
        <f t="shared" si="835"/>
        <v>50.098649272475996</v>
      </c>
      <c r="AK6058" s="4">
        <f t="shared" si="836"/>
        <v>1384.4315714941363</v>
      </c>
      <c r="AM6058">
        <f t="shared" si="837"/>
        <v>384.43157149413628</v>
      </c>
    </row>
    <row r="6059" spans="1:39" x14ac:dyDescent="0.2">
      <c r="A6059" s="5">
        <v>18077.110000000004</v>
      </c>
      <c r="C6059" s="3">
        <v>1249.01</v>
      </c>
      <c r="E6059" s="3">
        <v>2648</v>
      </c>
      <c r="G6059" s="4">
        <f t="shared" si="840"/>
        <v>2283.7097286579265</v>
      </c>
      <c r="I6059">
        <f t="shared" si="841"/>
        <v>1034.6997286579265</v>
      </c>
      <c r="K6059" s="1">
        <f t="shared" si="842"/>
        <v>1034.6997286579265</v>
      </c>
      <c r="U6059">
        <f t="shared" si="838"/>
        <v>2022.9421374112935</v>
      </c>
      <c r="W6059">
        <f t="shared" si="839"/>
        <v>773.93213741129352</v>
      </c>
      <c r="AB6059" s="3">
        <v>115</v>
      </c>
      <c r="AD6059">
        <f t="shared" ref="AD6059:AD6122" si="843">$Z$4*LN(MAX(1,$Z$2*A6059+$Z$3))+$Z$5*AB6059+$Z$6</f>
        <v>1075.25469324391</v>
      </c>
      <c r="AF6059">
        <f t="shared" ref="AF6059:AF6122" si="844">ABS(AD6059-C6059)</f>
        <v>173.75530675609002</v>
      </c>
      <c r="AK6059" s="4">
        <f t="shared" ref="AK6059:AK6122" si="845">$AI$4*LN(MAX(1,$AI$2*A6059+$AI$3))+$AI$5*E6059+$AI$6+$AI$7*AB6059</f>
        <v>1469.6087875294272</v>
      </c>
      <c r="AM6059">
        <f t="shared" ref="AM6059:AM6122" si="846">ABS(AK6059-C6059)</f>
        <v>220.59878752942723</v>
      </c>
    </row>
    <row r="6060" spans="1:39" x14ac:dyDescent="0.2">
      <c r="A6060" s="5">
        <v>19995.080000000005</v>
      </c>
      <c r="C6060" s="3">
        <v>1249.01</v>
      </c>
      <c r="E6060" s="3">
        <v>2374.9899999999998</v>
      </c>
      <c r="G6060" s="4">
        <f t="shared" si="840"/>
        <v>2274.7445060948703</v>
      </c>
      <c r="I6060">
        <f t="shared" si="841"/>
        <v>1025.7345060948703</v>
      </c>
      <c r="K6060" s="1">
        <f t="shared" si="842"/>
        <v>1025.7345060948703</v>
      </c>
      <c r="U6060">
        <f t="shared" si="838"/>
        <v>2187.8878220524366</v>
      </c>
      <c r="W6060">
        <f t="shared" si="839"/>
        <v>938.87782205243661</v>
      </c>
      <c r="AB6060" s="3">
        <v>99.01</v>
      </c>
      <c r="AD6060">
        <f t="shared" si="843"/>
        <v>1176.7304875314885</v>
      </c>
      <c r="AF6060">
        <f t="shared" si="844"/>
        <v>72.279512468511484</v>
      </c>
      <c r="AK6060" s="4">
        <f t="shared" si="845"/>
        <v>1478.865025138266</v>
      </c>
      <c r="AM6060">
        <f t="shared" si="846"/>
        <v>229.855025138266</v>
      </c>
    </row>
    <row r="6061" spans="1:39" x14ac:dyDescent="0.2">
      <c r="A6061" s="5">
        <v>20278.46</v>
      </c>
      <c r="C6061" s="3">
        <v>1300</v>
      </c>
      <c r="E6061" s="3">
        <v>2375</v>
      </c>
      <c r="G6061" s="4">
        <f t="shared" si="840"/>
        <v>2290.262053831877</v>
      </c>
      <c r="I6061">
        <f t="shared" si="841"/>
        <v>990.26205383187698</v>
      </c>
      <c r="K6061" s="1">
        <f t="shared" si="842"/>
        <v>990.26205383187698</v>
      </c>
      <c r="U6061">
        <f t="shared" si="838"/>
        <v>2210.3599787798703</v>
      </c>
      <c r="W6061">
        <f t="shared" si="839"/>
        <v>910.35997877987029</v>
      </c>
      <c r="AB6061" s="3">
        <v>80</v>
      </c>
      <c r="AD6061">
        <f t="shared" si="843"/>
        <v>1182.2594331010378</v>
      </c>
      <c r="AF6061">
        <f t="shared" si="844"/>
        <v>117.74056689896224</v>
      </c>
      <c r="AK6061" s="4">
        <f t="shared" si="845"/>
        <v>1484.0892589736634</v>
      </c>
      <c r="AM6061">
        <f t="shared" si="846"/>
        <v>184.08925897366339</v>
      </c>
    </row>
    <row r="6062" spans="1:39" x14ac:dyDescent="0.2">
      <c r="A6062" s="5">
        <v>20427.52</v>
      </c>
      <c r="C6062" s="3">
        <v>1178.99</v>
      </c>
      <c r="E6062" s="3">
        <v>1641.11</v>
      </c>
      <c r="G6062" s="4">
        <f t="shared" si="840"/>
        <v>1966.2663991609897</v>
      </c>
      <c r="I6062">
        <f t="shared" si="841"/>
        <v>787.27639916098974</v>
      </c>
      <c r="K6062" s="1">
        <f t="shared" si="842"/>
        <v>787.27639916098974</v>
      </c>
      <c r="U6062">
        <f t="shared" si="838"/>
        <v>2222.0055923571763</v>
      </c>
      <c r="W6062">
        <f t="shared" si="839"/>
        <v>1043.0155923571763</v>
      </c>
      <c r="AB6062" s="3">
        <v>41.64</v>
      </c>
      <c r="AD6062">
        <f t="shared" si="843"/>
        <v>1171.2809100451796</v>
      </c>
      <c r="AF6062">
        <f t="shared" si="844"/>
        <v>7.7090899548204561</v>
      </c>
      <c r="AK6062" s="4">
        <f t="shared" si="845"/>
        <v>1274.7204443973587</v>
      </c>
      <c r="AM6062">
        <f t="shared" si="846"/>
        <v>95.730444397358724</v>
      </c>
    </row>
    <row r="6063" spans="1:39" x14ac:dyDescent="0.2">
      <c r="A6063" s="5">
        <v>20773.099999999999</v>
      </c>
      <c r="C6063" s="3">
        <v>1179</v>
      </c>
      <c r="E6063" s="3">
        <v>2355.5100000000002</v>
      </c>
      <c r="G6063" s="4">
        <f t="shared" si="840"/>
        <v>2307.7650891784169</v>
      </c>
      <c r="I6063">
        <f t="shared" si="841"/>
        <v>1128.7650891784169</v>
      </c>
      <c r="K6063" s="1">
        <f t="shared" si="842"/>
        <v>1128.7650891784169</v>
      </c>
      <c r="U6063">
        <f t="shared" si="838"/>
        <v>2248.5570187929407</v>
      </c>
      <c r="W6063">
        <f t="shared" si="839"/>
        <v>1069.5570187929407</v>
      </c>
      <c r="AB6063" s="3">
        <v>99.01</v>
      </c>
      <c r="AD6063">
        <f t="shared" si="843"/>
        <v>1216.493153697812</v>
      </c>
      <c r="AF6063">
        <f t="shared" si="844"/>
        <v>37.493153697811977</v>
      </c>
      <c r="AK6063" s="4">
        <f t="shared" si="845"/>
        <v>1506.2984742193275</v>
      </c>
      <c r="AM6063">
        <f t="shared" si="846"/>
        <v>327.29847421932755</v>
      </c>
    </row>
    <row r="6064" spans="1:39" x14ac:dyDescent="0.2">
      <c r="A6064" s="5">
        <v>20918.069999999996</v>
      </c>
      <c r="C6064" s="3">
        <v>1600.01</v>
      </c>
      <c r="E6064" s="3">
        <v>2600</v>
      </c>
      <c r="G6064" s="4">
        <f t="shared" si="840"/>
        <v>2425.9169078572222</v>
      </c>
      <c r="I6064">
        <f t="shared" si="841"/>
        <v>825.90690785722222</v>
      </c>
      <c r="K6064" s="1">
        <f t="shared" si="842"/>
        <v>825.90690785722222</v>
      </c>
      <c r="U6064">
        <f t="shared" si="838"/>
        <v>2259.5142821211593</v>
      </c>
      <c r="W6064">
        <f t="shared" si="839"/>
        <v>659.50428212115935</v>
      </c>
      <c r="AB6064" s="3">
        <v>120.01</v>
      </c>
      <c r="AD6064">
        <f t="shared" si="843"/>
        <v>1233.8419036788373</v>
      </c>
      <c r="AF6064">
        <f t="shared" si="844"/>
        <v>366.16809632116269</v>
      </c>
      <c r="AK6064" s="4">
        <f t="shared" si="845"/>
        <v>1587.0502546889018</v>
      </c>
      <c r="AM6064">
        <f t="shared" si="846"/>
        <v>12.959745311098231</v>
      </c>
    </row>
    <row r="6065" spans="1:39" x14ac:dyDescent="0.2">
      <c r="A6065" s="5">
        <v>20926.099999999999</v>
      </c>
      <c r="C6065" s="3">
        <v>1500.01</v>
      </c>
      <c r="E6065" s="3">
        <v>2610.96</v>
      </c>
      <c r="G6065" s="4">
        <f t="shared" si="840"/>
        <v>2431.2908157152378</v>
      </c>
      <c r="I6065">
        <f t="shared" si="841"/>
        <v>931.28081571523785</v>
      </c>
      <c r="K6065" s="1">
        <f t="shared" si="842"/>
        <v>931.28081571523785</v>
      </c>
      <c r="U6065">
        <f t="shared" si="838"/>
        <v>2260.1181550349866</v>
      </c>
      <c r="W6065">
        <f t="shared" si="839"/>
        <v>760.10815503498657</v>
      </c>
      <c r="AB6065" s="3">
        <v>131.99</v>
      </c>
      <c r="AD6065">
        <f t="shared" si="843"/>
        <v>1240.0489967927551</v>
      </c>
      <c r="AF6065">
        <f t="shared" si="844"/>
        <v>259.96100320724486</v>
      </c>
      <c r="AK6065" s="4">
        <f t="shared" si="845"/>
        <v>1594.7627018001306</v>
      </c>
      <c r="AM6065">
        <f t="shared" si="846"/>
        <v>94.752701800130581</v>
      </c>
    </row>
    <row r="6066" spans="1:39" x14ac:dyDescent="0.2">
      <c r="A6066" s="5">
        <v>19965.220000000005</v>
      </c>
      <c r="C6066" s="3">
        <v>1749.99</v>
      </c>
      <c r="E6066" s="3">
        <v>2282</v>
      </c>
      <c r="G6066" s="4">
        <f t="shared" si="840"/>
        <v>2231.0201869162001</v>
      </c>
      <c r="I6066">
        <f t="shared" si="841"/>
        <v>481.03018691620014</v>
      </c>
      <c r="K6066" s="1">
        <f t="shared" si="842"/>
        <v>481.03018691620014</v>
      </c>
      <c r="U6066">
        <f t="shared" si="838"/>
        <v>2185.4939846279012</v>
      </c>
      <c r="W6066">
        <f t="shared" si="839"/>
        <v>435.50398462790122</v>
      </c>
      <c r="AB6066" s="3">
        <v>1184.3499999999999</v>
      </c>
      <c r="AD6066">
        <f t="shared" si="843"/>
        <v>1701.765439261645</v>
      </c>
      <c r="AF6066">
        <f t="shared" si="844"/>
        <v>48.224560738354967</v>
      </c>
      <c r="AK6066" s="4">
        <f t="shared" si="845"/>
        <v>1848.4486311669548</v>
      </c>
      <c r="AM6066">
        <f t="shared" si="846"/>
        <v>98.458631166954774</v>
      </c>
    </row>
    <row r="6067" spans="1:39" x14ac:dyDescent="0.2">
      <c r="A6067" s="5">
        <v>20735.66</v>
      </c>
      <c r="C6067" s="3">
        <v>2423.21</v>
      </c>
      <c r="E6067" s="3">
        <v>2348.9899999999998</v>
      </c>
      <c r="G6067" s="4">
        <f t="shared" si="840"/>
        <v>2302.8555533260378</v>
      </c>
      <c r="I6067">
        <f t="shared" si="841"/>
        <v>120.35444667396223</v>
      </c>
      <c r="K6067" s="1">
        <f t="shared" si="842"/>
        <v>-120.35444667396223</v>
      </c>
      <c r="U6067">
        <f t="shared" si="838"/>
        <v>2245.7100483707236</v>
      </c>
      <c r="W6067">
        <f t="shared" si="839"/>
        <v>177.49995162927644</v>
      </c>
      <c r="AB6067" s="3">
        <v>2367.89</v>
      </c>
      <c r="AD6067">
        <f t="shared" si="843"/>
        <v>2315.4949953409168</v>
      </c>
      <c r="AF6067">
        <f t="shared" si="844"/>
        <v>107.71500465908321</v>
      </c>
      <c r="AK6067" s="4">
        <f t="shared" si="845"/>
        <v>2331.704920656935</v>
      </c>
      <c r="AM6067">
        <f t="shared" si="846"/>
        <v>91.505079343065063</v>
      </c>
    </row>
    <row r="6068" spans="1:39" x14ac:dyDescent="0.2">
      <c r="A6068" s="5">
        <v>21985.91</v>
      </c>
      <c r="C6068" s="3">
        <v>2600</v>
      </c>
      <c r="E6068" s="3">
        <v>2447</v>
      </c>
      <c r="G6068" s="4">
        <f t="shared" si="840"/>
        <v>2409.9804235646607</v>
      </c>
      <c r="I6068">
        <f t="shared" si="841"/>
        <v>190.01957643533933</v>
      </c>
      <c r="K6068" s="1">
        <f t="shared" si="842"/>
        <v>-190.01957643533933</v>
      </c>
      <c r="U6068">
        <f t="shared" si="838"/>
        <v>2337.1434049619984</v>
      </c>
      <c r="W6068">
        <f t="shared" si="839"/>
        <v>262.85659503800161</v>
      </c>
      <c r="AB6068" s="3">
        <v>2298.9</v>
      </c>
      <c r="AD6068">
        <f t="shared" si="843"/>
        <v>2341.5829812833945</v>
      </c>
      <c r="AF6068">
        <f t="shared" si="844"/>
        <v>258.41701871660553</v>
      </c>
      <c r="AK6068" s="4">
        <f t="shared" si="845"/>
        <v>2382.5334432989894</v>
      </c>
      <c r="AM6068">
        <f t="shared" si="846"/>
        <v>217.46655670101063</v>
      </c>
    </row>
    <row r="6069" spans="1:39" x14ac:dyDescent="0.2">
      <c r="A6069" s="5">
        <v>23213.510000000002</v>
      </c>
      <c r="C6069" s="3">
        <v>2540</v>
      </c>
      <c r="E6069" s="3">
        <v>2447</v>
      </c>
      <c r="G6069" s="4">
        <f t="shared" si="840"/>
        <v>2466.831723030723</v>
      </c>
      <c r="I6069">
        <f t="shared" si="841"/>
        <v>73.168276969277031</v>
      </c>
      <c r="K6069" s="1">
        <f t="shared" si="842"/>
        <v>-73.168276969277031</v>
      </c>
      <c r="U6069">
        <f t="shared" si="838"/>
        <v>2420.3242059644308</v>
      </c>
      <c r="W6069">
        <f t="shared" si="839"/>
        <v>119.6757940355692</v>
      </c>
      <c r="AB6069" s="3">
        <v>2624.99</v>
      </c>
      <c r="AD6069">
        <f t="shared" si="843"/>
        <v>2553.6239871147836</v>
      </c>
      <c r="AF6069">
        <f t="shared" si="844"/>
        <v>13.623987114783631</v>
      </c>
      <c r="AK6069" s="4">
        <f t="shared" si="845"/>
        <v>2545.9932676589624</v>
      </c>
      <c r="AM6069">
        <f t="shared" si="846"/>
        <v>5.9932676589623952</v>
      </c>
    </row>
    <row r="6070" spans="1:39" x14ac:dyDescent="0.2">
      <c r="A6070" s="5">
        <v>23684.159999999996</v>
      </c>
      <c r="C6070" s="3">
        <v>2625.62</v>
      </c>
      <c r="E6070" s="3">
        <v>2654.04</v>
      </c>
      <c r="G6070" s="4">
        <f t="shared" si="840"/>
        <v>2581.1864793711447</v>
      </c>
      <c r="I6070">
        <f t="shared" si="841"/>
        <v>44.433520628855149</v>
      </c>
      <c r="K6070" s="1">
        <f t="shared" si="842"/>
        <v>-44.433520628855149</v>
      </c>
      <c r="U6070">
        <f t="shared" si="838"/>
        <v>2450.6761099926534</v>
      </c>
      <c r="W6070">
        <f t="shared" si="839"/>
        <v>174.94389000734645</v>
      </c>
      <c r="AB6070" s="3">
        <v>2625</v>
      </c>
      <c r="AD6070">
        <f t="shared" si="843"/>
        <v>2573.1873457456804</v>
      </c>
      <c r="AF6070">
        <f t="shared" si="844"/>
        <v>52.432654254319459</v>
      </c>
      <c r="AK6070" s="4">
        <f t="shared" si="845"/>
        <v>2618.9997606989396</v>
      </c>
      <c r="AM6070">
        <f t="shared" si="846"/>
        <v>6.6202393010603373</v>
      </c>
    </row>
    <row r="6071" spans="1:39" x14ac:dyDescent="0.2">
      <c r="A6071" s="5">
        <v>23643.17</v>
      </c>
      <c r="C6071" s="3">
        <v>2600</v>
      </c>
      <c r="E6071" s="3">
        <v>2650</v>
      </c>
      <c r="G6071" s="4">
        <f t="shared" si="840"/>
        <v>2577.5800009306695</v>
      </c>
      <c r="I6071">
        <f t="shared" si="841"/>
        <v>22.419999069330515</v>
      </c>
      <c r="K6071" s="1">
        <f t="shared" si="842"/>
        <v>-22.419999069330515</v>
      </c>
      <c r="U6071">
        <f t="shared" si="838"/>
        <v>2448.064488658596</v>
      </c>
      <c r="W6071">
        <f t="shared" si="839"/>
        <v>151.93551134140398</v>
      </c>
      <c r="AB6071" s="3">
        <v>2550</v>
      </c>
      <c r="AD6071">
        <f t="shared" si="843"/>
        <v>2535.1159853037634</v>
      </c>
      <c r="AF6071">
        <f t="shared" si="844"/>
        <v>64.884014696236591</v>
      </c>
      <c r="AK6071" s="4">
        <f t="shared" si="845"/>
        <v>2589.1100014067415</v>
      </c>
      <c r="AM6071">
        <f t="shared" si="846"/>
        <v>10.889998593258497</v>
      </c>
    </row>
    <row r="6072" spans="1:39" x14ac:dyDescent="0.2">
      <c r="A6072" s="5">
        <v>22043.119999999999</v>
      </c>
      <c r="C6072" s="3">
        <v>2423.21</v>
      </c>
      <c r="E6072" s="3">
        <v>2335.08</v>
      </c>
      <c r="G6072" s="4">
        <f t="shared" si="840"/>
        <v>2362.0945565935526</v>
      </c>
      <c r="I6072">
        <f t="shared" si="841"/>
        <v>61.115443406447412</v>
      </c>
      <c r="K6072" s="1">
        <f t="shared" si="842"/>
        <v>-61.115443406447412</v>
      </c>
      <c r="U6072">
        <f t="shared" si="838"/>
        <v>2341.157323361218</v>
      </c>
      <c r="W6072">
        <f t="shared" si="839"/>
        <v>82.052676638782032</v>
      </c>
      <c r="AB6072" s="3">
        <v>2300</v>
      </c>
      <c r="AD6072">
        <f t="shared" si="843"/>
        <v>2344.721600867344</v>
      </c>
      <c r="AF6072">
        <f t="shared" si="844"/>
        <v>78.488399132656014</v>
      </c>
      <c r="AK6072" s="4">
        <f t="shared" si="845"/>
        <v>2354.329702260432</v>
      </c>
      <c r="AM6072">
        <f t="shared" si="846"/>
        <v>68.88029773956805</v>
      </c>
    </row>
    <row r="6073" spans="1:39" x14ac:dyDescent="0.2">
      <c r="A6073" s="5">
        <v>21766.779999999995</v>
      </c>
      <c r="C6073" s="3">
        <v>2327.34</v>
      </c>
      <c r="E6073" s="3">
        <v>2254.21</v>
      </c>
      <c r="G6073" s="4">
        <f t="shared" si="840"/>
        <v>2312.1331919286122</v>
      </c>
      <c r="I6073">
        <f t="shared" si="841"/>
        <v>15.206808071387968</v>
      </c>
      <c r="K6073" s="1">
        <f t="shared" si="842"/>
        <v>-15.206808071387968</v>
      </c>
      <c r="U6073">
        <f t="shared" si="838"/>
        <v>2321.6373102437738</v>
      </c>
      <c r="W6073">
        <f t="shared" si="839"/>
        <v>5.7026897562263912</v>
      </c>
      <c r="AB6073" s="3">
        <v>2299</v>
      </c>
      <c r="AD6073">
        <f t="shared" si="843"/>
        <v>2331.5609715105256</v>
      </c>
      <c r="AF6073">
        <f t="shared" si="844"/>
        <v>4.2209715105254872</v>
      </c>
      <c r="AK6073" s="4">
        <f t="shared" si="845"/>
        <v>2321.2967568080435</v>
      </c>
      <c r="AM6073">
        <f t="shared" si="846"/>
        <v>6.0432431919566625</v>
      </c>
    </row>
    <row r="6074" spans="1:39" x14ac:dyDescent="0.2">
      <c r="A6074" s="5">
        <v>21068.129999999997</v>
      </c>
      <c r="C6074" s="3">
        <v>2446.67</v>
      </c>
      <c r="E6074" s="3">
        <v>2600</v>
      </c>
      <c r="G6074" s="4">
        <f t="shared" si="840"/>
        <v>2433.6409759923718</v>
      </c>
      <c r="I6074">
        <f t="shared" si="841"/>
        <v>13.029024007628323</v>
      </c>
      <c r="K6074" s="1">
        <f t="shared" si="842"/>
        <v>-13.029024007628323</v>
      </c>
      <c r="U6074">
        <f t="shared" si="838"/>
        <v>2270.746737399415</v>
      </c>
      <c r="W6074">
        <f t="shared" si="839"/>
        <v>175.92326260058508</v>
      </c>
      <c r="AB6074" s="3">
        <v>2428.38</v>
      </c>
      <c r="AD6074">
        <f t="shared" si="843"/>
        <v>2361.1982233342487</v>
      </c>
      <c r="AF6074">
        <f t="shared" si="844"/>
        <v>85.471776665751349</v>
      </c>
      <c r="AK6074" s="4">
        <f t="shared" si="845"/>
        <v>2436.251803839556</v>
      </c>
      <c r="AM6074">
        <f t="shared" si="846"/>
        <v>10.41819616044404</v>
      </c>
    </row>
    <row r="6075" spans="1:39" x14ac:dyDescent="0.2">
      <c r="A6075" s="5">
        <v>21047.399999999998</v>
      </c>
      <c r="C6075" s="3">
        <v>2446.67</v>
      </c>
      <c r="E6075" s="3">
        <v>2475.21</v>
      </c>
      <c r="G6075" s="4">
        <f t="shared" si="840"/>
        <v>2376.1212195057269</v>
      </c>
      <c r="I6075">
        <f t="shared" si="841"/>
        <v>70.54878049427316</v>
      </c>
      <c r="K6075" s="1">
        <f t="shared" si="842"/>
        <v>-70.54878049427316</v>
      </c>
      <c r="U6075">
        <f t="shared" si="838"/>
        <v>2269.2015860519514</v>
      </c>
      <c r="W6075">
        <f t="shared" si="839"/>
        <v>177.46841394804869</v>
      </c>
      <c r="AB6075" s="3">
        <v>2349.0100000000002</v>
      </c>
      <c r="AD6075">
        <f t="shared" si="843"/>
        <v>2321.6795316322923</v>
      </c>
      <c r="AF6075">
        <f t="shared" si="844"/>
        <v>124.99046836770776</v>
      </c>
      <c r="AK6075" s="4">
        <f t="shared" si="845"/>
        <v>2372.1411702119585</v>
      </c>
      <c r="AM6075">
        <f t="shared" si="846"/>
        <v>74.528829788041548</v>
      </c>
    </row>
    <row r="6076" spans="1:39" x14ac:dyDescent="0.2">
      <c r="A6076" s="5">
        <v>21814.46</v>
      </c>
      <c r="C6076" s="3">
        <v>2352.86</v>
      </c>
      <c r="E6076" s="3">
        <v>2423.21</v>
      </c>
      <c r="G6076" s="4">
        <f t="shared" si="840"/>
        <v>2390.9171560168743</v>
      </c>
      <c r="I6076">
        <f t="shared" si="841"/>
        <v>38.05715601687416</v>
      </c>
      <c r="K6076" s="1">
        <f t="shared" si="842"/>
        <v>38.05715601687416</v>
      </c>
      <c r="U6076">
        <f t="shared" si="838"/>
        <v>2325.0291916383176</v>
      </c>
      <c r="W6076">
        <f t="shared" si="839"/>
        <v>27.830808361682557</v>
      </c>
      <c r="AB6076" s="3">
        <v>2408.92</v>
      </c>
      <c r="AD6076">
        <f t="shared" si="843"/>
        <v>2387.0981949263605</v>
      </c>
      <c r="AF6076">
        <f t="shared" si="844"/>
        <v>34.238194926360393</v>
      </c>
      <c r="AK6076" s="4">
        <f t="shared" si="845"/>
        <v>2409.6990317493064</v>
      </c>
      <c r="AM6076">
        <f t="shared" si="846"/>
        <v>56.839031749306287</v>
      </c>
    </row>
    <row r="6077" spans="1:39" x14ac:dyDescent="0.2">
      <c r="A6077" s="5">
        <v>21773.19</v>
      </c>
      <c r="C6077" s="3">
        <v>2374.4699999999998</v>
      </c>
      <c r="E6077" s="3">
        <v>2222.9899999999998</v>
      </c>
      <c r="G6077" s="4">
        <f t="shared" si="840"/>
        <v>2298.3216216030596</v>
      </c>
      <c r="I6077">
        <f t="shared" si="841"/>
        <v>76.148378396940188</v>
      </c>
      <c r="K6077" s="1">
        <f t="shared" si="842"/>
        <v>-76.148378396940188</v>
      </c>
      <c r="U6077">
        <f t="shared" si="838"/>
        <v>2322.0938935709491</v>
      </c>
      <c r="W6077">
        <f t="shared" si="839"/>
        <v>52.376106429050651</v>
      </c>
      <c r="AB6077" s="3">
        <v>2325</v>
      </c>
      <c r="AD6077">
        <f t="shared" si="843"/>
        <v>2344.4729053126157</v>
      </c>
      <c r="AF6077">
        <f t="shared" si="844"/>
        <v>29.997094687384106</v>
      </c>
      <c r="AK6077" s="4">
        <f t="shared" si="845"/>
        <v>2322.4597239392278</v>
      </c>
      <c r="AM6077">
        <f t="shared" si="846"/>
        <v>52.010276060771957</v>
      </c>
    </row>
    <row r="6078" spans="1:39" x14ac:dyDescent="0.2">
      <c r="A6078" s="5">
        <v>21843.829999999998</v>
      </c>
      <c r="C6078" s="3">
        <v>2360</v>
      </c>
      <c r="E6078" s="3">
        <v>2349.0100000000002</v>
      </c>
      <c r="G6078" s="4">
        <f t="shared" si="840"/>
        <v>2358.7760700428316</v>
      </c>
      <c r="I6078">
        <f t="shared" si="841"/>
        <v>1.2239299571683659</v>
      </c>
      <c r="K6078" s="1">
        <f t="shared" si="842"/>
        <v>-1.2239299571683659</v>
      </c>
      <c r="U6078">
        <f t="shared" si="838"/>
        <v>2327.1135310968293</v>
      </c>
      <c r="W6078">
        <f t="shared" si="839"/>
        <v>32.88646890317068</v>
      </c>
      <c r="AB6078" s="3">
        <v>2245</v>
      </c>
      <c r="AD6078">
        <f t="shared" si="843"/>
        <v>2308.9180611300098</v>
      </c>
      <c r="AF6078">
        <f t="shared" si="844"/>
        <v>51.081938869990154</v>
      </c>
      <c r="AK6078" s="4">
        <f t="shared" si="845"/>
        <v>2330.5534890881158</v>
      </c>
      <c r="AM6078">
        <f t="shared" si="846"/>
        <v>29.446510911884161</v>
      </c>
    </row>
    <row r="6079" spans="1:39" x14ac:dyDescent="0.2">
      <c r="A6079" s="5">
        <v>21812.019999999997</v>
      </c>
      <c r="C6079" s="3">
        <v>2239</v>
      </c>
      <c r="E6079" s="3">
        <v>2524.9899999999998</v>
      </c>
      <c r="G6079" s="4">
        <f t="shared" si="840"/>
        <v>2436.8456822887883</v>
      </c>
      <c r="I6079">
        <f t="shared" si="841"/>
        <v>197.84568228878834</v>
      </c>
      <c r="K6079" s="1">
        <f t="shared" si="842"/>
        <v>197.84568228878834</v>
      </c>
      <c r="U6079">
        <f t="shared" si="838"/>
        <v>2324.855857880857</v>
      </c>
      <c r="W6079">
        <f t="shared" si="839"/>
        <v>85.855857880857002</v>
      </c>
      <c r="AB6079" s="3">
        <v>2198.89</v>
      </c>
      <c r="AD6079">
        <f t="shared" si="843"/>
        <v>2285.0787901579288</v>
      </c>
      <c r="AF6079">
        <f t="shared" si="844"/>
        <v>46.078790157928779</v>
      </c>
      <c r="AK6079" s="4">
        <f t="shared" si="845"/>
        <v>2360.8567446878051</v>
      </c>
      <c r="AM6079">
        <f t="shared" si="846"/>
        <v>121.85674468780508</v>
      </c>
    </row>
    <row r="6080" spans="1:39" x14ac:dyDescent="0.2">
      <c r="A6080" s="5">
        <v>22074.34</v>
      </c>
      <c r="C6080" s="3">
        <v>2048.9899999999998</v>
      </c>
      <c r="E6080" s="3">
        <v>1966.97</v>
      </c>
      <c r="G6080" s="4">
        <f t="shared" si="840"/>
        <v>2197.0500085671465</v>
      </c>
      <c r="I6080">
        <f t="shared" si="841"/>
        <v>148.06000856714672</v>
      </c>
      <c r="K6080" s="1">
        <f t="shared" si="842"/>
        <v>148.06000856714672</v>
      </c>
      <c r="U6080">
        <f t="shared" si="838"/>
        <v>2343.3418255570195</v>
      </c>
      <c r="W6080">
        <f t="shared" si="839"/>
        <v>294.35182555701977</v>
      </c>
      <c r="AB6080" s="3">
        <v>1600</v>
      </c>
      <c r="AD6080">
        <f t="shared" si="843"/>
        <v>2006.4981415840457</v>
      </c>
      <c r="AF6080">
        <f t="shared" si="844"/>
        <v>42.491858415954084</v>
      </c>
      <c r="AK6080" s="4">
        <f t="shared" si="845"/>
        <v>1998.6693445155406</v>
      </c>
      <c r="AM6080">
        <f t="shared" si="846"/>
        <v>50.320655484459166</v>
      </c>
    </row>
    <row r="6081" spans="1:39" x14ac:dyDescent="0.2">
      <c r="A6081" s="5">
        <v>22561.43</v>
      </c>
      <c r="C6081" s="3">
        <v>1609.99</v>
      </c>
      <c r="E6081" s="3">
        <v>1149.99</v>
      </c>
      <c r="G6081" s="4">
        <f t="shared" si="840"/>
        <v>1850.3856020424073</v>
      </c>
      <c r="I6081">
        <f t="shared" si="841"/>
        <v>240.39560204240729</v>
      </c>
      <c r="K6081" s="1">
        <f t="shared" si="842"/>
        <v>240.39560204240729</v>
      </c>
      <c r="U6081">
        <f t="shared" si="838"/>
        <v>2376.8944376851159</v>
      </c>
      <c r="W6081">
        <f t="shared" si="839"/>
        <v>766.90443768511591</v>
      </c>
      <c r="AB6081" s="3">
        <v>1274.99</v>
      </c>
      <c r="AD6081">
        <f t="shared" si="843"/>
        <v>1870.5428010810374</v>
      </c>
      <c r="AF6081">
        <f t="shared" si="844"/>
        <v>260.55280108103739</v>
      </c>
      <c r="AK6081" s="4">
        <f t="shared" si="845"/>
        <v>1673.3893455177376</v>
      </c>
      <c r="AM6081">
        <f t="shared" si="846"/>
        <v>63.399345517737629</v>
      </c>
    </row>
    <row r="6082" spans="1:39" x14ac:dyDescent="0.2">
      <c r="A6082" s="5">
        <v>25241.85</v>
      </c>
      <c r="C6082" s="3">
        <v>2494.16</v>
      </c>
      <c r="E6082" s="3">
        <v>1000</v>
      </c>
      <c r="G6082" s="4">
        <f t="shared" si="840"/>
        <v>1897.4671058248914</v>
      </c>
      <c r="I6082">
        <f t="shared" si="841"/>
        <v>596.69289417510845</v>
      </c>
      <c r="K6082" s="1">
        <f t="shared" si="842"/>
        <v>-596.69289417510845</v>
      </c>
      <c r="U6082">
        <f t="shared" si="838"/>
        <v>2545.7448083009731</v>
      </c>
      <c r="W6082">
        <f t="shared" si="839"/>
        <v>51.584808300973236</v>
      </c>
      <c r="AB6082" s="3">
        <v>1940</v>
      </c>
      <c r="AD6082">
        <f t="shared" si="843"/>
        <v>2301.8262489718863</v>
      </c>
      <c r="AF6082">
        <f t="shared" si="844"/>
        <v>192.33375102811351</v>
      </c>
      <c r="AK6082" s="4">
        <f t="shared" si="845"/>
        <v>1964.5630596963492</v>
      </c>
      <c r="AM6082">
        <f t="shared" si="846"/>
        <v>529.59694030365063</v>
      </c>
    </row>
    <row r="6083" spans="1:39" x14ac:dyDescent="0.2">
      <c r="A6083" s="5">
        <v>27035.47</v>
      </c>
      <c r="C6083" s="3">
        <v>2394.16</v>
      </c>
      <c r="E6083" s="3">
        <v>1249.01</v>
      </c>
      <c r="G6083" s="4">
        <f t="shared" si="840"/>
        <v>2078.1196694327255</v>
      </c>
      <c r="I6083">
        <f t="shared" si="841"/>
        <v>316.0403305672744</v>
      </c>
      <c r="K6083" s="1">
        <f t="shared" si="842"/>
        <v>-316.0403305672744</v>
      </c>
      <c r="U6083">
        <f t="shared" ref="U6083:U6146" si="847">$S$4*LN(MAX(1,$S$2*A6083+$S$3))+$S$5</f>
        <v>2646.237082355834</v>
      </c>
      <c r="W6083">
        <f t="shared" ref="W6083:W6146" si="848">ABS(U6083-C6083)</f>
        <v>252.07708235583414</v>
      </c>
      <c r="AB6083" s="3">
        <v>1863.99</v>
      </c>
      <c r="AD6083">
        <f t="shared" si="843"/>
        <v>2329.0307390125117</v>
      </c>
      <c r="AF6083">
        <f t="shared" si="844"/>
        <v>65.129260987488124</v>
      </c>
      <c r="AK6083" s="4">
        <f t="shared" si="845"/>
        <v>2057.9945235738196</v>
      </c>
      <c r="AM6083">
        <f t="shared" si="846"/>
        <v>336.16547642618025</v>
      </c>
    </row>
    <row r="6084" spans="1:39" x14ac:dyDescent="0.2">
      <c r="A6084" s="5">
        <v>28705.55</v>
      </c>
      <c r="C6084" s="3">
        <v>2423.21</v>
      </c>
      <c r="E6084" s="3">
        <v>1249.01</v>
      </c>
      <c r="G6084" s="4">
        <f t="shared" si="840"/>
        <v>2136.2537803776431</v>
      </c>
      <c r="I6084">
        <f t="shared" si="841"/>
        <v>286.95621962235691</v>
      </c>
      <c r="K6084" s="1">
        <f t="shared" si="842"/>
        <v>-286.95621962235691</v>
      </c>
      <c r="U6084">
        <f t="shared" si="847"/>
        <v>2732.4779776847572</v>
      </c>
      <c r="W6084">
        <f t="shared" si="848"/>
        <v>309.26797768475717</v>
      </c>
      <c r="AB6084" s="3">
        <v>2324.9899999999998</v>
      </c>
      <c r="AD6084">
        <f t="shared" si="843"/>
        <v>2607.4085334187275</v>
      </c>
      <c r="AF6084">
        <f t="shared" si="844"/>
        <v>184.19853341872749</v>
      </c>
      <c r="AK6084" s="4">
        <f t="shared" si="845"/>
        <v>2271.4145795878453</v>
      </c>
      <c r="AM6084">
        <f t="shared" si="846"/>
        <v>151.79542041215473</v>
      </c>
    </row>
    <row r="6085" spans="1:39" x14ac:dyDescent="0.2">
      <c r="A6085" s="5">
        <v>29246.319999999996</v>
      </c>
      <c r="C6085" s="3">
        <v>2502.13</v>
      </c>
      <c r="E6085" s="3">
        <v>1300</v>
      </c>
      <c r="G6085" s="4">
        <f t="shared" si="840"/>
        <v>2177.2060806180152</v>
      </c>
      <c r="I6085">
        <f t="shared" si="841"/>
        <v>324.92391938198489</v>
      </c>
      <c r="K6085" s="1">
        <f t="shared" si="842"/>
        <v>-324.92391938198489</v>
      </c>
      <c r="U6085">
        <f t="shared" si="847"/>
        <v>2759.0640633705734</v>
      </c>
      <c r="W6085">
        <f t="shared" si="848"/>
        <v>256.93406337057331</v>
      </c>
      <c r="AB6085" s="3">
        <v>2486.2199999999998</v>
      </c>
      <c r="AD6085">
        <f t="shared" si="843"/>
        <v>2702.4488512630887</v>
      </c>
      <c r="AF6085">
        <f t="shared" si="844"/>
        <v>200.31885126308862</v>
      </c>
      <c r="AK6085" s="4">
        <f t="shared" si="845"/>
        <v>2358.1551136347553</v>
      </c>
      <c r="AM6085">
        <f t="shared" si="846"/>
        <v>143.97488636524486</v>
      </c>
    </row>
    <row r="6086" spans="1:39" x14ac:dyDescent="0.2">
      <c r="A6086" s="5">
        <v>28300.27</v>
      </c>
      <c r="C6086" s="3">
        <v>2098.17</v>
      </c>
      <c r="E6086" s="3">
        <v>1178.99</v>
      </c>
      <c r="G6086" s="4">
        <f t="shared" si="840"/>
        <v>2090.8827817232295</v>
      </c>
      <c r="I6086">
        <f t="shared" si="841"/>
        <v>7.2872182767705453</v>
      </c>
      <c r="K6086" s="1">
        <f t="shared" si="842"/>
        <v>-7.2872182767705453</v>
      </c>
      <c r="U6086">
        <f t="shared" si="847"/>
        <v>2712.1397745999366</v>
      </c>
      <c r="W6086">
        <f t="shared" si="848"/>
        <v>613.9697745999365</v>
      </c>
      <c r="AB6086" s="3">
        <v>1608.01</v>
      </c>
      <c r="AD6086">
        <f t="shared" si="843"/>
        <v>2246.6524377578526</v>
      </c>
      <c r="AF6086">
        <f t="shared" si="844"/>
        <v>148.48243775785249</v>
      </c>
      <c r="AK6086" s="4">
        <f t="shared" si="845"/>
        <v>1979.6900322946428</v>
      </c>
      <c r="AM6086">
        <f t="shared" si="846"/>
        <v>118.47996770535724</v>
      </c>
    </row>
    <row r="6087" spans="1:39" x14ac:dyDescent="0.2">
      <c r="A6087" s="5">
        <v>28919.649999999998</v>
      </c>
      <c r="C6087" s="3">
        <v>2388.44</v>
      </c>
      <c r="E6087" s="3">
        <v>1179</v>
      </c>
      <c r="G6087" s="4">
        <f t="shared" si="840"/>
        <v>2111.7120682463419</v>
      </c>
      <c r="I6087">
        <f t="shared" si="841"/>
        <v>276.72793175365814</v>
      </c>
      <c r="K6087" s="1">
        <f t="shared" si="842"/>
        <v>-276.72793175365814</v>
      </c>
      <c r="U6087">
        <f t="shared" si="847"/>
        <v>2743.077900127344</v>
      </c>
      <c r="W6087">
        <f t="shared" si="848"/>
        <v>354.63790012734398</v>
      </c>
      <c r="AB6087" s="3">
        <v>2200</v>
      </c>
      <c r="AD6087">
        <f t="shared" si="843"/>
        <v>2553.4687712888071</v>
      </c>
      <c r="AF6087">
        <f t="shared" si="844"/>
        <v>165.02877128880709</v>
      </c>
      <c r="AK6087" s="4">
        <f t="shared" si="845"/>
        <v>2212.0439714435765</v>
      </c>
      <c r="AM6087">
        <f t="shared" si="846"/>
        <v>176.39602855642352</v>
      </c>
    </row>
    <row r="6088" spans="1:39" x14ac:dyDescent="0.2">
      <c r="A6088" s="5">
        <v>29859.899999999998</v>
      </c>
      <c r="C6088" s="3">
        <v>2596.08</v>
      </c>
      <c r="E6088" s="3">
        <v>1600.01</v>
      </c>
      <c r="G6088" s="4">
        <f t="shared" si="840"/>
        <v>2332.7167744416574</v>
      </c>
      <c r="I6088">
        <f t="shared" si="841"/>
        <v>263.36322555834249</v>
      </c>
      <c r="K6088" s="1">
        <f t="shared" si="842"/>
        <v>-263.36322555834249</v>
      </c>
      <c r="U6088">
        <f t="shared" si="847"/>
        <v>2788.499572877141</v>
      </c>
      <c r="W6088">
        <f t="shared" si="848"/>
        <v>192.41957287714104</v>
      </c>
      <c r="AB6088" s="3">
        <v>2522.3000000000002</v>
      </c>
      <c r="AD6088">
        <f t="shared" si="843"/>
        <v>2738.5410558380963</v>
      </c>
      <c r="AF6088">
        <f t="shared" si="844"/>
        <v>142.4610558380964</v>
      </c>
      <c r="AK6088" s="4">
        <f t="shared" si="845"/>
        <v>2469.06682574967</v>
      </c>
      <c r="AM6088">
        <f t="shared" si="846"/>
        <v>127.01317425032994</v>
      </c>
    </row>
    <row r="6089" spans="1:39" x14ac:dyDescent="0.2">
      <c r="A6089" s="5">
        <v>29956.329999999998</v>
      </c>
      <c r="C6089" s="3">
        <v>2700</v>
      </c>
      <c r="E6089" s="3">
        <v>1500.01</v>
      </c>
      <c r="G6089" s="4">
        <f t="shared" si="840"/>
        <v>2290.5357634939865</v>
      </c>
      <c r="I6089">
        <f t="shared" si="841"/>
        <v>409.46423650601355</v>
      </c>
      <c r="K6089" s="1">
        <f t="shared" si="842"/>
        <v>-409.46423650601355</v>
      </c>
      <c r="U6089">
        <f t="shared" si="847"/>
        <v>2793.0575110675654</v>
      </c>
      <c r="W6089">
        <f t="shared" si="848"/>
        <v>93.057511067565429</v>
      </c>
      <c r="AB6089" s="3">
        <v>2367.89</v>
      </c>
      <c r="AD6089">
        <f t="shared" si="843"/>
        <v>2666.4966335606377</v>
      </c>
      <c r="AF6089">
        <f t="shared" si="844"/>
        <v>33.503366439362253</v>
      </c>
      <c r="AK6089" s="4">
        <f t="shared" si="845"/>
        <v>2387.5566468310349</v>
      </c>
      <c r="AM6089">
        <f t="shared" si="846"/>
        <v>312.44335316896513</v>
      </c>
    </row>
    <row r="6090" spans="1:39" x14ac:dyDescent="0.2">
      <c r="A6090" s="5">
        <v>29253.069999999996</v>
      </c>
      <c r="C6090" s="3">
        <v>2700</v>
      </c>
      <c r="E6090" s="3">
        <v>1749.99</v>
      </c>
      <c r="G6090" s="4">
        <f t="shared" si="840"/>
        <v>2381.0111513253814</v>
      </c>
      <c r="I6090">
        <f t="shared" si="841"/>
        <v>318.98884867461857</v>
      </c>
      <c r="K6090" s="1">
        <f t="shared" si="842"/>
        <v>-318.98884867461857</v>
      </c>
      <c r="U6090">
        <f t="shared" si="847"/>
        <v>2759.3920408543054</v>
      </c>
      <c r="W6090">
        <f t="shared" si="848"/>
        <v>59.392040854305378</v>
      </c>
      <c r="AB6090" s="3">
        <v>2050</v>
      </c>
      <c r="AD6090">
        <f t="shared" si="843"/>
        <v>2491.0016606966938</v>
      </c>
      <c r="AF6090">
        <f t="shared" si="844"/>
        <v>208.99833930330624</v>
      </c>
      <c r="AK6090" s="4">
        <f t="shared" si="845"/>
        <v>2322.6360274863728</v>
      </c>
      <c r="AM6090">
        <f t="shared" si="846"/>
        <v>377.36397251362723</v>
      </c>
    </row>
    <row r="6091" spans="1:39" x14ac:dyDescent="0.2">
      <c r="A6091" s="5">
        <v>29470.739999999998</v>
      </c>
      <c r="C6091" s="3">
        <v>2700</v>
      </c>
      <c r="E6091" s="3">
        <v>2423.21</v>
      </c>
      <c r="G6091" s="4">
        <f t="shared" si="840"/>
        <v>2692.6652513639792</v>
      </c>
      <c r="I6091">
        <f t="shared" si="841"/>
        <v>7.3347486360207768</v>
      </c>
      <c r="K6091" s="1">
        <f t="shared" si="842"/>
        <v>-7.3347486360207768</v>
      </c>
      <c r="U6091">
        <f t="shared" si="847"/>
        <v>2769.9183454033882</v>
      </c>
      <c r="W6091">
        <f t="shared" si="848"/>
        <v>69.91834540338823</v>
      </c>
      <c r="AB6091" s="3">
        <v>2549</v>
      </c>
      <c r="AD6091">
        <f t="shared" si="843"/>
        <v>2739.7666412532772</v>
      </c>
      <c r="AF6091">
        <f t="shared" si="844"/>
        <v>39.766641253277157</v>
      </c>
      <c r="AK6091" s="4">
        <f t="shared" si="845"/>
        <v>2695.3562289476167</v>
      </c>
      <c r="AM6091">
        <f t="shared" si="846"/>
        <v>4.643771052383272</v>
      </c>
    </row>
    <row r="6092" spans="1:39" x14ac:dyDescent="0.2">
      <c r="A6092" s="5">
        <v>29599.15</v>
      </c>
      <c r="C6092" s="3">
        <v>2700</v>
      </c>
      <c r="E6092" s="3">
        <v>2600</v>
      </c>
      <c r="G6092" s="4">
        <f t="shared" si="840"/>
        <v>2776.791246819007</v>
      </c>
      <c r="I6092">
        <f t="shared" si="841"/>
        <v>76.791246819007029</v>
      </c>
      <c r="K6092" s="1">
        <f t="shared" si="842"/>
        <v>76.791246819007029</v>
      </c>
      <c r="U6092">
        <f t="shared" si="847"/>
        <v>2776.0829805545309</v>
      </c>
      <c r="W6092">
        <f t="shared" si="848"/>
        <v>76.082980554530877</v>
      </c>
      <c r="AB6092" s="3">
        <v>2584.2399999999998</v>
      </c>
      <c r="AD6092">
        <f t="shared" si="843"/>
        <v>2760.7577472995481</v>
      </c>
      <c r="AF6092">
        <f t="shared" si="844"/>
        <v>60.7577472995481</v>
      </c>
      <c r="AK6092" s="4">
        <f t="shared" si="845"/>
        <v>2760.0089903636949</v>
      </c>
      <c r="AM6092">
        <f t="shared" si="846"/>
        <v>60.00899036369492</v>
      </c>
    </row>
    <row r="6093" spans="1:39" x14ac:dyDescent="0.2">
      <c r="A6093" s="5">
        <v>30333.16</v>
      </c>
      <c r="C6093" s="3">
        <v>2700</v>
      </c>
      <c r="E6093" s="3">
        <v>2540</v>
      </c>
      <c r="G6093" s="4">
        <f t="shared" si="840"/>
        <v>2772.8898355800875</v>
      </c>
      <c r="I6093">
        <f t="shared" si="841"/>
        <v>72.889835580087492</v>
      </c>
      <c r="K6093" s="1">
        <f t="shared" si="842"/>
        <v>72.889835580087492</v>
      </c>
      <c r="U6093">
        <f t="shared" si="847"/>
        <v>2810.6968441954268</v>
      </c>
      <c r="W6093">
        <f t="shared" si="848"/>
        <v>110.69684419542682</v>
      </c>
      <c r="AB6093" s="3">
        <v>2622.47</v>
      </c>
      <c r="AD6093">
        <f t="shared" si="843"/>
        <v>2801.1411543233562</v>
      </c>
      <c r="AF6093">
        <f t="shared" si="844"/>
        <v>101.1411543233562</v>
      </c>
      <c r="AK6093" s="4">
        <f t="shared" si="845"/>
        <v>2775.4584029979351</v>
      </c>
      <c r="AM6093">
        <f t="shared" si="846"/>
        <v>75.458402997935082</v>
      </c>
    </row>
    <row r="6094" spans="1:39" x14ac:dyDescent="0.2">
      <c r="A6094" s="5">
        <v>30984.759999999995</v>
      </c>
      <c r="C6094" s="3">
        <v>2700</v>
      </c>
      <c r="E6094" s="3">
        <v>2625.62</v>
      </c>
      <c r="G6094" s="4">
        <f t="shared" si="840"/>
        <v>2831.6643526841708</v>
      </c>
      <c r="I6094">
        <f t="shared" si="841"/>
        <v>131.66435268417081</v>
      </c>
      <c r="K6094" s="1">
        <f t="shared" si="842"/>
        <v>131.66435268417081</v>
      </c>
      <c r="U6094">
        <f t="shared" si="847"/>
        <v>2840.5703647106329</v>
      </c>
      <c r="W6094">
        <f t="shared" si="848"/>
        <v>140.57036471063293</v>
      </c>
      <c r="AB6094" s="3">
        <v>2699.89</v>
      </c>
      <c r="AD6094">
        <f t="shared" si="843"/>
        <v>2857.519369366305</v>
      </c>
      <c r="AF6094">
        <f t="shared" si="844"/>
        <v>157.519369366305</v>
      </c>
      <c r="AK6094" s="4">
        <f t="shared" si="845"/>
        <v>2842.7475027272999</v>
      </c>
      <c r="AM6094">
        <f t="shared" si="846"/>
        <v>142.74750272729989</v>
      </c>
    </row>
    <row r="6095" spans="1:39" x14ac:dyDescent="0.2">
      <c r="A6095" s="5">
        <v>30586.309999999998</v>
      </c>
      <c r="C6095" s="3">
        <v>2700</v>
      </c>
      <c r="E6095" s="3">
        <v>2600</v>
      </c>
      <c r="G6095" s="4">
        <f t="shared" si="840"/>
        <v>2807.8847618305608</v>
      </c>
      <c r="I6095">
        <f t="shared" si="841"/>
        <v>107.88476183056082</v>
      </c>
      <c r="K6095" s="1">
        <f t="shared" si="842"/>
        <v>107.88476183056082</v>
      </c>
      <c r="U6095">
        <f t="shared" si="847"/>
        <v>2822.3957519881496</v>
      </c>
      <c r="W6095">
        <f t="shared" si="848"/>
        <v>122.39575198814964</v>
      </c>
      <c r="AB6095" s="3">
        <v>2649.99</v>
      </c>
      <c r="AD6095">
        <f t="shared" si="843"/>
        <v>2821.8649720857256</v>
      </c>
      <c r="AF6095">
        <f t="shared" si="844"/>
        <v>121.86497208572564</v>
      </c>
      <c r="AK6095" s="4">
        <f t="shared" si="845"/>
        <v>2808.0634966930074</v>
      </c>
      <c r="AM6095">
        <f t="shared" si="846"/>
        <v>108.06349669300744</v>
      </c>
    </row>
    <row r="6096" spans="1:39" x14ac:dyDescent="0.2">
      <c r="A6096" s="5">
        <v>28212.34</v>
      </c>
      <c r="C6096" s="3">
        <v>2700</v>
      </c>
      <c r="E6096" s="3">
        <v>2423.21</v>
      </c>
      <c r="G6096" s="4">
        <f t="shared" si="840"/>
        <v>2650.7884584290496</v>
      </c>
      <c r="I6096">
        <f t="shared" si="841"/>
        <v>49.21154157095043</v>
      </c>
      <c r="K6096" s="1">
        <f t="shared" si="842"/>
        <v>-49.21154157095043</v>
      </c>
      <c r="U6096">
        <f t="shared" si="847"/>
        <v>2707.679007172308</v>
      </c>
      <c r="W6096">
        <f t="shared" si="848"/>
        <v>7.6790071723080473</v>
      </c>
      <c r="AB6096" s="3">
        <v>2198.9</v>
      </c>
      <c r="AD6096">
        <f t="shared" si="843"/>
        <v>2530.5268301597689</v>
      </c>
      <c r="AF6096">
        <f t="shared" si="844"/>
        <v>169.47316984023109</v>
      </c>
      <c r="AK6096" s="4">
        <f t="shared" si="845"/>
        <v>2535.068088665656</v>
      </c>
      <c r="AM6096">
        <f t="shared" si="846"/>
        <v>164.93191133434402</v>
      </c>
    </row>
    <row r="6097" spans="1:39" x14ac:dyDescent="0.2">
      <c r="A6097" s="5">
        <v>27182.079999999998</v>
      </c>
      <c r="C6097" s="3">
        <v>2700</v>
      </c>
      <c r="E6097" s="3">
        <v>2327.34</v>
      </c>
      <c r="G6097" s="4">
        <f t="shared" si="840"/>
        <v>2571.2686033352666</v>
      </c>
      <c r="I6097">
        <f t="shared" si="841"/>
        <v>128.73139666473344</v>
      </c>
      <c r="K6097" s="1">
        <f t="shared" si="842"/>
        <v>-128.73139666473344</v>
      </c>
      <c r="U6097">
        <f t="shared" si="847"/>
        <v>2654.0737541313811</v>
      </c>
      <c r="W6097">
        <f t="shared" si="848"/>
        <v>45.926245868618935</v>
      </c>
      <c r="AB6097" s="3">
        <v>2100</v>
      </c>
      <c r="AD6097">
        <f t="shared" si="843"/>
        <v>2448.5245329538266</v>
      </c>
      <c r="AF6097">
        <f t="shared" si="844"/>
        <v>251.47546704617343</v>
      </c>
      <c r="AK6097" s="4">
        <f t="shared" si="845"/>
        <v>2444.5954101816542</v>
      </c>
      <c r="AM6097">
        <f t="shared" si="846"/>
        <v>255.40458981834581</v>
      </c>
    </row>
    <row r="6098" spans="1:39" x14ac:dyDescent="0.2">
      <c r="A6098" s="5">
        <v>28015.589999999997</v>
      </c>
      <c r="C6098" s="3">
        <v>2700</v>
      </c>
      <c r="E6098" s="3">
        <v>2446.67</v>
      </c>
      <c r="G6098" s="4">
        <f t="shared" si="840"/>
        <v>2654.6346588118267</v>
      </c>
      <c r="I6098">
        <f t="shared" si="841"/>
        <v>45.365341188173261</v>
      </c>
      <c r="K6098" s="1">
        <f t="shared" si="842"/>
        <v>-45.365341188173261</v>
      </c>
      <c r="U6098">
        <f t="shared" si="847"/>
        <v>2697.6342157293238</v>
      </c>
      <c r="W6098">
        <f t="shared" si="848"/>
        <v>2.3657842706761585</v>
      </c>
      <c r="AB6098" s="3">
        <v>2600</v>
      </c>
      <c r="AD6098">
        <f t="shared" si="843"/>
        <v>2718.7746476395532</v>
      </c>
      <c r="AF6098">
        <f t="shared" si="844"/>
        <v>18.774647639553223</v>
      </c>
      <c r="AK6098" s="4">
        <f t="shared" si="845"/>
        <v>2682.7789687665186</v>
      </c>
      <c r="AM6098">
        <f t="shared" si="846"/>
        <v>17.221031233481426</v>
      </c>
    </row>
    <row r="6099" spans="1:39" x14ac:dyDescent="0.2">
      <c r="A6099" s="5">
        <v>26925.62</v>
      </c>
      <c r="C6099" s="3">
        <v>2700</v>
      </c>
      <c r="E6099" s="3">
        <v>2446.67</v>
      </c>
      <c r="G6099" s="4">
        <f t="shared" si="840"/>
        <v>2615.9761159662667</v>
      </c>
      <c r="I6099">
        <f t="shared" si="841"/>
        <v>84.023884033733339</v>
      </c>
      <c r="K6099" s="1">
        <f t="shared" si="842"/>
        <v>-84.023884033733339</v>
      </c>
      <c r="U6099">
        <f t="shared" si="847"/>
        <v>2640.3299238245672</v>
      </c>
      <c r="W6099">
        <f t="shared" si="848"/>
        <v>59.670076175432769</v>
      </c>
      <c r="AB6099" s="3">
        <v>2597.38</v>
      </c>
      <c r="AD6099">
        <f t="shared" si="843"/>
        <v>2681.115953611953</v>
      </c>
      <c r="AF6099">
        <f t="shared" si="844"/>
        <v>18.884046388046954</v>
      </c>
      <c r="AK6099" s="4">
        <f t="shared" si="845"/>
        <v>2651.8624356277815</v>
      </c>
      <c r="AM6099">
        <f t="shared" si="846"/>
        <v>48.137564372218549</v>
      </c>
    </row>
    <row r="6100" spans="1:39" x14ac:dyDescent="0.2">
      <c r="A6100" s="5">
        <v>26389.699999999997</v>
      </c>
      <c r="C6100" s="3">
        <v>2666.66</v>
      </c>
      <c r="E6100" s="3">
        <v>2352.86</v>
      </c>
      <c r="G6100" s="4">
        <f t="shared" si="840"/>
        <v>2553.7578578119819</v>
      </c>
      <c r="I6100">
        <f t="shared" si="841"/>
        <v>112.90214218801793</v>
      </c>
      <c r="K6100" s="1">
        <f t="shared" si="842"/>
        <v>-112.90214218801793</v>
      </c>
      <c r="U6100">
        <f t="shared" si="847"/>
        <v>2611.0650408340061</v>
      </c>
      <c r="W6100">
        <f t="shared" si="848"/>
        <v>55.594959165993714</v>
      </c>
      <c r="AB6100" s="3">
        <v>2423.71</v>
      </c>
      <c r="AD6100">
        <f t="shared" si="843"/>
        <v>2578.2220441055297</v>
      </c>
      <c r="AF6100">
        <f t="shared" si="844"/>
        <v>88.437955894470178</v>
      </c>
      <c r="AK6100" s="4">
        <f t="shared" si="845"/>
        <v>2547.3114444397115</v>
      </c>
      <c r="AM6100">
        <f t="shared" si="846"/>
        <v>119.34855556028833</v>
      </c>
    </row>
    <row r="6101" spans="1:39" x14ac:dyDescent="0.2">
      <c r="A6101" s="5">
        <v>26013.570000000003</v>
      </c>
      <c r="C6101" s="3">
        <v>2599.9899999999998</v>
      </c>
      <c r="E6101" s="3">
        <v>2374.4699999999998</v>
      </c>
      <c r="G6101" s="4">
        <f t="shared" si="840"/>
        <v>2549.3312469116372</v>
      </c>
      <c r="I6101">
        <f t="shared" si="841"/>
        <v>50.658753088362573</v>
      </c>
      <c r="K6101" s="1">
        <f t="shared" si="842"/>
        <v>-50.658753088362573</v>
      </c>
      <c r="U6101">
        <f t="shared" si="847"/>
        <v>2590.06908024513</v>
      </c>
      <c r="W6101">
        <f t="shared" si="848"/>
        <v>9.9209197548698285</v>
      </c>
      <c r="AB6101" s="3">
        <v>2349</v>
      </c>
      <c r="AD6101">
        <f t="shared" si="843"/>
        <v>2528.5874082746768</v>
      </c>
      <c r="AF6101">
        <f t="shared" si="844"/>
        <v>71.402591725322964</v>
      </c>
      <c r="AK6101" s="4">
        <f t="shared" si="845"/>
        <v>2514.937925667909</v>
      </c>
      <c r="AM6101">
        <f t="shared" si="846"/>
        <v>85.052074332090797</v>
      </c>
    </row>
    <row r="6102" spans="1:39" x14ac:dyDescent="0.2">
      <c r="A6102" s="5">
        <v>25595.25</v>
      </c>
      <c r="C6102" s="3">
        <v>2485.5500000000002</v>
      </c>
      <c r="E6102" s="3">
        <v>2360</v>
      </c>
      <c r="G6102" s="4">
        <f t="shared" si="840"/>
        <v>2526.6604127335995</v>
      </c>
      <c r="I6102">
        <f t="shared" si="841"/>
        <v>41.110412733599333</v>
      </c>
      <c r="K6102" s="1">
        <f t="shared" si="842"/>
        <v>41.110412733599333</v>
      </c>
      <c r="U6102">
        <f t="shared" si="847"/>
        <v>2566.2560605430917</v>
      </c>
      <c r="W6102">
        <f t="shared" si="848"/>
        <v>80.706060543091553</v>
      </c>
      <c r="AB6102" s="3">
        <v>2348.58</v>
      </c>
      <c r="AD6102">
        <f t="shared" si="843"/>
        <v>2513.1817758867746</v>
      </c>
      <c r="AF6102">
        <f t="shared" si="844"/>
        <v>27.631775886774449</v>
      </c>
      <c r="AK6102" s="4">
        <f t="shared" si="845"/>
        <v>2498.28914839156</v>
      </c>
      <c r="AM6102">
        <f t="shared" si="846"/>
        <v>12.739148391559866</v>
      </c>
    </row>
    <row r="6103" spans="1:39" x14ac:dyDescent="0.2">
      <c r="A6103" s="5">
        <v>25151.09</v>
      </c>
      <c r="C6103" s="3">
        <v>2319.17</v>
      </c>
      <c r="E6103" s="3">
        <v>2239</v>
      </c>
      <c r="G6103" s="4">
        <f t="shared" si="840"/>
        <v>2454.4028054019</v>
      </c>
      <c r="I6103">
        <f t="shared" si="841"/>
        <v>135.2328054018999</v>
      </c>
      <c r="K6103" s="1">
        <f t="shared" si="842"/>
        <v>135.2328054018999</v>
      </c>
      <c r="U6103">
        <f t="shared" si="847"/>
        <v>2540.4171950771251</v>
      </c>
      <c r="W6103">
        <f t="shared" si="848"/>
        <v>221.24719507712507</v>
      </c>
      <c r="AB6103" s="3">
        <v>2147.9899999999998</v>
      </c>
      <c r="AD6103">
        <f t="shared" si="843"/>
        <v>2399.3347246861786</v>
      </c>
      <c r="AF6103">
        <f t="shared" si="844"/>
        <v>80.164724686178488</v>
      </c>
      <c r="AK6103" s="4">
        <f t="shared" si="845"/>
        <v>2378.1678084272467</v>
      </c>
      <c r="AM6103">
        <f t="shared" si="846"/>
        <v>58.997808427246582</v>
      </c>
    </row>
    <row r="6104" spans="1:39" x14ac:dyDescent="0.2">
      <c r="A6104" s="5">
        <v>24925.91</v>
      </c>
      <c r="C6104" s="3">
        <v>2094.1799999999998</v>
      </c>
      <c r="E6104" s="3">
        <v>2048.9899999999998</v>
      </c>
      <c r="G6104" s="4">
        <f t="shared" si="840"/>
        <v>2359.3975259028884</v>
      </c>
      <c r="I6104">
        <f t="shared" si="841"/>
        <v>265.21752590288861</v>
      </c>
      <c r="K6104" s="1">
        <f t="shared" si="842"/>
        <v>265.21752590288861</v>
      </c>
      <c r="U6104">
        <f t="shared" si="847"/>
        <v>2527.0909263040849</v>
      </c>
      <c r="W6104">
        <f t="shared" si="848"/>
        <v>432.91092630408502</v>
      </c>
      <c r="AB6104" s="3">
        <v>1895</v>
      </c>
      <c r="AD6104">
        <f t="shared" si="843"/>
        <v>2268.0527251088361</v>
      </c>
      <c r="AF6104">
        <f t="shared" si="844"/>
        <v>173.87272510883622</v>
      </c>
      <c r="AK6104" s="4">
        <f t="shared" si="845"/>
        <v>2226.5247145236563</v>
      </c>
      <c r="AM6104">
        <f t="shared" si="846"/>
        <v>132.34471452365642</v>
      </c>
    </row>
    <row r="6105" spans="1:39" x14ac:dyDescent="0.2">
      <c r="A6105" s="5">
        <v>24629.86</v>
      </c>
      <c r="C6105" s="3">
        <v>1965</v>
      </c>
      <c r="E6105" s="3">
        <v>1609.99</v>
      </c>
      <c r="G6105" s="4">
        <f t="shared" si="840"/>
        <v>2148.7277350425575</v>
      </c>
      <c r="I6105">
        <f t="shared" si="841"/>
        <v>183.72773504255747</v>
      </c>
      <c r="K6105" s="1">
        <f t="shared" si="842"/>
        <v>183.72773504255747</v>
      </c>
      <c r="U6105">
        <f t="shared" si="847"/>
        <v>2509.3308174620943</v>
      </c>
      <c r="W6105">
        <f t="shared" si="848"/>
        <v>544.33081746209427</v>
      </c>
      <c r="AB6105" s="3">
        <v>1641.98</v>
      </c>
      <c r="AD6105">
        <f t="shared" si="843"/>
        <v>2133.9064003673557</v>
      </c>
      <c r="AF6105">
        <f t="shared" si="844"/>
        <v>168.90640036735567</v>
      </c>
      <c r="AK6105" s="4">
        <f t="shared" si="845"/>
        <v>2004.1077375529771</v>
      </c>
      <c r="AM6105">
        <f t="shared" si="846"/>
        <v>39.107737552977142</v>
      </c>
    </row>
    <row r="6106" spans="1:39" x14ac:dyDescent="0.2">
      <c r="A6106" s="5">
        <v>26655.62</v>
      </c>
      <c r="C6106" s="3">
        <v>2498.19</v>
      </c>
      <c r="E6106" s="3">
        <v>2494.16</v>
      </c>
      <c r="G6106" s="4">
        <f t="shared" ref="G6106:G6169" si="849">$P$4*LN(MAX(1,$P$2*A6106+$P$3))+$P$5*E6106+$P$6</f>
        <v>2627.5641275841572</v>
      </c>
      <c r="I6106">
        <f t="shared" si="841"/>
        <v>129.37412758415712</v>
      </c>
      <c r="K6106" s="1">
        <f t="shared" si="842"/>
        <v>129.37412758415712</v>
      </c>
      <c r="U6106">
        <f t="shared" si="847"/>
        <v>2625.6797102242435</v>
      </c>
      <c r="W6106">
        <f t="shared" si="848"/>
        <v>127.48971022424348</v>
      </c>
      <c r="AB6106" s="3">
        <v>2170</v>
      </c>
      <c r="AD6106">
        <f t="shared" si="843"/>
        <v>2464.4288662186946</v>
      </c>
      <c r="AF6106">
        <f t="shared" si="844"/>
        <v>33.761133781305489</v>
      </c>
      <c r="AK6106" s="4">
        <f t="shared" si="845"/>
        <v>2501.1304201525131</v>
      </c>
      <c r="AM6106">
        <f t="shared" si="846"/>
        <v>2.9404201525130702</v>
      </c>
    </row>
    <row r="6107" spans="1:39" x14ac:dyDescent="0.2">
      <c r="A6107" s="5">
        <v>28090.68</v>
      </c>
      <c r="C6107" s="3">
        <v>2649.99</v>
      </c>
      <c r="E6107" s="3">
        <v>2394.16</v>
      </c>
      <c r="G6107" s="4">
        <f t="shared" si="849"/>
        <v>2633.4682580738336</v>
      </c>
      <c r="I6107">
        <f t="shared" ref="I6107:I6170" si="850">ABS(G6107-C6107)</f>
        <v>16.521741926166214</v>
      </c>
      <c r="K6107" s="1">
        <f t="shared" ref="K6107:K6170" si="851">G6107-C6107</f>
        <v>-16.521741926166214</v>
      </c>
      <c r="U6107">
        <f t="shared" si="847"/>
        <v>2701.4782485317501</v>
      </c>
      <c r="W6107">
        <f t="shared" si="848"/>
        <v>51.488248531750287</v>
      </c>
      <c r="AB6107" s="3">
        <v>2546</v>
      </c>
      <c r="AD6107">
        <f t="shared" si="843"/>
        <v>2695.0105346814516</v>
      </c>
      <c r="AF6107">
        <f t="shared" si="844"/>
        <v>45.020534681451863</v>
      </c>
      <c r="AK6107" s="4">
        <f t="shared" si="845"/>
        <v>2650.6327968135824</v>
      </c>
      <c r="AM6107">
        <f t="shared" si="846"/>
        <v>0.64279681358266316</v>
      </c>
    </row>
    <row r="6108" spans="1:39" x14ac:dyDescent="0.2">
      <c r="A6108" s="5">
        <v>29985.530000000002</v>
      </c>
      <c r="C6108" s="3">
        <v>2639.98</v>
      </c>
      <c r="E6108" s="3">
        <v>2423.21</v>
      </c>
      <c r="G6108" s="4">
        <f t="shared" si="849"/>
        <v>2709.1344899990054</v>
      </c>
      <c r="I6108">
        <f t="shared" si="850"/>
        <v>69.154489999005364</v>
      </c>
      <c r="K6108" s="1">
        <f t="shared" si="851"/>
        <v>69.154489999005364</v>
      </c>
      <c r="U6108">
        <f t="shared" si="847"/>
        <v>2794.4341255300787</v>
      </c>
      <c r="W6108">
        <f t="shared" si="848"/>
        <v>154.45412553007873</v>
      </c>
      <c r="AB6108" s="3">
        <v>2499.9899999999998</v>
      </c>
      <c r="AD6108">
        <f t="shared" si="843"/>
        <v>2731.4600433027608</v>
      </c>
      <c r="AF6108">
        <f t="shared" si="844"/>
        <v>91.480043302760805</v>
      </c>
      <c r="AK6108" s="4">
        <f t="shared" si="845"/>
        <v>2690.1910933614763</v>
      </c>
      <c r="AM6108">
        <f t="shared" si="846"/>
        <v>50.211093361476287</v>
      </c>
    </row>
    <row r="6109" spans="1:39" x14ac:dyDescent="0.2">
      <c r="A6109" s="5">
        <v>30406.27</v>
      </c>
      <c r="C6109" s="3">
        <v>2666.67</v>
      </c>
      <c r="E6109" s="3">
        <v>2502.13</v>
      </c>
      <c r="G6109" s="4">
        <f t="shared" si="849"/>
        <v>2758.0322731345477</v>
      </c>
      <c r="I6109">
        <f t="shared" si="850"/>
        <v>91.36227313454765</v>
      </c>
      <c r="K6109" s="1">
        <f t="shared" si="851"/>
        <v>91.36227313454765</v>
      </c>
      <c r="U6109">
        <f t="shared" si="847"/>
        <v>2814.0878122033027</v>
      </c>
      <c r="W6109">
        <f t="shared" si="848"/>
        <v>147.41781220330267</v>
      </c>
      <c r="AB6109" s="3">
        <v>2524.9899999999998</v>
      </c>
      <c r="AD6109">
        <f t="shared" si="843"/>
        <v>2755.9807180718863</v>
      </c>
      <c r="AF6109">
        <f t="shared" si="844"/>
        <v>89.310718071886185</v>
      </c>
      <c r="AK6109" s="4">
        <f t="shared" si="845"/>
        <v>2731.2060846845943</v>
      </c>
      <c r="AM6109">
        <f t="shared" si="846"/>
        <v>64.536084684594243</v>
      </c>
    </row>
    <row r="6110" spans="1:39" x14ac:dyDescent="0.2">
      <c r="A6110" s="5">
        <v>29325.46</v>
      </c>
      <c r="C6110" s="3">
        <v>2380</v>
      </c>
      <c r="E6110" s="3">
        <v>2098.17</v>
      </c>
      <c r="G6110" s="4">
        <f t="shared" si="849"/>
        <v>2540.8955226376911</v>
      </c>
      <c r="I6110">
        <f t="shared" si="850"/>
        <v>160.8955226376911</v>
      </c>
      <c r="K6110" s="1">
        <f t="shared" si="851"/>
        <v>160.8955226376911</v>
      </c>
      <c r="U6110">
        <f t="shared" si="847"/>
        <v>2762.9035152157303</v>
      </c>
      <c r="W6110">
        <f t="shared" si="848"/>
        <v>382.90351521573029</v>
      </c>
      <c r="AB6110" s="3">
        <v>1850</v>
      </c>
      <c r="AD6110">
        <f t="shared" si="843"/>
        <v>2396.1800847680979</v>
      </c>
      <c r="AF6110">
        <f t="shared" si="844"/>
        <v>16.180084768097913</v>
      </c>
      <c r="AK6110" s="4">
        <f t="shared" si="845"/>
        <v>2347.0800591457619</v>
      </c>
      <c r="AM6110">
        <f t="shared" si="846"/>
        <v>32.919940854238121</v>
      </c>
    </row>
    <row r="6111" spans="1:39" x14ac:dyDescent="0.2">
      <c r="A6111" s="5">
        <v>29994.920000000002</v>
      </c>
      <c r="C6111" s="3">
        <v>2574</v>
      </c>
      <c r="E6111" s="3">
        <v>2388.44</v>
      </c>
      <c r="G6111" s="4">
        <f t="shared" si="849"/>
        <v>2693.7008607423977</v>
      </c>
      <c r="I6111">
        <f t="shared" si="850"/>
        <v>119.70086074239771</v>
      </c>
      <c r="K6111" s="1">
        <f t="shared" si="851"/>
        <v>119.70086074239771</v>
      </c>
      <c r="U6111">
        <f t="shared" si="847"/>
        <v>2794.8764588450431</v>
      </c>
      <c r="W6111">
        <f t="shared" si="848"/>
        <v>220.87645884504309</v>
      </c>
      <c r="AB6111" s="3">
        <v>2297.38</v>
      </c>
      <c r="AD6111">
        <f t="shared" si="843"/>
        <v>2633.4324446147893</v>
      </c>
      <c r="AF6111">
        <f t="shared" si="844"/>
        <v>59.432444614789347</v>
      </c>
      <c r="AK6111" s="4">
        <f t="shared" si="845"/>
        <v>2606.8614925972643</v>
      </c>
      <c r="AM6111">
        <f t="shared" si="846"/>
        <v>32.86149259726426</v>
      </c>
    </row>
    <row r="6112" spans="1:39" x14ac:dyDescent="0.2">
      <c r="A6112" s="5">
        <v>30483.430000000008</v>
      </c>
      <c r="C6112" s="3">
        <v>2649.99</v>
      </c>
      <c r="E6112" s="3">
        <v>2596.08</v>
      </c>
      <c r="G6112" s="4">
        <f t="shared" si="849"/>
        <v>2802.9312155620628</v>
      </c>
      <c r="I6112">
        <f t="shared" si="850"/>
        <v>152.94121556206301</v>
      </c>
      <c r="K6112" s="1">
        <f t="shared" si="851"/>
        <v>152.94121556206301</v>
      </c>
      <c r="U6112">
        <f t="shared" si="847"/>
        <v>2817.6557520377646</v>
      </c>
      <c r="W6112">
        <f t="shared" si="848"/>
        <v>167.66575203776483</v>
      </c>
      <c r="AB6112" s="3">
        <v>2498.38</v>
      </c>
      <c r="AD6112">
        <f t="shared" si="843"/>
        <v>2745.3176271835155</v>
      </c>
      <c r="AF6112">
        <f t="shared" si="844"/>
        <v>95.327627183515688</v>
      </c>
      <c r="AK6112" s="4">
        <f t="shared" si="845"/>
        <v>2749.1515903033919</v>
      </c>
      <c r="AM6112">
        <f t="shared" si="846"/>
        <v>99.161590303392131</v>
      </c>
    </row>
    <row r="6113" spans="1:39" x14ac:dyDescent="0.2">
      <c r="A6113" s="5">
        <v>30128.370000000006</v>
      </c>
      <c r="C6113" s="3">
        <v>2699.9</v>
      </c>
      <c r="E6113" s="3">
        <v>2700</v>
      </c>
      <c r="G6113" s="4">
        <f t="shared" si="849"/>
        <v>2838.8652667694641</v>
      </c>
      <c r="I6113">
        <f t="shared" si="850"/>
        <v>138.96526676946405</v>
      </c>
      <c r="K6113" s="1">
        <f t="shared" si="851"/>
        <v>138.96526676946405</v>
      </c>
      <c r="U6113">
        <f t="shared" si="847"/>
        <v>2801.1444405158873</v>
      </c>
      <c r="W6113">
        <f t="shared" si="848"/>
        <v>101.24444051588716</v>
      </c>
      <c r="AB6113" s="3">
        <v>2459.46</v>
      </c>
      <c r="AD6113">
        <f t="shared" si="843"/>
        <v>2716.0267152289152</v>
      </c>
      <c r="AF6113">
        <f t="shared" si="844"/>
        <v>16.126715228915145</v>
      </c>
      <c r="AK6113" s="4">
        <f t="shared" si="845"/>
        <v>2754.9242394971275</v>
      </c>
      <c r="AM6113">
        <f t="shared" si="846"/>
        <v>55.024239497127382</v>
      </c>
    </row>
    <row r="6114" spans="1:39" x14ac:dyDescent="0.2">
      <c r="A6114" s="5">
        <v>29112.989999999998</v>
      </c>
      <c r="C6114" s="3">
        <v>2699.99</v>
      </c>
      <c r="E6114" s="3">
        <v>2700</v>
      </c>
      <c r="G6114" s="4">
        <f t="shared" si="849"/>
        <v>2806.2251610601934</v>
      </c>
      <c r="I6114">
        <f t="shared" si="850"/>
        <v>106.2351610601936</v>
      </c>
      <c r="K6114" s="1">
        <f t="shared" si="851"/>
        <v>106.2351610601936</v>
      </c>
      <c r="U6114">
        <f t="shared" si="847"/>
        <v>2752.5663006094492</v>
      </c>
      <c r="W6114">
        <f t="shared" si="848"/>
        <v>52.57630060944939</v>
      </c>
      <c r="AB6114" s="3">
        <v>2400</v>
      </c>
      <c r="AD6114">
        <f t="shared" si="843"/>
        <v>2656.508201505917</v>
      </c>
      <c r="AF6114">
        <f t="shared" si="844"/>
        <v>43.481798494082796</v>
      </c>
      <c r="AK6114" s="4">
        <f t="shared" si="845"/>
        <v>2707.9615935766751</v>
      </c>
      <c r="AM6114">
        <f t="shared" si="846"/>
        <v>7.9715935766753319</v>
      </c>
    </row>
    <row r="6115" spans="1:39" x14ac:dyDescent="0.2">
      <c r="A6115" s="5">
        <v>29472.78</v>
      </c>
      <c r="C6115" s="3">
        <v>2700</v>
      </c>
      <c r="E6115" s="3">
        <v>2700</v>
      </c>
      <c r="G6115" s="4">
        <f t="shared" si="849"/>
        <v>2817.9566301517752</v>
      </c>
      <c r="I6115">
        <f t="shared" si="850"/>
        <v>117.95663015177524</v>
      </c>
      <c r="K6115" s="1">
        <f t="shared" si="851"/>
        <v>117.95663015177524</v>
      </c>
      <c r="U6115">
        <f t="shared" si="847"/>
        <v>2770.0165408438097</v>
      </c>
      <c r="W6115">
        <f t="shared" si="848"/>
        <v>70.016540843809707</v>
      </c>
      <c r="AB6115" s="3">
        <v>2597.39</v>
      </c>
      <c r="AD6115">
        <f t="shared" si="843"/>
        <v>2763.3075384087215</v>
      </c>
      <c r="AF6115">
        <f t="shared" si="844"/>
        <v>63.307538408721484</v>
      </c>
      <c r="AK6115" s="4">
        <f t="shared" si="845"/>
        <v>2789.1361618427727</v>
      </c>
      <c r="AM6115">
        <f t="shared" si="846"/>
        <v>89.136161842772708</v>
      </c>
    </row>
    <row r="6116" spans="1:39" x14ac:dyDescent="0.2">
      <c r="A6116" s="5">
        <v>30098.310000000005</v>
      </c>
      <c r="C6116" s="3">
        <v>2700</v>
      </c>
      <c r="E6116" s="3">
        <v>2700</v>
      </c>
      <c r="G6116" s="4">
        <f t="shared" si="849"/>
        <v>2837.9194097682548</v>
      </c>
      <c r="I6116">
        <f t="shared" si="850"/>
        <v>137.91940976825481</v>
      </c>
      <c r="K6116" s="1">
        <f t="shared" si="851"/>
        <v>137.91940976825481</v>
      </c>
      <c r="U6116">
        <f t="shared" si="847"/>
        <v>2799.7355546052222</v>
      </c>
      <c r="W6116">
        <f t="shared" si="848"/>
        <v>99.735554605222205</v>
      </c>
      <c r="AB6116" s="3">
        <v>2690</v>
      </c>
      <c r="AD6116">
        <f t="shared" si="843"/>
        <v>2826.996584602025</v>
      </c>
      <c r="AF6116">
        <f t="shared" si="844"/>
        <v>126.996584602025</v>
      </c>
      <c r="AK6116" s="4">
        <f t="shared" si="845"/>
        <v>2838.400188425609</v>
      </c>
      <c r="AM6116">
        <f t="shared" si="846"/>
        <v>138.40018842560903</v>
      </c>
    </row>
    <row r="6117" spans="1:39" x14ac:dyDescent="0.2">
      <c r="A6117" s="5">
        <v>31053.13</v>
      </c>
      <c r="C6117" s="3">
        <v>2700</v>
      </c>
      <c r="E6117" s="3">
        <v>2700</v>
      </c>
      <c r="G6117" s="4">
        <f t="shared" si="849"/>
        <v>2867.3867273092219</v>
      </c>
      <c r="I6117">
        <f t="shared" si="850"/>
        <v>167.3867273092219</v>
      </c>
      <c r="K6117" s="1">
        <f t="shared" si="851"/>
        <v>167.3867273092219</v>
      </c>
      <c r="U6117">
        <f t="shared" si="847"/>
        <v>2843.6601120880987</v>
      </c>
      <c r="W6117">
        <f t="shared" si="848"/>
        <v>143.66011208809869</v>
      </c>
      <c r="AB6117" s="3">
        <v>2690</v>
      </c>
      <c r="AD6117">
        <f t="shared" si="843"/>
        <v>2854.6650575478297</v>
      </c>
      <c r="AF6117">
        <f t="shared" si="844"/>
        <v>154.66505754782975</v>
      </c>
      <c r="AK6117" s="4">
        <f t="shared" si="845"/>
        <v>2861.1727690555549</v>
      </c>
      <c r="AM6117">
        <f t="shared" si="846"/>
        <v>161.17276905555491</v>
      </c>
    </row>
    <row r="6118" spans="1:39" x14ac:dyDescent="0.2">
      <c r="A6118" s="5">
        <v>31809.420000000009</v>
      </c>
      <c r="C6118" s="3">
        <v>2700</v>
      </c>
      <c r="E6118" s="3">
        <v>2700</v>
      </c>
      <c r="G6118" s="4">
        <f t="shared" si="849"/>
        <v>2889.9200485889796</v>
      </c>
      <c r="I6118">
        <f t="shared" si="850"/>
        <v>189.92004858897963</v>
      </c>
      <c r="K6118" s="1">
        <f t="shared" si="851"/>
        <v>189.92004858897963</v>
      </c>
      <c r="U6118">
        <f t="shared" si="847"/>
        <v>2877.2923860137398</v>
      </c>
      <c r="W6118">
        <f t="shared" si="848"/>
        <v>177.29238601373982</v>
      </c>
      <c r="AB6118" s="3">
        <v>2700</v>
      </c>
      <c r="AD6118">
        <f t="shared" si="843"/>
        <v>2880.6628619188114</v>
      </c>
      <c r="AF6118">
        <f t="shared" si="844"/>
        <v>180.66286191881136</v>
      </c>
      <c r="AK6118" s="4">
        <f t="shared" si="845"/>
        <v>2882.228005161182</v>
      </c>
      <c r="AM6118">
        <f t="shared" si="846"/>
        <v>182.22800516118195</v>
      </c>
    </row>
    <row r="6119" spans="1:39" x14ac:dyDescent="0.2">
      <c r="A6119" s="5">
        <v>31107.83</v>
      </c>
      <c r="C6119" s="3">
        <v>2700</v>
      </c>
      <c r="E6119" s="3">
        <v>2700</v>
      </c>
      <c r="G6119" s="4">
        <f t="shared" si="849"/>
        <v>2869.0397627555494</v>
      </c>
      <c r="I6119">
        <f t="shared" si="850"/>
        <v>169.03976275554942</v>
      </c>
      <c r="K6119" s="1">
        <f t="shared" si="851"/>
        <v>169.03976275554942</v>
      </c>
      <c r="U6119">
        <f t="shared" si="847"/>
        <v>2846.1260927176772</v>
      </c>
      <c r="W6119">
        <f t="shared" si="848"/>
        <v>146.12609271767724</v>
      </c>
      <c r="AB6119" s="3">
        <v>2690</v>
      </c>
      <c r="AD6119">
        <f t="shared" si="843"/>
        <v>2856.2166520370238</v>
      </c>
      <c r="AF6119">
        <f t="shared" si="844"/>
        <v>156.21665203702378</v>
      </c>
      <c r="AK6119" s="4">
        <f t="shared" si="845"/>
        <v>2862.4497471279351</v>
      </c>
      <c r="AM6119">
        <f t="shared" si="846"/>
        <v>162.4497471279351</v>
      </c>
    </row>
    <row r="6120" spans="1:39" x14ac:dyDescent="0.2">
      <c r="A6120" s="5">
        <v>28378.980000000003</v>
      </c>
      <c r="C6120" s="3">
        <v>2700</v>
      </c>
      <c r="E6120" s="3">
        <v>2700</v>
      </c>
      <c r="G6120" s="4">
        <f t="shared" si="849"/>
        <v>2781.6976069913671</v>
      </c>
      <c r="I6120">
        <f t="shared" si="850"/>
        <v>81.697606991367138</v>
      </c>
      <c r="K6120" s="1">
        <f t="shared" si="851"/>
        <v>81.697606991367138</v>
      </c>
      <c r="U6120">
        <f t="shared" si="847"/>
        <v>2716.1180952372488</v>
      </c>
      <c r="W6120">
        <f t="shared" si="848"/>
        <v>16.118095237248781</v>
      </c>
      <c r="AB6120" s="3">
        <v>2620.02</v>
      </c>
      <c r="AD6120">
        <f t="shared" si="843"/>
        <v>2740.2007075947286</v>
      </c>
      <c r="AF6120">
        <f t="shared" si="844"/>
        <v>40.200707594728556</v>
      </c>
      <c r="AK6120" s="4">
        <f t="shared" si="845"/>
        <v>2769.3416914548247</v>
      </c>
      <c r="AM6120">
        <f t="shared" si="846"/>
        <v>69.341691454824741</v>
      </c>
    </row>
    <row r="6121" spans="1:39" x14ac:dyDescent="0.2">
      <c r="A6121" s="5">
        <v>26758.259999999995</v>
      </c>
      <c r="C6121" s="3">
        <v>2649.01</v>
      </c>
      <c r="E6121" s="3">
        <v>2700</v>
      </c>
      <c r="G6121" s="4">
        <f t="shared" si="849"/>
        <v>2724.4684354157216</v>
      </c>
      <c r="I6121">
        <f t="shared" si="850"/>
        <v>75.458435415721397</v>
      </c>
      <c r="K6121" s="1">
        <f t="shared" si="851"/>
        <v>75.458435415721397</v>
      </c>
      <c r="U6121">
        <f t="shared" si="847"/>
        <v>2631.2710999456758</v>
      </c>
      <c r="W6121">
        <f t="shared" si="848"/>
        <v>17.738900054324404</v>
      </c>
      <c r="AB6121" s="3">
        <v>2325.09</v>
      </c>
      <c r="AD6121">
        <f t="shared" si="843"/>
        <v>2543.2374114104387</v>
      </c>
      <c r="AF6121">
        <f t="shared" si="844"/>
        <v>105.77258858956156</v>
      </c>
      <c r="AK6121" s="4">
        <f t="shared" si="845"/>
        <v>2617.2679521903719</v>
      </c>
      <c r="AM6121">
        <f t="shared" si="846"/>
        <v>31.742047809628275</v>
      </c>
    </row>
    <row r="6122" spans="1:39" x14ac:dyDescent="0.2">
      <c r="A6122" s="5">
        <v>25500.91</v>
      </c>
      <c r="C6122" s="3">
        <v>2700</v>
      </c>
      <c r="E6122" s="3">
        <v>2700</v>
      </c>
      <c r="G6122" s="4">
        <f t="shared" si="849"/>
        <v>2676.7977208775465</v>
      </c>
      <c r="I6122">
        <f t="shared" si="850"/>
        <v>23.202279122453547</v>
      </c>
      <c r="K6122" s="1">
        <f t="shared" si="851"/>
        <v>-23.202279122453547</v>
      </c>
      <c r="U6122">
        <f t="shared" si="847"/>
        <v>2560.8164901008586</v>
      </c>
      <c r="W6122">
        <f t="shared" si="848"/>
        <v>139.18350989914143</v>
      </c>
      <c r="AB6122" s="3">
        <v>2647.99</v>
      </c>
      <c r="AD6122">
        <f t="shared" si="843"/>
        <v>2654.9801780001635</v>
      </c>
      <c r="AF6122">
        <f t="shared" si="844"/>
        <v>45.019821999836495</v>
      </c>
      <c r="AK6122" s="4">
        <f t="shared" si="845"/>
        <v>2698.2115502748593</v>
      </c>
      <c r="AM6122">
        <f t="shared" si="846"/>
        <v>1.7884497251407083</v>
      </c>
    </row>
    <row r="6123" spans="1:39" x14ac:dyDescent="0.2">
      <c r="A6123" s="5">
        <v>24583.1</v>
      </c>
      <c r="C6123" s="3">
        <v>2700</v>
      </c>
      <c r="E6123" s="3">
        <v>2700</v>
      </c>
      <c r="G6123" s="4">
        <f t="shared" si="849"/>
        <v>2639.9477196526532</v>
      </c>
      <c r="I6123">
        <f t="shared" si="850"/>
        <v>60.052280347346823</v>
      </c>
      <c r="K6123" s="1">
        <f t="shared" si="851"/>
        <v>-60.052280347346823</v>
      </c>
      <c r="U6123">
        <f t="shared" si="847"/>
        <v>2506.500274502725</v>
      </c>
      <c r="W6123">
        <f t="shared" si="848"/>
        <v>193.49972549727499</v>
      </c>
      <c r="AB6123" s="3">
        <v>2599.9899999999998</v>
      </c>
      <c r="AD6123">
        <f t="shared" ref="AD6123:AD6186" si="852">$Z$4*LN(MAX(1,$Z$2*A6123+$Z$3))+$Z$5*AB6123+$Z$6</f>
        <v>2596.9188967862074</v>
      </c>
      <c r="AF6123">
        <f t="shared" ref="AF6123:AF6186" si="853">ABS(AD6123-C6123)</f>
        <v>103.08110321379263</v>
      </c>
      <c r="AK6123" s="4">
        <f t="shared" ref="AK6123:AK6186" si="854">$AI$4*LN(MAX(1,$AI$2*A6123+$AI$3))+$AI$5*E6123+$AI$6+$AI$7*AB6123</f>
        <v>2652.0393588694233</v>
      </c>
      <c r="AM6123">
        <f t="shared" ref="AM6123:AM6186" si="855">ABS(AK6123-C6123)</f>
        <v>47.960641130576732</v>
      </c>
    </row>
    <row r="6124" spans="1:39" x14ac:dyDescent="0.2">
      <c r="A6124" s="5">
        <v>25123.83</v>
      </c>
      <c r="C6124" s="3">
        <v>2700</v>
      </c>
      <c r="E6124" s="3">
        <v>2666.66</v>
      </c>
      <c r="G6124" s="4">
        <f t="shared" si="849"/>
        <v>2646.796213665747</v>
      </c>
      <c r="I6124">
        <f t="shared" si="850"/>
        <v>53.203786334252982</v>
      </c>
      <c r="K6124" s="1">
        <f t="shared" si="851"/>
        <v>-53.203786334252982</v>
      </c>
      <c r="U6124">
        <f t="shared" si="847"/>
        <v>2538.8121730080293</v>
      </c>
      <c r="W6124">
        <f t="shared" si="848"/>
        <v>161.18782699197072</v>
      </c>
      <c r="AB6124" s="3">
        <v>2367.89</v>
      </c>
      <c r="AD6124">
        <f t="shared" si="852"/>
        <v>2505.0033640083248</v>
      </c>
      <c r="AF6124">
        <f t="shared" si="853"/>
        <v>194.99663599167525</v>
      </c>
      <c r="AK6124" s="4">
        <f t="shared" si="854"/>
        <v>2575.1513271969275</v>
      </c>
      <c r="AM6124">
        <f t="shared" si="855"/>
        <v>124.84867280307253</v>
      </c>
    </row>
    <row r="6125" spans="1:39" x14ac:dyDescent="0.2">
      <c r="A6125" s="5">
        <v>24961.159999999996</v>
      </c>
      <c r="C6125" s="3">
        <v>2699.99</v>
      </c>
      <c r="E6125" s="3">
        <v>2599.9899999999998</v>
      </c>
      <c r="G6125" s="4">
        <f t="shared" si="849"/>
        <v>2610.103658469865</v>
      </c>
      <c r="I6125">
        <f t="shared" si="850"/>
        <v>89.886341530134814</v>
      </c>
      <c r="K6125" s="1">
        <f t="shared" si="851"/>
        <v>-89.886341530134814</v>
      </c>
      <c r="U6125">
        <f t="shared" si="847"/>
        <v>2529.1873206164983</v>
      </c>
      <c r="W6125">
        <f t="shared" si="848"/>
        <v>170.80267938350153</v>
      </c>
      <c r="AB6125" s="3">
        <v>1999.99</v>
      </c>
      <c r="AD6125">
        <f t="shared" si="852"/>
        <v>2320.3365055495051</v>
      </c>
      <c r="AF6125">
        <f t="shared" si="853"/>
        <v>379.65349445049469</v>
      </c>
      <c r="AK6125" s="4">
        <f t="shared" si="854"/>
        <v>2417.3781462006923</v>
      </c>
      <c r="AM6125">
        <f t="shared" si="855"/>
        <v>282.61185379930748</v>
      </c>
    </row>
    <row r="6126" spans="1:39" x14ac:dyDescent="0.2">
      <c r="A6126" s="5">
        <v>24883.870000000003</v>
      </c>
      <c r="C6126" s="3">
        <v>2687.11</v>
      </c>
      <c r="E6126" s="3">
        <v>2485.5500000000002</v>
      </c>
      <c r="G6126" s="4">
        <f t="shared" si="849"/>
        <v>2555.2058557574128</v>
      </c>
      <c r="I6126">
        <f t="shared" si="850"/>
        <v>131.90414424258734</v>
      </c>
      <c r="K6126" s="1">
        <f t="shared" si="851"/>
        <v>-131.90414424258734</v>
      </c>
      <c r="U6126">
        <f t="shared" si="847"/>
        <v>2524.5856799148769</v>
      </c>
      <c r="W6126">
        <f t="shared" si="848"/>
        <v>162.52432008512324</v>
      </c>
      <c r="AB6126" s="3">
        <v>2467</v>
      </c>
      <c r="AD6126">
        <f t="shared" si="852"/>
        <v>2543.983194195167</v>
      </c>
      <c r="AF6126">
        <f t="shared" si="853"/>
        <v>143.12680580483311</v>
      </c>
      <c r="AK6126" s="4">
        <f t="shared" si="854"/>
        <v>2554.0862653559948</v>
      </c>
      <c r="AM6126">
        <f t="shared" si="855"/>
        <v>133.02373464400534</v>
      </c>
    </row>
    <row r="6127" spans="1:39" x14ac:dyDescent="0.2">
      <c r="A6127" s="5">
        <v>24380.170000000002</v>
      </c>
      <c r="C6127" s="3">
        <v>2649.99</v>
      </c>
      <c r="E6127" s="3">
        <v>2319.17</v>
      </c>
      <c r="G6127" s="4">
        <f t="shared" si="849"/>
        <v>2459.2505315429062</v>
      </c>
      <c r="I6127">
        <f t="shared" si="850"/>
        <v>190.73946845709361</v>
      </c>
      <c r="K6127" s="1">
        <f t="shared" si="851"/>
        <v>-190.73946845709361</v>
      </c>
      <c r="U6127">
        <f t="shared" si="847"/>
        <v>2494.134381027623</v>
      </c>
      <c r="W6127">
        <f t="shared" si="848"/>
        <v>155.85561897237676</v>
      </c>
      <c r="AB6127" s="3">
        <v>2364.61</v>
      </c>
      <c r="AD6127">
        <f t="shared" si="852"/>
        <v>2474.7788691357118</v>
      </c>
      <c r="AF6127">
        <f t="shared" si="853"/>
        <v>175.21113086428795</v>
      </c>
      <c r="AK6127" s="4">
        <f t="shared" si="854"/>
        <v>2454.8882123418357</v>
      </c>
      <c r="AM6127">
        <f t="shared" si="855"/>
        <v>195.10178765816408</v>
      </c>
    </row>
    <row r="6128" spans="1:39" x14ac:dyDescent="0.2">
      <c r="A6128" s="5">
        <v>24427.039999999997</v>
      </c>
      <c r="C6128" s="3">
        <v>2380</v>
      </c>
      <c r="E6128" s="3">
        <v>2094.1799999999998</v>
      </c>
      <c r="G6128" s="4">
        <f t="shared" si="849"/>
        <v>2359.4096028773229</v>
      </c>
      <c r="I6128">
        <f t="shared" si="850"/>
        <v>20.590397122677132</v>
      </c>
      <c r="K6128" s="1">
        <f t="shared" si="851"/>
        <v>-20.590397122677132</v>
      </c>
      <c r="U6128">
        <f t="shared" si="847"/>
        <v>2497.0023865000821</v>
      </c>
      <c r="W6128">
        <f t="shared" si="848"/>
        <v>117.00238650008214</v>
      </c>
      <c r="AB6128" s="3">
        <v>1966.97</v>
      </c>
      <c r="AD6128">
        <f t="shared" si="852"/>
        <v>2283.6840490821696</v>
      </c>
      <c r="AF6128">
        <f t="shared" si="853"/>
        <v>96.315950917830378</v>
      </c>
      <c r="AK6128" s="4">
        <f t="shared" si="854"/>
        <v>2249.3413539010135</v>
      </c>
      <c r="AM6128">
        <f t="shared" si="855"/>
        <v>130.65864609898654</v>
      </c>
    </row>
    <row r="6129" spans="1:39" x14ac:dyDescent="0.2">
      <c r="A6129" s="5">
        <v>24125.579999999998</v>
      </c>
      <c r="C6129" s="3">
        <v>2379.9899999999998</v>
      </c>
      <c r="E6129" s="3">
        <v>1965</v>
      </c>
      <c r="G6129" s="4">
        <f t="shared" si="849"/>
        <v>2288.338909805183</v>
      </c>
      <c r="I6129">
        <f t="shared" si="850"/>
        <v>91.651090194816788</v>
      </c>
      <c r="K6129" s="1">
        <f t="shared" si="851"/>
        <v>-91.651090194816788</v>
      </c>
      <c r="U6129">
        <f t="shared" si="847"/>
        <v>2478.4289302283451</v>
      </c>
      <c r="W6129">
        <f t="shared" si="848"/>
        <v>98.438930228345271</v>
      </c>
      <c r="AB6129" s="3">
        <v>1966.98</v>
      </c>
      <c r="AD6129">
        <f t="shared" si="852"/>
        <v>2271.7630501909634</v>
      </c>
      <c r="AF6129">
        <f t="shared" si="853"/>
        <v>108.22694980903634</v>
      </c>
      <c r="AK6129" s="4">
        <f t="shared" si="854"/>
        <v>2204.0259843246545</v>
      </c>
      <c r="AM6129">
        <f t="shared" si="855"/>
        <v>175.96401567534531</v>
      </c>
    </row>
    <row r="6130" spans="1:39" x14ac:dyDescent="0.2">
      <c r="A6130" s="5">
        <v>26316.19</v>
      </c>
      <c r="C6130" s="3">
        <v>2699.9</v>
      </c>
      <c r="E6130" s="3">
        <v>2498.19</v>
      </c>
      <c r="G6130" s="4">
        <f t="shared" si="849"/>
        <v>2616.7536000961873</v>
      </c>
      <c r="I6130">
        <f t="shared" si="850"/>
        <v>83.146399903812835</v>
      </c>
      <c r="K6130" s="1">
        <f t="shared" si="851"/>
        <v>-83.146399903812835</v>
      </c>
      <c r="U6130">
        <f t="shared" si="847"/>
        <v>2606.9918363267316</v>
      </c>
      <c r="W6130">
        <f t="shared" si="848"/>
        <v>92.908163673268518</v>
      </c>
      <c r="AB6130" s="3">
        <v>2549.9899999999998</v>
      </c>
      <c r="AD6130">
        <f t="shared" si="852"/>
        <v>2636.8978271579917</v>
      </c>
      <c r="AF6130">
        <f t="shared" si="853"/>
        <v>63.002172842008349</v>
      </c>
      <c r="AK6130" s="4">
        <f t="shared" si="854"/>
        <v>2631.2317905640639</v>
      </c>
      <c r="AM6130">
        <f t="shared" si="855"/>
        <v>68.668209435936205</v>
      </c>
    </row>
    <row r="6131" spans="1:39" x14ac:dyDescent="0.2">
      <c r="A6131" s="5">
        <v>28403.739999999998</v>
      </c>
      <c r="C6131" s="3">
        <v>2700</v>
      </c>
      <c r="E6131" s="3">
        <v>2649.99</v>
      </c>
      <c r="G6131" s="4">
        <f t="shared" si="849"/>
        <v>2759.9128670993796</v>
      </c>
      <c r="I6131">
        <f t="shared" si="850"/>
        <v>59.912867099379582</v>
      </c>
      <c r="K6131" s="1">
        <f t="shared" si="851"/>
        <v>59.912867099379582</v>
      </c>
      <c r="U6131">
        <f t="shared" si="847"/>
        <v>2717.3667087899721</v>
      </c>
      <c r="W6131">
        <f t="shared" si="848"/>
        <v>17.366708789972108</v>
      </c>
      <c r="AB6131" s="3">
        <v>2599.9899999999998</v>
      </c>
      <c r="AD6131">
        <f t="shared" si="852"/>
        <v>2731.2728912311895</v>
      </c>
      <c r="AF6131">
        <f t="shared" si="853"/>
        <v>31.272891231189533</v>
      </c>
      <c r="AK6131" s="4">
        <f t="shared" si="854"/>
        <v>2748.935208118708</v>
      </c>
      <c r="AM6131">
        <f t="shared" si="855"/>
        <v>48.935208118708033</v>
      </c>
    </row>
    <row r="6132" spans="1:39" x14ac:dyDescent="0.2">
      <c r="A6132" s="5">
        <v>29564.400000000001</v>
      </c>
      <c r="C6132" s="3">
        <v>2700</v>
      </c>
      <c r="E6132" s="3">
        <v>2639.98</v>
      </c>
      <c r="G6132" s="4">
        <f t="shared" si="849"/>
        <v>2793.7602296580362</v>
      </c>
      <c r="I6132">
        <f t="shared" si="850"/>
        <v>93.760229658036224</v>
      </c>
      <c r="K6132" s="1">
        <f t="shared" si="851"/>
        <v>93.760229658036224</v>
      </c>
      <c r="U6132">
        <f t="shared" si="847"/>
        <v>2774.4179995410632</v>
      </c>
      <c r="W6132">
        <f t="shared" si="848"/>
        <v>74.417999541063182</v>
      </c>
      <c r="AB6132" s="3">
        <v>2573.9899999999998</v>
      </c>
      <c r="AD6132">
        <f t="shared" si="852"/>
        <v>2754.7332154215774</v>
      </c>
      <c r="AF6132">
        <f t="shared" si="853"/>
        <v>54.73321542157737</v>
      </c>
      <c r="AK6132" s="4">
        <f t="shared" si="854"/>
        <v>2766.3851241005241</v>
      </c>
      <c r="AM6132">
        <f t="shared" si="855"/>
        <v>66.385124100524081</v>
      </c>
    </row>
    <row r="6133" spans="1:39" x14ac:dyDescent="0.2">
      <c r="A6133" s="5">
        <v>30110.149999999994</v>
      </c>
      <c r="C6133" s="3">
        <v>2700</v>
      </c>
      <c r="E6133" s="3">
        <v>2666.67</v>
      </c>
      <c r="G6133" s="4">
        <f t="shared" si="849"/>
        <v>2823.2129426180854</v>
      </c>
      <c r="I6133">
        <f t="shared" si="850"/>
        <v>123.21294261808544</v>
      </c>
      <c r="K6133" s="1">
        <f t="shared" si="851"/>
        <v>123.21294261808544</v>
      </c>
      <c r="U6133">
        <f t="shared" si="847"/>
        <v>2800.2906922945876</v>
      </c>
      <c r="W6133">
        <f t="shared" si="848"/>
        <v>100.29069229458764</v>
      </c>
      <c r="AB6133" s="3">
        <v>2597.8200000000002</v>
      </c>
      <c r="AD6133">
        <f t="shared" si="852"/>
        <v>2782.6208042592316</v>
      </c>
      <c r="AF6133">
        <f t="shared" si="853"/>
        <v>82.620804259231591</v>
      </c>
      <c r="AK6133" s="4">
        <f t="shared" si="854"/>
        <v>2795.8604716409477</v>
      </c>
      <c r="AM6133">
        <f t="shared" si="855"/>
        <v>95.860471640947708</v>
      </c>
    </row>
    <row r="6134" spans="1:39" x14ac:dyDescent="0.2">
      <c r="A6134" s="5">
        <v>29100.34</v>
      </c>
      <c r="C6134" s="3">
        <v>2688.82</v>
      </c>
      <c r="E6134" s="3">
        <v>2380</v>
      </c>
      <c r="G6134" s="4">
        <f t="shared" si="849"/>
        <v>2661.0348172924269</v>
      </c>
      <c r="I6134">
        <f t="shared" si="850"/>
        <v>27.785182707573313</v>
      </c>
      <c r="K6134" s="1">
        <f t="shared" si="851"/>
        <v>-27.785182707573313</v>
      </c>
      <c r="U6134">
        <f t="shared" si="847"/>
        <v>2751.947887721748</v>
      </c>
      <c r="W6134">
        <f t="shared" si="848"/>
        <v>63.127887721747811</v>
      </c>
      <c r="AB6134" s="3">
        <v>2294.34</v>
      </c>
      <c r="AD6134">
        <f t="shared" si="852"/>
        <v>2604.8509386943233</v>
      </c>
      <c r="AF6134">
        <f t="shared" si="853"/>
        <v>83.96906130567686</v>
      </c>
      <c r="AK6134" s="4">
        <f t="shared" si="854"/>
        <v>2581.1195775068786</v>
      </c>
      <c r="AM6134">
        <f t="shared" si="855"/>
        <v>107.70042249312155</v>
      </c>
    </row>
    <row r="6135" spans="1:39" x14ac:dyDescent="0.2">
      <c r="A6135" s="5">
        <v>29642.520000000004</v>
      </c>
      <c r="C6135" s="3">
        <v>2699.99</v>
      </c>
      <c r="E6135" s="3">
        <v>2574</v>
      </c>
      <c r="G6135" s="4">
        <f t="shared" si="849"/>
        <v>2766.4222450758871</v>
      </c>
      <c r="I6135">
        <f t="shared" si="850"/>
        <v>66.432245075887295</v>
      </c>
      <c r="K6135" s="1">
        <f t="shared" si="851"/>
        <v>66.432245075887295</v>
      </c>
      <c r="U6135">
        <f t="shared" si="847"/>
        <v>2778.1575772531032</v>
      </c>
      <c r="W6135">
        <f t="shared" si="848"/>
        <v>78.167577253103445</v>
      </c>
      <c r="AB6135" s="3">
        <v>2449.98</v>
      </c>
      <c r="AD6135">
        <f t="shared" si="852"/>
        <v>2696.9243583563466</v>
      </c>
      <c r="AF6135">
        <f t="shared" si="853"/>
        <v>3.0656416436531799</v>
      </c>
      <c r="AK6135" s="4">
        <f t="shared" si="854"/>
        <v>2704.903118957578</v>
      </c>
      <c r="AM6135">
        <f t="shared" si="855"/>
        <v>4.9131189575782628</v>
      </c>
    </row>
    <row r="6136" spans="1:39" x14ac:dyDescent="0.2">
      <c r="A6136" s="5">
        <v>30193.680000000004</v>
      </c>
      <c r="C6136" s="3">
        <v>2700</v>
      </c>
      <c r="E6136" s="3">
        <v>2649.99</v>
      </c>
      <c r="G6136" s="4">
        <f t="shared" si="849"/>
        <v>2818.290586859237</v>
      </c>
      <c r="I6136">
        <f t="shared" si="850"/>
        <v>118.29058685923701</v>
      </c>
      <c r="K6136" s="1">
        <f t="shared" si="851"/>
        <v>118.29058685923701</v>
      </c>
      <c r="U6136">
        <f t="shared" si="847"/>
        <v>2804.1994929695193</v>
      </c>
      <c r="W6136">
        <f t="shared" si="848"/>
        <v>104.19949296951927</v>
      </c>
      <c r="AB6136" s="3">
        <v>2600</v>
      </c>
      <c r="AD6136">
        <f t="shared" si="852"/>
        <v>2786.1430874548587</v>
      </c>
      <c r="AF6136">
        <f t="shared" si="853"/>
        <v>86.143087454858687</v>
      </c>
      <c r="AK6136" s="4">
        <f t="shared" si="854"/>
        <v>2794.1020900159306</v>
      </c>
      <c r="AM6136">
        <f t="shared" si="855"/>
        <v>94.102090015930571</v>
      </c>
    </row>
    <row r="6137" spans="1:39" x14ac:dyDescent="0.2">
      <c r="A6137" s="5">
        <v>29834.93</v>
      </c>
      <c r="C6137" s="3">
        <v>2700</v>
      </c>
      <c r="E6137" s="3">
        <v>2699.9</v>
      </c>
      <c r="G6137" s="4">
        <f t="shared" si="849"/>
        <v>2829.5345136644337</v>
      </c>
      <c r="I6137">
        <f t="shared" si="850"/>
        <v>129.53451366443369</v>
      </c>
      <c r="K6137" s="1">
        <f t="shared" si="851"/>
        <v>129.53451366443369</v>
      </c>
      <c r="U6137">
        <f t="shared" si="847"/>
        <v>2787.3163531640475</v>
      </c>
      <c r="W6137">
        <f t="shared" si="848"/>
        <v>87.316353164047541</v>
      </c>
      <c r="AB6137" s="3">
        <v>2655.55</v>
      </c>
      <c r="AD6137">
        <f t="shared" si="852"/>
        <v>2802.4475359533435</v>
      </c>
      <c r="AF6137">
        <f t="shared" si="853"/>
        <v>102.4475359533435</v>
      </c>
      <c r="AK6137" s="4">
        <f t="shared" si="854"/>
        <v>2819.3414030034241</v>
      </c>
      <c r="AM6137">
        <f t="shared" si="855"/>
        <v>119.34140300342415</v>
      </c>
    </row>
    <row r="6138" spans="1:39" x14ac:dyDescent="0.2">
      <c r="A6138" s="5">
        <v>29590.510000000002</v>
      </c>
      <c r="C6138" s="3">
        <v>2700</v>
      </c>
      <c r="E6138" s="3">
        <v>2699.99</v>
      </c>
      <c r="G6138" s="4">
        <f t="shared" si="849"/>
        <v>2821.7507351063568</v>
      </c>
      <c r="I6138">
        <f t="shared" si="850"/>
        <v>121.75073510635684</v>
      </c>
      <c r="K6138" s="1">
        <f t="shared" si="851"/>
        <v>121.75073510635684</v>
      </c>
      <c r="U6138">
        <f t="shared" si="847"/>
        <v>2775.6692375838138</v>
      </c>
      <c r="W6138">
        <f t="shared" si="848"/>
        <v>75.66923758381381</v>
      </c>
      <c r="AB6138" s="3">
        <v>2700</v>
      </c>
      <c r="AD6138">
        <f t="shared" si="852"/>
        <v>2816.6634131911778</v>
      </c>
      <c r="AF6138">
        <f t="shared" si="853"/>
        <v>116.66341319117782</v>
      </c>
      <c r="AK6138" s="4">
        <f t="shared" si="854"/>
        <v>2829.5509156915682</v>
      </c>
      <c r="AM6138">
        <f t="shared" si="855"/>
        <v>129.55091569156821</v>
      </c>
    </row>
    <row r="6139" spans="1:39" x14ac:dyDescent="0.2">
      <c r="A6139" s="5">
        <v>29800.999999999996</v>
      </c>
      <c r="C6139" s="3">
        <v>2700</v>
      </c>
      <c r="E6139" s="3">
        <v>2700</v>
      </c>
      <c r="G6139" s="4">
        <f t="shared" si="849"/>
        <v>2828.4985154232745</v>
      </c>
      <c r="I6139">
        <f t="shared" si="850"/>
        <v>128.49851542327451</v>
      </c>
      <c r="K6139" s="1">
        <f t="shared" si="851"/>
        <v>128.49851542327451</v>
      </c>
      <c r="U6139">
        <f t="shared" si="847"/>
        <v>2785.7065932034893</v>
      </c>
      <c r="W6139">
        <f t="shared" si="848"/>
        <v>85.706593203489319</v>
      </c>
      <c r="AB6139" s="3">
        <v>2700</v>
      </c>
      <c r="AD6139">
        <f t="shared" si="852"/>
        <v>2822.9989520956742</v>
      </c>
      <c r="AF6139">
        <f t="shared" si="853"/>
        <v>122.99895209567421</v>
      </c>
      <c r="AK6139" s="4">
        <f t="shared" si="854"/>
        <v>2834.7686146018746</v>
      </c>
      <c r="AM6139">
        <f t="shared" si="855"/>
        <v>134.76861460187456</v>
      </c>
    </row>
    <row r="6140" spans="1:39" x14ac:dyDescent="0.2">
      <c r="A6140" s="5">
        <v>30239.729999999996</v>
      </c>
      <c r="C6140" s="3">
        <v>2700</v>
      </c>
      <c r="E6140" s="3">
        <v>2700</v>
      </c>
      <c r="G6140" s="4">
        <f t="shared" si="849"/>
        <v>2842.3587581049887</v>
      </c>
      <c r="I6140">
        <f t="shared" si="850"/>
        <v>142.35875810498874</v>
      </c>
      <c r="K6140" s="1">
        <f t="shared" si="851"/>
        <v>142.35875810498874</v>
      </c>
      <c r="U6140">
        <f t="shared" si="847"/>
        <v>2806.3487102707822</v>
      </c>
      <c r="W6140">
        <f t="shared" si="848"/>
        <v>106.34871027078225</v>
      </c>
      <c r="AB6140" s="3">
        <v>2700</v>
      </c>
      <c r="AD6140">
        <f t="shared" si="852"/>
        <v>2836.0181029848909</v>
      </c>
      <c r="AF6140">
        <f t="shared" si="853"/>
        <v>136.0181029848909</v>
      </c>
      <c r="AK6140" s="4">
        <f t="shared" si="854"/>
        <v>2845.484654514878</v>
      </c>
      <c r="AM6140">
        <f t="shared" si="855"/>
        <v>145.484654514878</v>
      </c>
    </row>
    <row r="6141" spans="1:39" x14ac:dyDescent="0.2">
      <c r="A6141" s="5">
        <v>31195.100000000002</v>
      </c>
      <c r="C6141" s="3">
        <v>2700</v>
      </c>
      <c r="E6141" s="3">
        <v>2700</v>
      </c>
      <c r="G6141" s="4">
        <f t="shared" si="849"/>
        <v>2871.669425584023</v>
      </c>
      <c r="I6141">
        <f t="shared" si="850"/>
        <v>171.66942558402297</v>
      </c>
      <c r="K6141" s="1">
        <f t="shared" si="851"/>
        <v>171.66942558402297</v>
      </c>
      <c r="U6141">
        <f t="shared" si="847"/>
        <v>2850.0494130532152</v>
      </c>
      <c r="W6141">
        <f t="shared" si="848"/>
        <v>150.04941305321518</v>
      </c>
      <c r="AB6141" s="3">
        <v>2700</v>
      </c>
      <c r="AD6141">
        <f t="shared" si="852"/>
        <v>2863.5368386559003</v>
      </c>
      <c r="AF6141">
        <f t="shared" si="853"/>
        <v>163.53683865590028</v>
      </c>
      <c r="AK6141" s="4">
        <f t="shared" si="854"/>
        <v>2868.1336728389629</v>
      </c>
      <c r="AM6141">
        <f t="shared" si="855"/>
        <v>168.13367283896287</v>
      </c>
    </row>
    <row r="6142" spans="1:39" x14ac:dyDescent="0.2">
      <c r="A6142" s="5">
        <v>31750.28</v>
      </c>
      <c r="C6142" s="3">
        <v>2700</v>
      </c>
      <c r="E6142" s="3">
        <v>2700</v>
      </c>
      <c r="G6142" s="4">
        <f t="shared" si="849"/>
        <v>2888.1825736960955</v>
      </c>
      <c r="I6142">
        <f t="shared" si="850"/>
        <v>188.18257369609546</v>
      </c>
      <c r="K6142" s="1">
        <f t="shared" si="851"/>
        <v>188.18257369609546</v>
      </c>
      <c r="U6142">
        <f t="shared" si="847"/>
        <v>2874.6977867288861</v>
      </c>
      <c r="W6142">
        <f t="shared" si="848"/>
        <v>174.69778672888606</v>
      </c>
      <c r="AB6142" s="3">
        <v>2700</v>
      </c>
      <c r="AD6142">
        <f t="shared" si="852"/>
        <v>2879.0327356501712</v>
      </c>
      <c r="AF6142">
        <f t="shared" si="853"/>
        <v>179.03273565017116</v>
      </c>
      <c r="AK6142" s="4">
        <f t="shared" si="854"/>
        <v>2880.8864824379857</v>
      </c>
      <c r="AM6142">
        <f t="shared" si="855"/>
        <v>180.88648243798571</v>
      </c>
    </row>
    <row r="6143" spans="1:39" x14ac:dyDescent="0.2">
      <c r="A6143" s="5">
        <v>31236.200000000004</v>
      </c>
      <c r="C6143" s="3">
        <v>2700</v>
      </c>
      <c r="E6143" s="3">
        <v>2700</v>
      </c>
      <c r="G6143" s="4">
        <f t="shared" si="849"/>
        <v>2872.904634369921</v>
      </c>
      <c r="I6143">
        <f t="shared" si="850"/>
        <v>172.90463436992104</v>
      </c>
      <c r="K6143" s="1">
        <f t="shared" si="851"/>
        <v>172.90463436992104</v>
      </c>
      <c r="U6143">
        <f t="shared" si="847"/>
        <v>2851.8924569232313</v>
      </c>
      <c r="W6143">
        <f t="shared" si="848"/>
        <v>151.89245692323129</v>
      </c>
      <c r="AB6143" s="3">
        <v>2700</v>
      </c>
      <c r="AD6143">
        <f t="shared" si="852"/>
        <v>2864.6961449564969</v>
      </c>
      <c r="AF6143">
        <f t="shared" si="853"/>
        <v>164.69614495649694</v>
      </c>
      <c r="AK6143" s="4">
        <f t="shared" si="854"/>
        <v>2869.0877813835691</v>
      </c>
      <c r="AM6143">
        <f t="shared" si="855"/>
        <v>169.08778138356911</v>
      </c>
    </row>
    <row r="6144" spans="1:39" x14ac:dyDescent="0.2">
      <c r="A6144" s="5">
        <v>28830.090000000007</v>
      </c>
      <c r="C6144" s="3">
        <v>2700</v>
      </c>
      <c r="E6144" s="3">
        <v>2700</v>
      </c>
      <c r="G6144" s="4">
        <f t="shared" si="849"/>
        <v>2796.8680798234755</v>
      </c>
      <c r="I6144">
        <f t="shared" si="850"/>
        <v>96.868079823475455</v>
      </c>
      <c r="K6144" s="1">
        <f t="shared" si="851"/>
        <v>96.868079823475455</v>
      </c>
      <c r="U6144">
        <f t="shared" si="847"/>
        <v>2738.6558044053727</v>
      </c>
      <c r="W6144">
        <f t="shared" si="848"/>
        <v>38.655804405372692</v>
      </c>
      <c r="AB6144" s="3">
        <v>2700</v>
      </c>
      <c r="AD6144">
        <f t="shared" si="852"/>
        <v>2793.2723683132726</v>
      </c>
      <c r="AF6144">
        <f t="shared" si="853"/>
        <v>93.272368313272636</v>
      </c>
      <c r="AK6144" s="4">
        <f t="shared" si="854"/>
        <v>2810.298825203648</v>
      </c>
      <c r="AM6144">
        <f t="shared" si="855"/>
        <v>110.29882520364799</v>
      </c>
    </row>
    <row r="6145" spans="1:39" x14ac:dyDescent="0.2">
      <c r="A6145" s="5">
        <v>27602.19</v>
      </c>
      <c r="C6145" s="3">
        <v>2700</v>
      </c>
      <c r="E6145" s="3">
        <v>2649.01</v>
      </c>
      <c r="G6145" s="4">
        <f t="shared" si="849"/>
        <v>2731.7523325710308</v>
      </c>
      <c r="I6145">
        <f t="shared" si="850"/>
        <v>31.75233257103082</v>
      </c>
      <c r="K6145" s="1">
        <f t="shared" si="851"/>
        <v>31.75233257103082</v>
      </c>
      <c r="U6145">
        <f t="shared" si="847"/>
        <v>2676.2367165110936</v>
      </c>
      <c r="W6145">
        <f t="shared" si="848"/>
        <v>23.763283488906382</v>
      </c>
      <c r="AB6145" s="3">
        <v>2599.9899999999998</v>
      </c>
      <c r="AD6145">
        <f t="shared" si="852"/>
        <v>2705.1963836244076</v>
      </c>
      <c r="AF6145">
        <f t="shared" si="853"/>
        <v>5.1963836244076447</v>
      </c>
      <c r="AK6145" s="4">
        <f t="shared" si="854"/>
        <v>2727.1973901395149</v>
      </c>
      <c r="AM6145">
        <f t="shared" si="855"/>
        <v>27.197390139514937</v>
      </c>
    </row>
    <row r="6146" spans="1:39" x14ac:dyDescent="0.2">
      <c r="A6146" s="5">
        <v>26750.22</v>
      </c>
      <c r="C6146" s="3">
        <v>2700</v>
      </c>
      <c r="E6146" s="3">
        <v>2700</v>
      </c>
      <c r="G6146" s="4">
        <f t="shared" si="849"/>
        <v>2724.1731832563419</v>
      </c>
      <c r="I6146">
        <f t="shared" si="850"/>
        <v>24.173183256341872</v>
      </c>
      <c r="K6146" s="1">
        <f t="shared" si="851"/>
        <v>24.173183256341872</v>
      </c>
      <c r="U6146">
        <f t="shared" si="847"/>
        <v>2630.834100674474</v>
      </c>
      <c r="W6146">
        <f t="shared" si="848"/>
        <v>69.16589932552597</v>
      </c>
      <c r="AB6146" s="3">
        <v>2672</v>
      </c>
      <c r="AD6146">
        <f t="shared" si="852"/>
        <v>2711.2804441427597</v>
      </c>
      <c r="AF6146">
        <f t="shared" si="853"/>
        <v>11.280444142759734</v>
      </c>
      <c r="AK6146" s="4">
        <f t="shared" si="854"/>
        <v>2743.751522719168</v>
      </c>
      <c r="AM6146">
        <f t="shared" si="855"/>
        <v>43.751522719167951</v>
      </c>
    </row>
    <row r="6147" spans="1:39" x14ac:dyDescent="0.2">
      <c r="A6147" s="5">
        <v>27092.719999999998</v>
      </c>
      <c r="C6147" s="3">
        <v>2700</v>
      </c>
      <c r="E6147" s="3">
        <v>2700</v>
      </c>
      <c r="G6147" s="4">
        <f t="shared" si="849"/>
        <v>2736.6473183714288</v>
      </c>
      <c r="I6147">
        <f t="shared" si="850"/>
        <v>36.64731837142881</v>
      </c>
      <c r="K6147" s="1">
        <f t="shared" si="851"/>
        <v>36.64731837142881</v>
      </c>
      <c r="U6147">
        <f t="shared" ref="U6147:U6210" si="856">$S$4*LN(MAX(1,$S$2*A6147+$S$3))+$S$5</f>
        <v>2649.3036332957927</v>
      </c>
      <c r="W6147">
        <f t="shared" ref="W6147:W6210" si="857">ABS(U6147-C6147)</f>
        <v>50.696366704207321</v>
      </c>
      <c r="AB6147" s="3">
        <v>2647.34</v>
      </c>
      <c r="AD6147">
        <f t="shared" si="852"/>
        <v>2711.0626008336903</v>
      </c>
      <c r="AF6147">
        <f t="shared" si="853"/>
        <v>11.06260083369034</v>
      </c>
      <c r="AK6147" s="4">
        <f t="shared" si="854"/>
        <v>2744.4169608740867</v>
      </c>
      <c r="AM6147">
        <f t="shared" si="855"/>
        <v>44.416960874086726</v>
      </c>
    </row>
    <row r="6148" spans="1:39" x14ac:dyDescent="0.2">
      <c r="A6148" s="5">
        <v>26631.869999999995</v>
      </c>
      <c r="C6148" s="3">
        <v>2681.04</v>
      </c>
      <c r="E6148" s="3">
        <v>2700</v>
      </c>
      <c r="G6148" s="4">
        <f t="shared" si="849"/>
        <v>2719.8133105027537</v>
      </c>
      <c r="I6148">
        <f t="shared" si="850"/>
        <v>38.773310502753702</v>
      </c>
      <c r="K6148" s="1">
        <f t="shared" si="851"/>
        <v>38.773310502753702</v>
      </c>
      <c r="U6148">
        <f t="shared" si="856"/>
        <v>2624.3820067325341</v>
      </c>
      <c r="W6148">
        <f t="shared" si="857"/>
        <v>56.657993267465827</v>
      </c>
      <c r="AB6148" s="3">
        <v>2599.9899999999998</v>
      </c>
      <c r="AD6148">
        <f t="shared" si="852"/>
        <v>2672.2343953764966</v>
      </c>
      <c r="AF6148">
        <f t="shared" si="853"/>
        <v>8.8056046235033136</v>
      </c>
      <c r="AK6148" s="4">
        <f t="shared" si="854"/>
        <v>2714.0674886578317</v>
      </c>
      <c r="AM6148">
        <f t="shared" si="855"/>
        <v>33.027488657831782</v>
      </c>
    </row>
    <row r="6149" spans="1:39" x14ac:dyDescent="0.2">
      <c r="A6149" s="5">
        <v>26304.080000000002</v>
      </c>
      <c r="C6149" s="3">
        <v>2680.04</v>
      </c>
      <c r="E6149" s="3">
        <v>2699.99</v>
      </c>
      <c r="G6149" s="4">
        <f t="shared" si="849"/>
        <v>2707.5972346079925</v>
      </c>
      <c r="I6149">
        <f t="shared" si="850"/>
        <v>27.557234607992541</v>
      </c>
      <c r="K6149" s="1">
        <f t="shared" si="851"/>
        <v>27.557234607992541</v>
      </c>
      <c r="U6149">
        <f t="shared" si="856"/>
        <v>2606.3194243900816</v>
      </c>
      <c r="W6149">
        <f t="shared" si="857"/>
        <v>73.720575609918342</v>
      </c>
      <c r="AB6149" s="3">
        <v>2407.98</v>
      </c>
      <c r="AD6149">
        <f t="shared" si="852"/>
        <v>2567.5658982250507</v>
      </c>
      <c r="AF6149">
        <f t="shared" si="853"/>
        <v>112.4741017749493</v>
      </c>
      <c r="AK6149" s="4">
        <f t="shared" si="854"/>
        <v>2634.4570868242758</v>
      </c>
      <c r="AM6149">
        <f t="shared" si="855"/>
        <v>45.582913175724116</v>
      </c>
    </row>
    <row r="6150" spans="1:39" x14ac:dyDescent="0.2">
      <c r="A6150" s="5">
        <v>26270.6</v>
      </c>
      <c r="C6150" s="3">
        <v>2667.82</v>
      </c>
      <c r="E6150" s="3">
        <v>2687.11</v>
      </c>
      <c r="G6150" s="4">
        <f t="shared" si="849"/>
        <v>2700.5113478187704</v>
      </c>
      <c r="I6150">
        <f t="shared" si="850"/>
        <v>32.691347818770282</v>
      </c>
      <c r="K6150" s="1">
        <f t="shared" si="851"/>
        <v>32.691347818770282</v>
      </c>
      <c r="U6150">
        <f t="shared" si="856"/>
        <v>2604.4583753533898</v>
      </c>
      <c r="W6150">
        <f t="shared" si="857"/>
        <v>63.36162464661038</v>
      </c>
      <c r="AB6150" s="3">
        <v>2423.34</v>
      </c>
      <c r="AD6150">
        <f t="shared" si="852"/>
        <v>2573.8324833148017</v>
      </c>
      <c r="AF6150">
        <f t="shared" si="853"/>
        <v>93.987516685198443</v>
      </c>
      <c r="AK6150" s="4">
        <f t="shared" si="854"/>
        <v>2635.5516975378255</v>
      </c>
      <c r="AM6150">
        <f t="shared" si="855"/>
        <v>32.268302462174688</v>
      </c>
    </row>
    <row r="6151" spans="1:39" x14ac:dyDescent="0.2">
      <c r="A6151" s="5">
        <v>26317.510000000002</v>
      </c>
      <c r="C6151" s="3">
        <v>2626.25</v>
      </c>
      <c r="E6151" s="3">
        <v>2649.99</v>
      </c>
      <c r="G6151" s="4">
        <f t="shared" si="849"/>
        <v>2685.4805372114824</v>
      </c>
      <c r="I6151">
        <f t="shared" si="850"/>
        <v>59.230537211482442</v>
      </c>
      <c r="K6151" s="1">
        <f t="shared" si="851"/>
        <v>59.230537211482442</v>
      </c>
      <c r="U6151">
        <f t="shared" si="856"/>
        <v>2607.0651058884923</v>
      </c>
      <c r="W6151">
        <f t="shared" si="857"/>
        <v>19.184894111507674</v>
      </c>
      <c r="AB6151" s="3">
        <v>1989.99</v>
      </c>
      <c r="AD6151">
        <f t="shared" si="852"/>
        <v>2365.2318870115969</v>
      </c>
      <c r="AF6151">
        <f t="shared" si="853"/>
        <v>261.01811298840312</v>
      </c>
      <c r="AK6151" s="4">
        <f t="shared" si="854"/>
        <v>2468.4345691009662</v>
      </c>
      <c r="AM6151">
        <f t="shared" si="855"/>
        <v>157.8154308990338</v>
      </c>
    </row>
    <row r="6152" spans="1:39" x14ac:dyDescent="0.2">
      <c r="A6152" s="5">
        <v>26229.8</v>
      </c>
      <c r="C6152" s="3">
        <v>2553.3000000000002</v>
      </c>
      <c r="E6152" s="3">
        <v>2380</v>
      </c>
      <c r="G6152" s="4">
        <f t="shared" si="849"/>
        <v>2560.0317589635033</v>
      </c>
      <c r="I6152">
        <f t="shared" si="850"/>
        <v>6.7317589635031254</v>
      </c>
      <c r="K6152" s="1">
        <f t="shared" si="851"/>
        <v>6.7317589635031254</v>
      </c>
      <c r="U6152">
        <f t="shared" si="856"/>
        <v>2602.1863276987388</v>
      </c>
      <c r="W6152">
        <f t="shared" si="857"/>
        <v>48.886327698738569</v>
      </c>
      <c r="AB6152" s="3">
        <v>1684.98</v>
      </c>
      <c r="AD6152">
        <f t="shared" si="852"/>
        <v>2214.1311517371923</v>
      </c>
      <c r="AF6152">
        <f t="shared" si="853"/>
        <v>339.16884826280784</v>
      </c>
      <c r="AK6152" s="4">
        <f t="shared" si="854"/>
        <v>2280.2802857455231</v>
      </c>
      <c r="AM6152">
        <f t="shared" si="855"/>
        <v>273.01971425447709</v>
      </c>
    </row>
    <row r="6153" spans="1:39" x14ac:dyDescent="0.2">
      <c r="A6153" s="5">
        <v>26331.96</v>
      </c>
      <c r="C6153" s="3">
        <v>2474.15</v>
      </c>
      <c r="E6153" s="3">
        <v>2379.9899999999998</v>
      </c>
      <c r="G6153" s="4">
        <f t="shared" si="849"/>
        <v>2563.8693157560647</v>
      </c>
      <c r="I6153">
        <f t="shared" si="850"/>
        <v>89.719315756064589</v>
      </c>
      <c r="K6153" s="1">
        <f t="shared" si="851"/>
        <v>89.719315756064589</v>
      </c>
      <c r="U6153">
        <f t="shared" si="856"/>
        <v>2607.8668786887829</v>
      </c>
      <c r="W6153">
        <f t="shared" si="857"/>
        <v>133.7168786887828</v>
      </c>
      <c r="AB6153" s="3">
        <v>1684.97</v>
      </c>
      <c r="AD6153">
        <f t="shared" si="852"/>
        <v>2217.7467697358934</v>
      </c>
      <c r="AF6153">
        <f t="shared" si="853"/>
        <v>256.4032302641067</v>
      </c>
      <c r="AK6153" s="4">
        <f t="shared" si="854"/>
        <v>2283.2552909488304</v>
      </c>
      <c r="AM6153">
        <f t="shared" si="855"/>
        <v>190.89470905116968</v>
      </c>
    </row>
    <row r="6154" spans="1:39" x14ac:dyDescent="0.2">
      <c r="A6154" s="5">
        <v>28029.94</v>
      </c>
      <c r="C6154" s="3">
        <v>2699.01</v>
      </c>
      <c r="E6154" s="3">
        <v>2699.9</v>
      </c>
      <c r="G6154" s="4">
        <f t="shared" si="849"/>
        <v>2769.6967208309507</v>
      </c>
      <c r="I6154">
        <f t="shared" si="850"/>
        <v>70.686720830950435</v>
      </c>
      <c r="K6154" s="1">
        <f t="shared" si="851"/>
        <v>70.686720830950435</v>
      </c>
      <c r="U6154">
        <f t="shared" si="856"/>
        <v>2698.3698253647181</v>
      </c>
      <c r="W6154">
        <f t="shared" si="857"/>
        <v>0.64017463528216467</v>
      </c>
      <c r="AB6154" s="3">
        <v>1990</v>
      </c>
      <c r="AD6154">
        <f t="shared" si="852"/>
        <v>2423.2683042880844</v>
      </c>
      <c r="AF6154">
        <f t="shared" si="853"/>
        <v>275.74169571191578</v>
      </c>
      <c r="AK6154" s="4">
        <f t="shared" si="854"/>
        <v>2529.9342476258189</v>
      </c>
      <c r="AM6154">
        <f t="shared" si="855"/>
        <v>169.07575237418132</v>
      </c>
    </row>
    <row r="6155" spans="1:39" x14ac:dyDescent="0.2">
      <c r="A6155" s="5">
        <v>29438.260000000002</v>
      </c>
      <c r="C6155" s="3">
        <v>2699.99</v>
      </c>
      <c r="E6155" s="3">
        <v>2700</v>
      </c>
      <c r="G6155" s="4">
        <f t="shared" si="849"/>
        <v>2816.8391060541408</v>
      </c>
      <c r="I6155">
        <f t="shared" si="850"/>
        <v>116.84910605414098</v>
      </c>
      <c r="K6155" s="1">
        <f t="shared" si="851"/>
        <v>116.84910605414098</v>
      </c>
      <c r="U6155">
        <f t="shared" si="856"/>
        <v>2768.3537828866774</v>
      </c>
      <c r="W6155">
        <f t="shared" si="857"/>
        <v>68.363782886677654</v>
      </c>
      <c r="AB6155" s="3">
        <v>2539.6999999999998</v>
      </c>
      <c r="AD6155">
        <f t="shared" si="852"/>
        <v>2734.2661423802501</v>
      </c>
      <c r="AF6155">
        <f t="shared" si="853"/>
        <v>34.276142380250349</v>
      </c>
      <c r="AK6155" s="4">
        <f t="shared" si="854"/>
        <v>2767.199853814036</v>
      </c>
      <c r="AM6155">
        <f t="shared" si="855"/>
        <v>67.209853814036251</v>
      </c>
    </row>
    <row r="6156" spans="1:39" x14ac:dyDescent="0.2">
      <c r="A6156" s="5">
        <v>30119.079999999998</v>
      </c>
      <c r="C6156" s="3">
        <v>2700</v>
      </c>
      <c r="E6156" s="3">
        <v>2700</v>
      </c>
      <c r="G6156" s="4">
        <f t="shared" si="849"/>
        <v>2838.5730803728529</v>
      </c>
      <c r="I6156">
        <f t="shared" si="850"/>
        <v>138.57308037285293</v>
      </c>
      <c r="K6156" s="1">
        <f t="shared" si="851"/>
        <v>138.57308037285293</v>
      </c>
      <c r="U6156">
        <f t="shared" si="856"/>
        <v>2800.7092116632175</v>
      </c>
      <c r="W6156">
        <f t="shared" si="857"/>
        <v>100.7092116632175</v>
      </c>
      <c r="AB6156" s="3">
        <v>2553.0300000000002</v>
      </c>
      <c r="AD6156">
        <f t="shared" si="852"/>
        <v>2761.1525499937916</v>
      </c>
      <c r="AF6156">
        <f t="shared" si="853"/>
        <v>61.152549993791581</v>
      </c>
      <c r="AK6156" s="4">
        <f t="shared" si="854"/>
        <v>2788.8757904868362</v>
      </c>
      <c r="AM6156">
        <f t="shared" si="855"/>
        <v>88.875790486836195</v>
      </c>
    </row>
    <row r="6157" spans="1:39" x14ac:dyDescent="0.2">
      <c r="A6157" s="5">
        <v>30176.500000000004</v>
      </c>
      <c r="C6157" s="3">
        <v>2700</v>
      </c>
      <c r="E6157" s="3">
        <v>2700</v>
      </c>
      <c r="G6157" s="4">
        <f t="shared" si="849"/>
        <v>2840.3771889909394</v>
      </c>
      <c r="I6157">
        <f t="shared" si="850"/>
        <v>140.37718899093943</v>
      </c>
      <c r="K6157" s="1">
        <f t="shared" si="851"/>
        <v>140.37718899093943</v>
      </c>
      <c r="U6157">
        <f t="shared" si="856"/>
        <v>2803.3966427241758</v>
      </c>
      <c r="W6157">
        <f t="shared" si="857"/>
        <v>103.39664272417576</v>
      </c>
      <c r="AB6157" s="3">
        <v>2576.9899999999998</v>
      </c>
      <c r="AD6157">
        <f t="shared" si="852"/>
        <v>2774.4724420965849</v>
      </c>
      <c r="AF6157">
        <f t="shared" si="853"/>
        <v>74.472442096584928</v>
      </c>
      <c r="AK6157" s="4">
        <f t="shared" si="854"/>
        <v>2799.0221336445588</v>
      </c>
      <c r="AM6157">
        <f t="shared" si="855"/>
        <v>99.022133644558835</v>
      </c>
    </row>
    <row r="6158" spans="1:39" x14ac:dyDescent="0.2">
      <c r="A6158" s="5">
        <v>30687.22</v>
      </c>
      <c r="C6158" s="3">
        <v>2695.01</v>
      </c>
      <c r="E6158" s="3">
        <v>2688.82</v>
      </c>
      <c r="G6158" s="4">
        <f t="shared" si="849"/>
        <v>2851.1746387457724</v>
      </c>
      <c r="I6158">
        <f t="shared" si="850"/>
        <v>156.16463874577221</v>
      </c>
      <c r="K6158" s="1">
        <f t="shared" si="851"/>
        <v>156.16463874577221</v>
      </c>
      <c r="U6158">
        <f t="shared" si="856"/>
        <v>2827.0259767484094</v>
      </c>
      <c r="W6158">
        <f t="shared" si="857"/>
        <v>132.01597674840923</v>
      </c>
      <c r="AB6158" s="3">
        <v>2076</v>
      </c>
      <c r="AD6158">
        <f t="shared" si="852"/>
        <v>2546.2805555654068</v>
      </c>
      <c r="AF6158">
        <f t="shared" si="853"/>
        <v>148.72944443459346</v>
      </c>
      <c r="AK6158" s="4">
        <f t="shared" si="854"/>
        <v>2625.2128879909665</v>
      </c>
      <c r="AM6158">
        <f t="shared" si="855"/>
        <v>69.797112009033754</v>
      </c>
    </row>
    <row r="6159" spans="1:39" x14ac:dyDescent="0.2">
      <c r="A6159" s="5">
        <v>31150.569999999996</v>
      </c>
      <c r="C6159" s="3">
        <v>2700</v>
      </c>
      <c r="E6159" s="3">
        <v>2699.99</v>
      </c>
      <c r="G6159" s="4">
        <f t="shared" si="849"/>
        <v>2870.3242716977047</v>
      </c>
      <c r="I6159">
        <f t="shared" si="850"/>
        <v>170.32427169770472</v>
      </c>
      <c r="K6159" s="1">
        <f t="shared" si="851"/>
        <v>170.32427169770472</v>
      </c>
      <c r="U6159">
        <f t="shared" si="856"/>
        <v>2848.0491992362658</v>
      </c>
      <c r="W6159">
        <f t="shared" si="857"/>
        <v>148.04919923626585</v>
      </c>
      <c r="AB6159" s="3">
        <v>2433</v>
      </c>
      <c r="AD6159">
        <f t="shared" si="852"/>
        <v>2732.7298529367481</v>
      </c>
      <c r="AF6159">
        <f t="shared" si="853"/>
        <v>32.729852936748102</v>
      </c>
      <c r="AK6159" s="4">
        <f t="shared" si="854"/>
        <v>2769.5707704082847</v>
      </c>
      <c r="AM6159">
        <f t="shared" si="855"/>
        <v>69.570770408284716</v>
      </c>
    </row>
    <row r="6160" spans="1:39" x14ac:dyDescent="0.2">
      <c r="A6160" s="5">
        <v>31621.35</v>
      </c>
      <c r="C6160" s="3">
        <v>2700</v>
      </c>
      <c r="E6160" s="3">
        <v>2700</v>
      </c>
      <c r="G6160" s="4">
        <f t="shared" si="849"/>
        <v>2884.3805038697419</v>
      </c>
      <c r="I6160">
        <f t="shared" si="850"/>
        <v>184.38050386974191</v>
      </c>
      <c r="K6160" s="1">
        <f t="shared" si="851"/>
        <v>184.38050386974191</v>
      </c>
      <c r="U6160">
        <f t="shared" si="856"/>
        <v>2869.0208575584784</v>
      </c>
      <c r="W6160">
        <f t="shared" si="857"/>
        <v>169.02085755847838</v>
      </c>
      <c r="AB6160" s="3">
        <v>2600</v>
      </c>
      <c r="AD6160">
        <f t="shared" si="852"/>
        <v>2826.9452524567896</v>
      </c>
      <c r="AF6160">
        <f t="shared" si="853"/>
        <v>126.9452524567896</v>
      </c>
      <c r="AK6160" s="4">
        <f t="shared" si="854"/>
        <v>2841.4246061755289</v>
      </c>
      <c r="AM6160">
        <f t="shared" si="855"/>
        <v>141.42460617552888</v>
      </c>
    </row>
    <row r="6161" spans="1:39" x14ac:dyDescent="0.2">
      <c r="A6161" s="5">
        <v>31659.869999999992</v>
      </c>
      <c r="C6161" s="3">
        <v>2700</v>
      </c>
      <c r="E6161" s="3">
        <v>2700</v>
      </c>
      <c r="G6161" s="4">
        <f t="shared" si="849"/>
        <v>2885.5184884334994</v>
      </c>
      <c r="I6161">
        <f t="shared" si="850"/>
        <v>185.51848843349944</v>
      </c>
      <c r="K6161" s="1">
        <f t="shared" si="851"/>
        <v>185.51848843349944</v>
      </c>
      <c r="U6161">
        <f t="shared" si="856"/>
        <v>2870.7198898478182</v>
      </c>
      <c r="W6161">
        <f t="shared" si="857"/>
        <v>170.71988984781819</v>
      </c>
      <c r="AB6161" s="3">
        <v>2648</v>
      </c>
      <c r="AD6161">
        <f t="shared" si="852"/>
        <v>2851.3026741835847</v>
      </c>
      <c r="AF6161">
        <f t="shared" si="853"/>
        <v>151.30267418358471</v>
      </c>
      <c r="AK6161" s="4">
        <f t="shared" si="854"/>
        <v>2859.8358527343116</v>
      </c>
      <c r="AM6161">
        <f t="shared" si="855"/>
        <v>159.83585273431163</v>
      </c>
    </row>
    <row r="6162" spans="1:39" x14ac:dyDescent="0.2">
      <c r="A6162" s="5">
        <v>30879.52</v>
      </c>
      <c r="C6162" s="3">
        <v>2700</v>
      </c>
      <c r="E6162" s="3">
        <v>2700</v>
      </c>
      <c r="G6162" s="4">
        <f t="shared" si="849"/>
        <v>2862.1155787293901</v>
      </c>
      <c r="I6162">
        <f t="shared" si="850"/>
        <v>162.11557872939011</v>
      </c>
      <c r="K6162" s="1">
        <f t="shared" si="851"/>
        <v>162.11557872939011</v>
      </c>
      <c r="U6162">
        <f t="shared" si="856"/>
        <v>2835.7980270717908</v>
      </c>
      <c r="W6162">
        <f t="shared" si="857"/>
        <v>135.79802707179078</v>
      </c>
      <c r="AB6162" s="3">
        <v>2699.9</v>
      </c>
      <c r="AD6162">
        <f t="shared" si="852"/>
        <v>2854.5204996503089</v>
      </c>
      <c r="AF6162">
        <f t="shared" si="853"/>
        <v>154.52049965030892</v>
      </c>
      <c r="AK6162" s="4">
        <f t="shared" si="854"/>
        <v>2860.7165092442938</v>
      </c>
      <c r="AM6162">
        <f t="shared" si="855"/>
        <v>160.71650924429377</v>
      </c>
    </row>
    <row r="6163" spans="1:39" x14ac:dyDescent="0.2">
      <c r="A6163" s="5">
        <v>31468.159999999996</v>
      </c>
      <c r="C6163" s="3">
        <v>2700</v>
      </c>
      <c r="E6163" s="3">
        <v>2700</v>
      </c>
      <c r="G6163" s="4">
        <f t="shared" si="849"/>
        <v>2879.8374199498267</v>
      </c>
      <c r="I6163">
        <f t="shared" si="850"/>
        <v>179.83741994982665</v>
      </c>
      <c r="K6163" s="1">
        <f t="shared" si="851"/>
        <v>179.83741994982665</v>
      </c>
      <c r="U6163">
        <f t="shared" si="856"/>
        <v>2862.238888136495</v>
      </c>
      <c r="W6163">
        <f t="shared" si="857"/>
        <v>162.23888813649501</v>
      </c>
      <c r="AB6163" s="3">
        <v>2700</v>
      </c>
      <c r="AD6163">
        <f t="shared" si="852"/>
        <v>2871.202346299704</v>
      </c>
      <c r="AF6163">
        <f t="shared" si="853"/>
        <v>171.202346299704</v>
      </c>
      <c r="AK6163" s="4">
        <f t="shared" si="854"/>
        <v>2874.4423130049731</v>
      </c>
      <c r="AM6163">
        <f t="shared" si="855"/>
        <v>174.44231300497313</v>
      </c>
    </row>
    <row r="6164" spans="1:39" x14ac:dyDescent="0.2">
      <c r="A6164" s="5">
        <v>31834.649999999994</v>
      </c>
      <c r="C6164" s="3">
        <v>2700</v>
      </c>
      <c r="E6164" s="3">
        <v>2700</v>
      </c>
      <c r="G6164" s="4">
        <f t="shared" si="849"/>
        <v>2890.6600386525142</v>
      </c>
      <c r="I6164">
        <f t="shared" si="850"/>
        <v>190.66003865251423</v>
      </c>
      <c r="K6164" s="1">
        <f t="shared" si="851"/>
        <v>190.66003865251423</v>
      </c>
      <c r="U6164">
        <f t="shared" si="856"/>
        <v>2878.3974913552684</v>
      </c>
      <c r="W6164">
        <f t="shared" si="857"/>
        <v>178.39749135526836</v>
      </c>
      <c r="AB6164" s="3">
        <v>2700</v>
      </c>
      <c r="AD6164">
        <f t="shared" si="852"/>
        <v>2881.3571141348539</v>
      </c>
      <c r="AF6164">
        <f t="shared" si="853"/>
        <v>181.35711413485387</v>
      </c>
      <c r="AK6164" s="4">
        <f t="shared" si="854"/>
        <v>2882.7993422244967</v>
      </c>
      <c r="AM6164">
        <f t="shared" si="855"/>
        <v>182.79934222449674</v>
      </c>
    </row>
    <row r="6165" spans="1:39" x14ac:dyDescent="0.2">
      <c r="A6165" s="5">
        <v>32524.109999999993</v>
      </c>
      <c r="C6165" s="3">
        <v>2700</v>
      </c>
      <c r="E6165" s="3">
        <v>2700</v>
      </c>
      <c r="G6165" s="4">
        <f t="shared" si="849"/>
        <v>2910.5999056434275</v>
      </c>
      <c r="I6165">
        <f t="shared" si="850"/>
        <v>210.59990564342752</v>
      </c>
      <c r="K6165" s="1">
        <f t="shared" si="851"/>
        <v>210.59990564342752</v>
      </c>
      <c r="U6165">
        <f t="shared" si="856"/>
        <v>2908.1905618174169</v>
      </c>
      <c r="W6165">
        <f t="shared" si="857"/>
        <v>208.19056181741689</v>
      </c>
      <c r="AB6165" s="3">
        <v>2700</v>
      </c>
      <c r="AD6165">
        <f t="shared" si="852"/>
        <v>2900.0604945105697</v>
      </c>
      <c r="AF6165">
        <f t="shared" si="853"/>
        <v>200.0604945105697</v>
      </c>
      <c r="AK6165" s="4">
        <f t="shared" si="854"/>
        <v>2898.1908613389137</v>
      </c>
      <c r="AM6165">
        <f t="shared" si="855"/>
        <v>198.19086133891369</v>
      </c>
    </row>
    <row r="6166" spans="1:39" x14ac:dyDescent="0.2">
      <c r="A6166" s="5">
        <v>33329.81</v>
      </c>
      <c r="C6166" s="3">
        <v>2700</v>
      </c>
      <c r="E6166" s="3">
        <v>2700</v>
      </c>
      <c r="G6166" s="4">
        <f t="shared" si="849"/>
        <v>2933.2390272749699</v>
      </c>
      <c r="I6166">
        <f t="shared" si="850"/>
        <v>233.23902727496989</v>
      </c>
      <c r="K6166" s="1">
        <f t="shared" si="851"/>
        <v>233.23902727496989</v>
      </c>
      <c r="U6166">
        <f t="shared" si="856"/>
        <v>2942.0505971725288</v>
      </c>
      <c r="W6166">
        <f t="shared" si="857"/>
        <v>242.0505971725288</v>
      </c>
      <c r="AB6166" s="3">
        <v>2700</v>
      </c>
      <c r="AD6166">
        <f t="shared" si="852"/>
        <v>2921.2865162074368</v>
      </c>
      <c r="AF6166">
        <f t="shared" si="853"/>
        <v>221.28651620743676</v>
      </c>
      <c r="AK6166" s="4">
        <f t="shared" si="854"/>
        <v>2915.6572149442486</v>
      </c>
      <c r="AM6166">
        <f t="shared" si="855"/>
        <v>215.65721494424861</v>
      </c>
    </row>
    <row r="6167" spans="1:39" x14ac:dyDescent="0.2">
      <c r="A6167" s="5">
        <v>32671.320000000007</v>
      </c>
      <c r="C6167" s="3">
        <v>2700</v>
      </c>
      <c r="E6167" s="3">
        <v>2700</v>
      </c>
      <c r="G6167" s="4">
        <f t="shared" si="849"/>
        <v>2914.78848311202</v>
      </c>
      <c r="I6167">
        <f t="shared" si="850"/>
        <v>214.78848311202</v>
      </c>
      <c r="K6167" s="1">
        <f t="shared" si="851"/>
        <v>214.78848311202</v>
      </c>
      <c r="U6167">
        <f t="shared" si="856"/>
        <v>2914.4524877503845</v>
      </c>
      <c r="W6167">
        <f t="shared" si="857"/>
        <v>214.45248775038453</v>
      </c>
      <c r="AB6167" s="3">
        <v>2700</v>
      </c>
      <c r="AD6167">
        <f t="shared" si="852"/>
        <v>2903.9883589965448</v>
      </c>
      <c r="AF6167">
        <f t="shared" si="853"/>
        <v>203.98835899654478</v>
      </c>
      <c r="AK6167" s="4">
        <f t="shared" si="854"/>
        <v>2901.4230895957157</v>
      </c>
      <c r="AM6167">
        <f t="shared" si="855"/>
        <v>201.42308959571574</v>
      </c>
    </row>
    <row r="6168" spans="1:39" x14ac:dyDescent="0.2">
      <c r="A6168" s="5">
        <v>31250.030000000002</v>
      </c>
      <c r="C6168" s="3">
        <v>2700</v>
      </c>
      <c r="E6168" s="3">
        <v>2700</v>
      </c>
      <c r="G6168" s="4">
        <f t="shared" si="849"/>
        <v>2873.3198133617407</v>
      </c>
      <c r="I6168">
        <f t="shared" si="850"/>
        <v>173.31981336174067</v>
      </c>
      <c r="K6168" s="1">
        <f t="shared" si="851"/>
        <v>173.31981336174067</v>
      </c>
      <c r="U6168">
        <f t="shared" si="856"/>
        <v>2852.5119670378517</v>
      </c>
      <c r="W6168">
        <f t="shared" si="857"/>
        <v>152.51196703785172</v>
      </c>
      <c r="AB6168" s="3">
        <v>2649.98</v>
      </c>
      <c r="AD6168">
        <f t="shared" si="852"/>
        <v>2840.816044141573</v>
      </c>
      <c r="AF6168">
        <f t="shared" si="853"/>
        <v>140.816044141573</v>
      </c>
      <c r="AK6168" s="4">
        <f t="shared" si="854"/>
        <v>2851.1381345036057</v>
      </c>
      <c r="AM6168">
        <f t="shared" si="855"/>
        <v>151.13813450360567</v>
      </c>
    </row>
    <row r="6169" spans="1:39" x14ac:dyDescent="0.2">
      <c r="A6169" s="5">
        <v>30040.269999999997</v>
      </c>
      <c r="C6169" s="3">
        <v>2699.99</v>
      </c>
      <c r="E6169" s="3">
        <v>2700</v>
      </c>
      <c r="G6169" s="4">
        <f t="shared" si="849"/>
        <v>2836.0897086028745</v>
      </c>
      <c r="I6169">
        <f t="shared" si="850"/>
        <v>136.09970860287467</v>
      </c>
      <c r="K6169" s="1">
        <f t="shared" si="851"/>
        <v>136.09970860287467</v>
      </c>
      <c r="U6169">
        <f t="shared" si="856"/>
        <v>2797.0103488550176</v>
      </c>
      <c r="W6169">
        <f t="shared" si="857"/>
        <v>97.020348855017801</v>
      </c>
      <c r="AB6169" s="3">
        <v>2357.33</v>
      </c>
      <c r="AD6169">
        <f t="shared" si="852"/>
        <v>2663.8661186165818</v>
      </c>
      <c r="AF6169">
        <f t="shared" si="853"/>
        <v>36.123881383417938</v>
      </c>
      <c r="AK6169" s="4">
        <f t="shared" si="854"/>
        <v>2715.4743666063223</v>
      </c>
      <c r="AM6169">
        <f t="shared" si="855"/>
        <v>15.48436660632251</v>
      </c>
    </row>
    <row r="6170" spans="1:39" x14ac:dyDescent="0.2">
      <c r="A6170" s="5">
        <v>25864.05</v>
      </c>
      <c r="C6170" s="3">
        <v>2700</v>
      </c>
      <c r="E6170" s="3">
        <v>2700</v>
      </c>
      <c r="G6170" s="4">
        <f t="shared" ref="G6170:G6233" si="858">$P$4*LN(MAX(1,$P$2*A6170+$P$3))+$P$5*E6170+$P$6</f>
        <v>2690.8846374928135</v>
      </c>
      <c r="I6170">
        <f t="shared" si="850"/>
        <v>9.1153625071865463</v>
      </c>
      <c r="K6170" s="1">
        <f t="shared" si="851"/>
        <v>-9.1153625071865463</v>
      </c>
      <c r="U6170">
        <f t="shared" si="856"/>
        <v>2581.6144380581754</v>
      </c>
      <c r="W6170">
        <f t="shared" si="857"/>
        <v>118.38556194182456</v>
      </c>
      <c r="AB6170" s="3">
        <v>2597.33</v>
      </c>
      <c r="AD6170">
        <f t="shared" si="852"/>
        <v>2643.682637302737</v>
      </c>
      <c r="AF6170">
        <f t="shared" si="853"/>
        <v>56.317362697262979</v>
      </c>
      <c r="AK6170" s="4">
        <f t="shared" si="854"/>
        <v>2690.6466201969274</v>
      </c>
      <c r="AM6170">
        <f t="shared" si="855"/>
        <v>9.3533798030725848</v>
      </c>
    </row>
    <row r="6171" spans="1:39" x14ac:dyDescent="0.2">
      <c r="A6171" s="5">
        <v>24677.330000000005</v>
      </c>
      <c r="C6171" s="3">
        <v>2700</v>
      </c>
      <c r="E6171" s="3">
        <v>2700</v>
      </c>
      <c r="G6171" s="4">
        <f t="shared" si="858"/>
        <v>2643.8168973731945</v>
      </c>
      <c r="I6171">
        <f t="shared" ref="I6171:I6234" si="859">ABS(G6171-C6171)</f>
        <v>56.183102626805521</v>
      </c>
      <c r="K6171" s="1">
        <f t="shared" ref="K6171:K6234" si="860">G6171-C6171</f>
        <v>-56.183102626805521</v>
      </c>
      <c r="U6171">
        <f t="shared" si="856"/>
        <v>2512.1971894958315</v>
      </c>
      <c r="W6171">
        <f t="shared" si="857"/>
        <v>187.80281050416852</v>
      </c>
      <c r="AB6171" s="3">
        <v>2436.44</v>
      </c>
      <c r="AD6171">
        <f t="shared" si="852"/>
        <v>2521.2169596210533</v>
      </c>
      <c r="AF6171">
        <f t="shared" si="853"/>
        <v>178.78304037894668</v>
      </c>
      <c r="AK6171" s="4">
        <f t="shared" si="854"/>
        <v>2595.3097556980692</v>
      </c>
      <c r="AM6171">
        <f t="shared" si="855"/>
        <v>104.69024430193076</v>
      </c>
    </row>
    <row r="6172" spans="1:39" x14ac:dyDescent="0.2">
      <c r="A6172" s="5">
        <v>26062.76</v>
      </c>
      <c r="C6172" s="3">
        <v>2689.99</v>
      </c>
      <c r="E6172" s="3">
        <v>2681.04</v>
      </c>
      <c r="G6172" s="4">
        <f t="shared" si="858"/>
        <v>2689.9028203572052</v>
      </c>
      <c r="I6172">
        <f t="shared" si="859"/>
        <v>8.7179642794581014E-2</v>
      </c>
      <c r="K6172" s="1">
        <f t="shared" si="860"/>
        <v>-8.7179642794581014E-2</v>
      </c>
      <c r="U6172">
        <f t="shared" si="856"/>
        <v>2592.8369289758029</v>
      </c>
      <c r="W6172">
        <f t="shared" si="857"/>
        <v>97.153071024196834</v>
      </c>
      <c r="AB6172" s="3">
        <v>2399.67</v>
      </c>
      <c r="AD6172">
        <f t="shared" si="852"/>
        <v>2554.9380658260479</v>
      </c>
      <c r="AF6172">
        <f t="shared" si="853"/>
        <v>135.05193417395185</v>
      </c>
      <c r="AK6172" s="4">
        <f t="shared" si="854"/>
        <v>2619.1362238321713</v>
      </c>
      <c r="AM6172">
        <f t="shared" si="855"/>
        <v>70.853776167828528</v>
      </c>
    </row>
    <row r="6173" spans="1:39" x14ac:dyDescent="0.2">
      <c r="A6173" s="5">
        <v>25403.47</v>
      </c>
      <c r="C6173" s="3">
        <v>2627.99</v>
      </c>
      <c r="E6173" s="3">
        <v>2680.04</v>
      </c>
      <c r="G6173" s="4">
        <f t="shared" si="858"/>
        <v>2663.9413366916742</v>
      </c>
      <c r="I6173">
        <f t="shared" si="859"/>
        <v>35.951336691674442</v>
      </c>
      <c r="K6173" s="1">
        <f t="shared" si="860"/>
        <v>35.951336691674442</v>
      </c>
      <c r="U6173">
        <f t="shared" si="856"/>
        <v>2555.1708758672594</v>
      </c>
      <c r="W6173">
        <f t="shared" si="857"/>
        <v>72.819124132740399</v>
      </c>
      <c r="AB6173" s="3">
        <v>2349</v>
      </c>
      <c r="AD6173">
        <f t="shared" si="852"/>
        <v>2506.3013234777764</v>
      </c>
      <c r="AF6173">
        <f t="shared" si="853"/>
        <v>121.68867652222343</v>
      </c>
      <c r="AK6173" s="4">
        <f t="shared" si="854"/>
        <v>2580.5458544413455</v>
      </c>
      <c r="AM6173">
        <f t="shared" si="855"/>
        <v>47.444145558654327</v>
      </c>
    </row>
    <row r="6174" spans="1:39" x14ac:dyDescent="0.2">
      <c r="A6174" s="5">
        <v>25249.3</v>
      </c>
      <c r="C6174" s="3">
        <v>2637.03</v>
      </c>
      <c r="E6174" s="3">
        <v>2667.82</v>
      </c>
      <c r="G6174" s="4">
        <f t="shared" si="858"/>
        <v>2652.3183282536011</v>
      </c>
      <c r="I6174">
        <f t="shared" si="859"/>
        <v>15.288328253600866</v>
      </c>
      <c r="K6174" s="1">
        <f t="shared" si="860"/>
        <v>15.288328253600866</v>
      </c>
      <c r="U6174">
        <f t="shared" si="856"/>
        <v>2546.1810229411985</v>
      </c>
      <c r="W6174">
        <f t="shared" si="857"/>
        <v>90.848977058801665</v>
      </c>
      <c r="AB6174" s="3">
        <v>2452.0100000000002</v>
      </c>
      <c r="AD6174">
        <f t="shared" si="852"/>
        <v>2550.5331103239705</v>
      </c>
      <c r="AF6174">
        <f t="shared" si="853"/>
        <v>86.496889676029696</v>
      </c>
      <c r="AK6174" s="4">
        <f t="shared" si="854"/>
        <v>2610.0788906567868</v>
      </c>
      <c r="AM6174">
        <f t="shared" si="855"/>
        <v>26.951109343213375</v>
      </c>
    </row>
    <row r="6175" spans="1:39" x14ac:dyDescent="0.2">
      <c r="A6175" s="5">
        <v>25145.759999999998</v>
      </c>
      <c r="C6175" s="3">
        <v>2593.3000000000002</v>
      </c>
      <c r="E6175" s="3">
        <v>2626.25</v>
      </c>
      <c r="G6175" s="4">
        <f t="shared" si="858"/>
        <v>2629.3898001358257</v>
      </c>
      <c r="I6175">
        <f t="shared" si="859"/>
        <v>36.089800135825499</v>
      </c>
      <c r="K6175" s="1">
        <f t="shared" si="860"/>
        <v>36.089800135825499</v>
      </c>
      <c r="U6175">
        <f t="shared" si="856"/>
        <v>2540.1035509568119</v>
      </c>
      <c r="W6175">
        <f t="shared" si="857"/>
        <v>53.196449043188295</v>
      </c>
      <c r="AB6175" s="3">
        <v>2300.65</v>
      </c>
      <c r="AD6175">
        <f t="shared" si="852"/>
        <v>2473.204829563324</v>
      </c>
      <c r="AF6175">
        <f t="shared" si="853"/>
        <v>120.0951704366762</v>
      </c>
      <c r="AK6175" s="4">
        <f t="shared" si="854"/>
        <v>2540.168343603114</v>
      </c>
      <c r="AM6175">
        <f t="shared" si="855"/>
        <v>53.131656396886228</v>
      </c>
    </row>
    <row r="6176" spans="1:39" x14ac:dyDescent="0.2">
      <c r="A6176" s="5">
        <v>24951.33</v>
      </c>
      <c r="C6176" s="3">
        <v>2337.13</v>
      </c>
      <c r="E6176" s="3">
        <v>2553.3000000000002</v>
      </c>
      <c r="G6176" s="4">
        <f t="shared" si="858"/>
        <v>2588.5837194460255</v>
      </c>
      <c r="I6176">
        <f t="shared" si="859"/>
        <v>251.45371944602539</v>
      </c>
      <c r="K6176" s="1">
        <f t="shared" si="860"/>
        <v>251.45371944602539</v>
      </c>
      <c r="U6176">
        <f t="shared" si="856"/>
        <v>2528.6030954721209</v>
      </c>
      <c r="W6176">
        <f t="shared" si="857"/>
        <v>191.4730954721208</v>
      </c>
      <c r="AB6176" s="3">
        <v>1684.97</v>
      </c>
      <c r="AD6176">
        <f t="shared" si="852"/>
        <v>2167.1143308840619</v>
      </c>
      <c r="AF6176">
        <f t="shared" si="853"/>
        <v>170.01566911593818</v>
      </c>
      <c r="AK6176" s="4">
        <f t="shared" si="854"/>
        <v>2289.1765361592716</v>
      </c>
      <c r="AM6176">
        <f t="shared" si="855"/>
        <v>47.953463840728546</v>
      </c>
    </row>
    <row r="6177" spans="1:39" x14ac:dyDescent="0.2">
      <c r="A6177" s="5">
        <v>24670.040000000005</v>
      </c>
      <c r="C6177" s="3">
        <v>2318.04</v>
      </c>
      <c r="E6177" s="3">
        <v>2474.15</v>
      </c>
      <c r="G6177" s="4">
        <f t="shared" si="858"/>
        <v>2541.3391853948042</v>
      </c>
      <c r="I6177">
        <f t="shared" si="859"/>
        <v>223.29918539480423</v>
      </c>
      <c r="K6177" s="1">
        <f t="shared" si="860"/>
        <v>223.29918539480423</v>
      </c>
      <c r="U6177">
        <f t="shared" si="856"/>
        <v>2511.7574655533026</v>
      </c>
      <c r="W6177">
        <f t="shared" si="857"/>
        <v>193.71746555330265</v>
      </c>
      <c r="AB6177" s="3">
        <v>1684.97</v>
      </c>
      <c r="AD6177">
        <f t="shared" si="852"/>
        <v>2156.320976193776</v>
      </c>
      <c r="AF6177">
        <f t="shared" si="853"/>
        <v>161.71902380622396</v>
      </c>
      <c r="AK6177" s="4">
        <f t="shared" si="854"/>
        <v>2258.5380907939752</v>
      </c>
      <c r="AM6177">
        <f t="shared" si="855"/>
        <v>59.50190920602472</v>
      </c>
    </row>
    <row r="6178" spans="1:39" x14ac:dyDescent="0.2">
      <c r="A6178" s="5">
        <v>25610.630000000005</v>
      </c>
      <c r="C6178" s="3">
        <v>2695</v>
      </c>
      <c r="E6178" s="3">
        <v>2699.01</v>
      </c>
      <c r="G6178" s="4">
        <f t="shared" si="858"/>
        <v>2680.6344875081313</v>
      </c>
      <c r="I6178">
        <f t="shared" si="859"/>
        <v>14.365512491868685</v>
      </c>
      <c r="K6178" s="1">
        <f t="shared" si="860"/>
        <v>-14.365512491868685</v>
      </c>
      <c r="U6178">
        <f t="shared" si="856"/>
        <v>2567.1404111368065</v>
      </c>
      <c r="W6178">
        <f t="shared" si="857"/>
        <v>127.85958886319349</v>
      </c>
      <c r="AB6178" s="3">
        <v>2100</v>
      </c>
      <c r="AD6178">
        <f t="shared" si="852"/>
        <v>2393.13543279847</v>
      </c>
      <c r="AF6178">
        <f t="shared" si="853"/>
        <v>301.86456720153001</v>
      </c>
      <c r="AK6178" s="4">
        <f t="shared" si="854"/>
        <v>2501.1081360464059</v>
      </c>
      <c r="AM6178">
        <f t="shared" si="855"/>
        <v>193.89186395359411</v>
      </c>
    </row>
    <row r="6179" spans="1:39" x14ac:dyDescent="0.2">
      <c r="A6179" s="5">
        <v>26670.43</v>
      </c>
      <c r="C6179" s="3">
        <v>2700</v>
      </c>
      <c r="E6179" s="3">
        <v>2699.99</v>
      </c>
      <c r="G6179" s="4">
        <f t="shared" si="858"/>
        <v>2721.2321203007587</v>
      </c>
      <c r="I6179">
        <f t="shared" si="859"/>
        <v>21.232120300758652</v>
      </c>
      <c r="K6179" s="1">
        <f t="shared" si="860"/>
        <v>21.232120300758652</v>
      </c>
      <c r="U6179">
        <f t="shared" si="856"/>
        <v>2626.488185868111</v>
      </c>
      <c r="W6179">
        <f t="shared" si="857"/>
        <v>73.511814131888968</v>
      </c>
      <c r="AB6179" s="3">
        <v>2569.0300000000002</v>
      </c>
      <c r="AD6179">
        <f t="shared" si="852"/>
        <v>2658.5533082980137</v>
      </c>
      <c r="AF6179">
        <f t="shared" si="853"/>
        <v>41.44669170198631</v>
      </c>
      <c r="AK6179" s="4">
        <f t="shared" si="854"/>
        <v>2703.8602922950909</v>
      </c>
      <c r="AM6179">
        <f t="shared" si="855"/>
        <v>3.8602922950908578</v>
      </c>
    </row>
    <row r="6180" spans="1:39" x14ac:dyDescent="0.2">
      <c r="A6180" s="5">
        <v>27042</v>
      </c>
      <c r="C6180" s="3">
        <v>2684.1</v>
      </c>
      <c r="E6180" s="3">
        <v>2700</v>
      </c>
      <c r="G6180" s="4">
        <f t="shared" si="858"/>
        <v>2734.8132955280216</v>
      </c>
      <c r="I6180">
        <f t="shared" si="859"/>
        <v>50.713295528021717</v>
      </c>
      <c r="K6180" s="1">
        <f t="shared" si="860"/>
        <v>50.713295528021717</v>
      </c>
      <c r="U6180">
        <f t="shared" si="856"/>
        <v>2646.5872724642777</v>
      </c>
      <c r="W6180">
        <f t="shared" si="857"/>
        <v>37.512727535722206</v>
      </c>
      <c r="AB6180" s="3">
        <v>2598.9899999999998</v>
      </c>
      <c r="AD6180">
        <f t="shared" si="852"/>
        <v>2685.8762196505213</v>
      </c>
      <c r="AF6180">
        <f t="shared" si="853"/>
        <v>1.7762196505213979</v>
      </c>
      <c r="AK6180" s="4">
        <f t="shared" si="854"/>
        <v>2725.3346889579698</v>
      </c>
      <c r="AM6180">
        <f t="shared" si="855"/>
        <v>41.234688957969865</v>
      </c>
    </row>
    <row r="6181" spans="1:39" x14ac:dyDescent="0.2">
      <c r="A6181" s="5">
        <v>26663.259999999995</v>
      </c>
      <c r="C6181" s="3">
        <v>2637.04</v>
      </c>
      <c r="E6181" s="3">
        <v>2700</v>
      </c>
      <c r="G6181" s="4">
        <f t="shared" si="858"/>
        <v>2720.9721917002025</v>
      </c>
      <c r="I6181">
        <f t="shared" si="859"/>
        <v>83.932191700202566</v>
      </c>
      <c r="K6181" s="1">
        <f t="shared" si="860"/>
        <v>83.932191700202566</v>
      </c>
      <c r="U6181">
        <f t="shared" si="856"/>
        <v>2626.09684804485</v>
      </c>
      <c r="W6181">
        <f t="shared" si="857"/>
        <v>10.943151955149915</v>
      </c>
      <c r="AB6181" s="3">
        <v>2525</v>
      </c>
      <c r="AD6181">
        <f t="shared" si="852"/>
        <v>2636.9407994277162</v>
      </c>
      <c r="AF6181">
        <f t="shared" si="853"/>
        <v>9.92005722837348E-2</v>
      </c>
      <c r="AK6181" s="4">
        <f t="shared" si="854"/>
        <v>2687.5754940784436</v>
      </c>
      <c r="AM6181">
        <f t="shared" si="855"/>
        <v>50.535494078443662</v>
      </c>
    </row>
    <row r="6182" spans="1:39" x14ac:dyDescent="0.2">
      <c r="A6182" s="5">
        <v>25840.659999999996</v>
      </c>
      <c r="C6182" s="3">
        <v>2009.99</v>
      </c>
      <c r="E6182" s="3">
        <v>2695.01</v>
      </c>
      <c r="G6182" s="4">
        <f t="shared" si="858"/>
        <v>2687.7277703665277</v>
      </c>
      <c r="I6182">
        <f t="shared" si="859"/>
        <v>677.73777036652768</v>
      </c>
      <c r="K6182" s="1">
        <f t="shared" si="860"/>
        <v>677.73777036652768</v>
      </c>
      <c r="U6182">
        <f t="shared" si="856"/>
        <v>2580.2861721265908</v>
      </c>
      <c r="W6182">
        <f t="shared" si="857"/>
        <v>570.29617212659082</v>
      </c>
      <c r="AB6182" s="3">
        <v>1968</v>
      </c>
      <c r="AD6182">
        <f t="shared" si="852"/>
        <v>2337.4832129372517</v>
      </c>
      <c r="AF6182">
        <f t="shared" si="853"/>
        <v>327.49321293725166</v>
      </c>
      <c r="AK6182" s="4">
        <f t="shared" si="854"/>
        <v>2458.707856074408</v>
      </c>
      <c r="AM6182">
        <f t="shared" si="855"/>
        <v>448.71785607440802</v>
      </c>
    </row>
    <row r="6183" spans="1:39" x14ac:dyDescent="0.2">
      <c r="A6183" s="5">
        <v>25256.71</v>
      </c>
      <c r="C6183" s="3">
        <v>1774.99</v>
      </c>
      <c r="E6183" s="3">
        <v>2700</v>
      </c>
      <c r="G6183" s="4">
        <f t="shared" si="858"/>
        <v>2667.1712855068927</v>
      </c>
      <c r="I6183">
        <f t="shared" si="859"/>
        <v>892.18128550689266</v>
      </c>
      <c r="K6183" s="1">
        <f t="shared" si="860"/>
        <v>892.18128550689266</v>
      </c>
      <c r="U6183">
        <f t="shared" si="856"/>
        <v>2546.6147304716596</v>
      </c>
      <c r="W6183">
        <f t="shared" si="857"/>
        <v>771.62473047165963</v>
      </c>
      <c r="AB6183" s="3">
        <v>2162.34</v>
      </c>
      <c r="AD6183">
        <f t="shared" si="852"/>
        <v>2410.2623188206353</v>
      </c>
      <c r="AF6183">
        <f t="shared" si="853"/>
        <v>635.27231882063529</v>
      </c>
      <c r="AK6183" s="4">
        <f t="shared" si="854"/>
        <v>2513.34447557573</v>
      </c>
      <c r="AM6183">
        <f t="shared" si="855"/>
        <v>738.35447557573002</v>
      </c>
    </row>
    <row r="6184" spans="1:39" x14ac:dyDescent="0.2">
      <c r="A6184" s="5">
        <v>26591.929999999993</v>
      </c>
      <c r="C6184" s="3">
        <v>2570.11</v>
      </c>
      <c r="E6184" s="3">
        <v>2700</v>
      </c>
      <c r="G6184" s="4">
        <f t="shared" si="858"/>
        <v>2718.336138939253</v>
      </c>
      <c r="I6184">
        <f t="shared" si="859"/>
        <v>148.22613893925291</v>
      </c>
      <c r="K6184" s="1">
        <f t="shared" si="860"/>
        <v>148.22613893925291</v>
      </c>
      <c r="U6184">
        <f t="shared" si="856"/>
        <v>2622.1963527310636</v>
      </c>
      <c r="W6184">
        <f t="shared" si="857"/>
        <v>52.086352731063471</v>
      </c>
      <c r="AB6184" s="3">
        <v>2400.0100000000002</v>
      </c>
      <c r="AD6184">
        <f t="shared" si="852"/>
        <v>2573.8123664924324</v>
      </c>
      <c r="AF6184">
        <f t="shared" si="853"/>
        <v>3.7023664924322475</v>
      </c>
      <c r="AK6184" s="4">
        <f t="shared" si="854"/>
        <v>2639.8768414899309</v>
      </c>
      <c r="AM6184">
        <f t="shared" si="855"/>
        <v>69.766841489930812</v>
      </c>
    </row>
    <row r="6185" spans="1:39" x14ac:dyDescent="0.2">
      <c r="A6185" s="5">
        <v>26846.5</v>
      </c>
      <c r="C6185" s="3">
        <v>2548.08</v>
      </c>
      <c r="E6185" s="3">
        <v>2700</v>
      </c>
      <c r="G6185" s="4">
        <f t="shared" si="858"/>
        <v>2727.7011291708759</v>
      </c>
      <c r="I6185">
        <f t="shared" si="859"/>
        <v>179.62112917087597</v>
      </c>
      <c r="K6185" s="1">
        <f t="shared" si="860"/>
        <v>179.62112917087597</v>
      </c>
      <c r="U6185">
        <f t="shared" si="856"/>
        <v>2636.0562778526728</v>
      </c>
      <c r="W6185">
        <f t="shared" si="857"/>
        <v>87.976277852672865</v>
      </c>
      <c r="AB6185" s="3">
        <v>2569.02</v>
      </c>
      <c r="AD6185">
        <f t="shared" si="852"/>
        <v>2664.6371799464932</v>
      </c>
      <c r="AF6185">
        <f t="shared" si="853"/>
        <v>116.55717994649331</v>
      </c>
      <c r="AK6185" s="4">
        <f t="shared" si="854"/>
        <v>2708.8730133501676</v>
      </c>
      <c r="AM6185">
        <f t="shared" si="855"/>
        <v>160.79301335016771</v>
      </c>
    </row>
    <row r="6186" spans="1:39" x14ac:dyDescent="0.2">
      <c r="A6186" s="5">
        <v>27369.949999999997</v>
      </c>
      <c r="C6186" s="3">
        <v>2621.99</v>
      </c>
      <c r="E6186" s="3">
        <v>2700</v>
      </c>
      <c r="G6186" s="4">
        <f t="shared" si="858"/>
        <v>2746.5921674269975</v>
      </c>
      <c r="I6186">
        <f t="shared" si="859"/>
        <v>124.60216742699777</v>
      </c>
      <c r="K6186" s="1">
        <f t="shared" si="860"/>
        <v>124.60216742699777</v>
      </c>
      <c r="U6186">
        <f t="shared" si="856"/>
        <v>2664.03799797391</v>
      </c>
      <c r="W6186">
        <f t="shared" si="857"/>
        <v>42.047997973910242</v>
      </c>
      <c r="AB6186" s="3">
        <v>2598</v>
      </c>
      <c r="AD6186">
        <f t="shared" si="852"/>
        <v>2696.4853689251531</v>
      </c>
      <c r="AF6186">
        <f t="shared" si="853"/>
        <v>74.495368925153343</v>
      </c>
      <c r="AK6186" s="4">
        <f t="shared" si="854"/>
        <v>2734.1039137434182</v>
      </c>
      <c r="AM6186">
        <f t="shared" si="855"/>
        <v>112.11391374341838</v>
      </c>
    </row>
    <row r="6187" spans="1:39" x14ac:dyDescent="0.2">
      <c r="A6187" s="5">
        <v>26422.929999999997</v>
      </c>
      <c r="C6187" s="3">
        <v>2674.99</v>
      </c>
      <c r="E6187" s="3">
        <v>2700</v>
      </c>
      <c r="G6187" s="4">
        <f t="shared" si="858"/>
        <v>2712.0527949623083</v>
      </c>
      <c r="I6187">
        <f t="shared" si="859"/>
        <v>37.062794962308544</v>
      </c>
      <c r="K6187" s="1">
        <f t="shared" si="860"/>
        <v>37.062794962308544</v>
      </c>
      <c r="U6187">
        <f t="shared" si="856"/>
        <v>2612.9015706389546</v>
      </c>
      <c r="W6187">
        <f t="shared" si="857"/>
        <v>62.0884293610452</v>
      </c>
      <c r="AB6187" s="3">
        <v>2649.99</v>
      </c>
      <c r="AD6187">
        <f t="shared" ref="AD6187:AD6250" si="861">$Z$4*LN(MAX(1,$Z$2*A6187+$Z$3))+$Z$5*AB6187+$Z$6</f>
        <v>2689.1833729773889</v>
      </c>
      <c r="AF6187">
        <f t="shared" ref="AF6187:AF6250" si="862">ABS(AD6187-C6187)</f>
        <v>14.193372977389117</v>
      </c>
      <c r="AK6187" s="4">
        <f t="shared" ref="AK6187:AK6250" si="863">$AI$4*LN(MAX(1,$AI$2*A6187+$AI$3))+$AI$5*E6187+$AI$6+$AI$7*AB6187</f>
        <v>2726.3101700007164</v>
      </c>
      <c r="AM6187">
        <f t="shared" ref="AM6187:AM6250" si="864">ABS(AK6187-C6187)</f>
        <v>51.320170000716644</v>
      </c>
    </row>
    <row r="6188" spans="1:39" x14ac:dyDescent="0.2">
      <c r="A6188" s="5">
        <v>26266.360000000004</v>
      </c>
      <c r="C6188" s="3">
        <v>2683.26</v>
      </c>
      <c r="E6188" s="3">
        <v>2700</v>
      </c>
      <c r="G6188" s="4">
        <f t="shared" si="858"/>
        <v>2706.1834837420583</v>
      </c>
      <c r="I6188">
        <f t="shared" si="859"/>
        <v>22.923483742058124</v>
      </c>
      <c r="K6188" s="1">
        <f t="shared" si="860"/>
        <v>22.923483742058124</v>
      </c>
      <c r="U6188">
        <f t="shared" si="856"/>
        <v>2604.2224706987672</v>
      </c>
      <c r="W6188">
        <f t="shared" si="857"/>
        <v>79.037529301233008</v>
      </c>
      <c r="AB6188" s="3">
        <v>2579.96</v>
      </c>
      <c r="AD6188">
        <f t="shared" si="861"/>
        <v>2649.6743254383118</v>
      </c>
      <c r="AF6188">
        <f t="shared" si="862"/>
        <v>33.585674561688393</v>
      </c>
      <c r="AK6188" s="4">
        <f t="shared" si="863"/>
        <v>2696.1767969152593</v>
      </c>
      <c r="AM6188">
        <f t="shared" si="864"/>
        <v>12.916796915259056</v>
      </c>
    </row>
    <row r="6189" spans="1:39" x14ac:dyDescent="0.2">
      <c r="A6189" s="5">
        <v>27043.949999999997</v>
      </c>
      <c r="C6189" s="3">
        <v>2699.99</v>
      </c>
      <c r="E6189" s="3">
        <v>2700</v>
      </c>
      <c r="G6189" s="4">
        <f t="shared" si="858"/>
        <v>2734.8838913290792</v>
      </c>
      <c r="I6189">
        <f t="shared" si="859"/>
        <v>34.893891329079452</v>
      </c>
      <c r="K6189" s="1">
        <f t="shared" si="860"/>
        <v>34.893891329079452</v>
      </c>
      <c r="U6189">
        <f t="shared" si="856"/>
        <v>2646.6918260530783</v>
      </c>
      <c r="W6189">
        <f t="shared" si="857"/>
        <v>53.298173946921452</v>
      </c>
      <c r="AB6189" s="3">
        <v>2319.9899999999998</v>
      </c>
      <c r="AD6189">
        <f t="shared" si="861"/>
        <v>2550.5715786849369</v>
      </c>
      <c r="AF6189">
        <f t="shared" si="862"/>
        <v>149.41842131506291</v>
      </c>
      <c r="AK6189" s="4">
        <f t="shared" si="863"/>
        <v>2623.4817128885993</v>
      </c>
      <c r="AM6189">
        <f t="shared" si="864"/>
        <v>76.508287111400477</v>
      </c>
    </row>
    <row r="6190" spans="1:39" x14ac:dyDescent="0.2">
      <c r="A6190" s="5">
        <v>27587.57</v>
      </c>
      <c r="C6190" s="3">
        <v>2700</v>
      </c>
      <c r="E6190" s="3">
        <v>2700</v>
      </c>
      <c r="G6190" s="4">
        <f t="shared" si="858"/>
        <v>2754.3058971159562</v>
      </c>
      <c r="I6190">
        <f t="shared" si="859"/>
        <v>54.305897115956213</v>
      </c>
      <c r="K6190" s="1">
        <f t="shared" si="860"/>
        <v>54.305897115956213</v>
      </c>
      <c r="U6190">
        <f t="shared" si="856"/>
        <v>2675.4726080135297</v>
      </c>
      <c r="W6190">
        <f t="shared" si="857"/>
        <v>24.52739198647032</v>
      </c>
      <c r="AB6190" s="3">
        <v>2666.34</v>
      </c>
      <c r="AD6190">
        <f t="shared" si="861"/>
        <v>2736.9044707836947</v>
      </c>
      <c r="AF6190">
        <f t="shared" si="862"/>
        <v>36.904470783694705</v>
      </c>
      <c r="AK6190" s="4">
        <f t="shared" si="863"/>
        <v>2765.0436928850386</v>
      </c>
      <c r="AM6190">
        <f t="shared" si="864"/>
        <v>65.043692885038581</v>
      </c>
    </row>
    <row r="6191" spans="1:39" x14ac:dyDescent="0.2">
      <c r="A6191" s="5">
        <v>27436.44</v>
      </c>
      <c r="C6191" s="3">
        <v>2700</v>
      </c>
      <c r="E6191" s="3">
        <v>2700</v>
      </c>
      <c r="G6191" s="4">
        <f t="shared" si="858"/>
        <v>2748.957524842348</v>
      </c>
      <c r="I6191">
        <f t="shared" si="859"/>
        <v>48.957524842347993</v>
      </c>
      <c r="K6191" s="1">
        <f t="shared" si="860"/>
        <v>48.957524842347993</v>
      </c>
      <c r="U6191">
        <f t="shared" si="856"/>
        <v>2667.5437913119604</v>
      </c>
      <c r="W6191">
        <f t="shared" si="857"/>
        <v>32.456208688039624</v>
      </c>
      <c r="AB6191" s="3">
        <v>2647.99</v>
      </c>
      <c r="AD6191">
        <f t="shared" si="861"/>
        <v>2722.9670899059302</v>
      </c>
      <c r="AF6191">
        <f t="shared" si="862"/>
        <v>22.967089905930152</v>
      </c>
      <c r="AK6191" s="4">
        <f t="shared" si="863"/>
        <v>2754.1965039273473</v>
      </c>
      <c r="AM6191">
        <f t="shared" si="864"/>
        <v>54.196503927347294</v>
      </c>
    </row>
    <row r="6192" spans="1:39" x14ac:dyDescent="0.2">
      <c r="A6192" s="5">
        <v>26903.510000000002</v>
      </c>
      <c r="C6192" s="3">
        <v>2700</v>
      </c>
      <c r="E6192" s="3">
        <v>2700</v>
      </c>
      <c r="G6192" s="4">
        <f t="shared" si="858"/>
        <v>2729.78220279779</v>
      </c>
      <c r="I6192">
        <f t="shared" si="859"/>
        <v>29.782202797789978</v>
      </c>
      <c r="K6192" s="1">
        <f t="shared" si="860"/>
        <v>29.782202797789978</v>
      </c>
      <c r="U6192">
        <f t="shared" si="856"/>
        <v>2639.1372652922073</v>
      </c>
      <c r="W6192">
        <f t="shared" si="857"/>
        <v>60.862734707792697</v>
      </c>
      <c r="AB6192" s="3">
        <v>2199.9899999999998</v>
      </c>
      <c r="AD6192">
        <f t="shared" si="861"/>
        <v>2487.5432934663968</v>
      </c>
      <c r="AF6192">
        <f t="shared" si="862"/>
        <v>212.45670653360321</v>
      </c>
      <c r="AK6192" s="4">
        <f t="shared" si="863"/>
        <v>2575.6946885382158</v>
      </c>
      <c r="AM6192">
        <f t="shared" si="864"/>
        <v>124.30531146178419</v>
      </c>
    </row>
    <row r="6193" spans="1:39" x14ac:dyDescent="0.2">
      <c r="A6193" s="5">
        <v>25788.929999999997</v>
      </c>
      <c r="C6193" s="3">
        <v>2687.49</v>
      </c>
      <c r="E6193" s="3">
        <v>2699.99</v>
      </c>
      <c r="G6193" s="4">
        <f t="shared" si="858"/>
        <v>2687.9880275370351</v>
      </c>
      <c r="I6193">
        <f t="shared" si="859"/>
        <v>0.49802753703534108</v>
      </c>
      <c r="K6193" s="1">
        <f t="shared" si="860"/>
        <v>0.49802753703534108</v>
      </c>
      <c r="U6193">
        <f t="shared" si="856"/>
        <v>2577.3430492957941</v>
      </c>
      <c r="W6193">
        <f t="shared" si="857"/>
        <v>110.14695070420566</v>
      </c>
      <c r="AB6193" s="3">
        <v>2049</v>
      </c>
      <c r="AD6193">
        <f t="shared" si="861"/>
        <v>2374.9057400633328</v>
      </c>
      <c r="AF6193">
        <f t="shared" si="862"/>
        <v>312.58425993666697</v>
      </c>
      <c r="AK6193" s="4">
        <f t="shared" si="863"/>
        <v>2488.1150793865272</v>
      </c>
      <c r="AM6193">
        <f t="shared" si="864"/>
        <v>199.37492061347257</v>
      </c>
    </row>
    <row r="6194" spans="1:39" x14ac:dyDescent="0.2">
      <c r="A6194" s="5">
        <v>23085.670000000002</v>
      </c>
      <c r="C6194" s="3">
        <v>2543.1799999999998</v>
      </c>
      <c r="E6194" s="3">
        <v>2700</v>
      </c>
      <c r="G6194" s="4">
        <f t="shared" si="858"/>
        <v>2575.5737411991631</v>
      </c>
      <c r="I6194">
        <f t="shared" si="859"/>
        <v>32.393741199163287</v>
      </c>
      <c r="K6194" s="1">
        <f t="shared" si="860"/>
        <v>32.393741199163287</v>
      </c>
      <c r="U6194">
        <f t="shared" si="856"/>
        <v>2411.9388184365016</v>
      </c>
      <c r="W6194">
        <f t="shared" si="857"/>
        <v>131.24118156349823</v>
      </c>
      <c r="AB6194" s="3">
        <v>2598.9899999999998</v>
      </c>
      <c r="AD6194">
        <f t="shared" si="861"/>
        <v>2535.5978846293201</v>
      </c>
      <c r="AF6194">
        <f t="shared" si="862"/>
        <v>7.5821153706797304</v>
      </c>
      <c r="AK6194" s="4">
        <f t="shared" si="863"/>
        <v>2601.5553244572266</v>
      </c>
      <c r="AM6194">
        <f t="shared" si="864"/>
        <v>58.375324457226725</v>
      </c>
    </row>
    <row r="6195" spans="1:39" x14ac:dyDescent="0.2">
      <c r="A6195" s="5">
        <v>22148.69</v>
      </c>
      <c r="C6195" s="3">
        <v>2379.9899999999998</v>
      </c>
      <c r="E6195" s="3">
        <v>2700</v>
      </c>
      <c r="G6195" s="4">
        <f t="shared" si="858"/>
        <v>2532.2377664828355</v>
      </c>
      <c r="I6195">
        <f t="shared" si="859"/>
        <v>152.24776648283569</v>
      </c>
      <c r="K6195" s="1">
        <f t="shared" si="860"/>
        <v>152.24776648283569</v>
      </c>
      <c r="U6195">
        <f t="shared" si="856"/>
        <v>2348.5274441481561</v>
      </c>
      <c r="W6195">
        <f t="shared" si="857"/>
        <v>31.462555851843717</v>
      </c>
      <c r="AB6195" s="3">
        <v>2447</v>
      </c>
      <c r="AD6195">
        <f t="shared" si="861"/>
        <v>2420.827042058213</v>
      </c>
      <c r="AF6195">
        <f t="shared" si="862"/>
        <v>40.837042058213228</v>
      </c>
      <c r="AK6195" s="4">
        <f t="shared" si="863"/>
        <v>2512.2326764180357</v>
      </c>
      <c r="AM6195">
        <f t="shared" si="864"/>
        <v>132.2426764180359</v>
      </c>
    </row>
    <row r="6196" spans="1:39" x14ac:dyDescent="0.2">
      <c r="A6196" s="5">
        <v>21188.869999999995</v>
      </c>
      <c r="C6196" s="3">
        <v>2311.11</v>
      </c>
      <c r="E6196" s="3">
        <v>2689.99</v>
      </c>
      <c r="G6196" s="4">
        <f t="shared" si="858"/>
        <v>2480.5110042005736</v>
      </c>
      <c r="I6196">
        <f t="shared" si="859"/>
        <v>169.40100420057342</v>
      </c>
      <c r="K6196" s="1">
        <f t="shared" si="860"/>
        <v>169.40100420057342</v>
      </c>
      <c r="U6196">
        <f t="shared" si="856"/>
        <v>2279.705067620951</v>
      </c>
      <c r="W6196">
        <f t="shared" si="857"/>
        <v>31.404932379049114</v>
      </c>
      <c r="AB6196" s="3">
        <v>2500.0100000000002</v>
      </c>
      <c r="AD6196">
        <f t="shared" si="861"/>
        <v>2401.7963657077571</v>
      </c>
      <c r="AF6196">
        <f t="shared" si="862"/>
        <v>90.686365707756977</v>
      </c>
      <c r="AK6196" s="4">
        <f t="shared" si="863"/>
        <v>2491.9589611770784</v>
      </c>
      <c r="AM6196">
        <f t="shared" si="864"/>
        <v>180.84896117707831</v>
      </c>
    </row>
    <row r="6197" spans="1:39" x14ac:dyDescent="0.2">
      <c r="A6197" s="5">
        <v>20624.499999999996</v>
      </c>
      <c r="C6197" s="3">
        <v>2299.9899999999998</v>
      </c>
      <c r="E6197" s="3">
        <v>2627.99</v>
      </c>
      <c r="G6197" s="4">
        <f t="shared" si="858"/>
        <v>2423.2313969412826</v>
      </c>
      <c r="I6197">
        <f t="shared" si="859"/>
        <v>123.2413969412828</v>
      </c>
      <c r="K6197" s="1">
        <f t="shared" si="860"/>
        <v>123.2413969412828</v>
      </c>
      <c r="U6197">
        <f t="shared" si="856"/>
        <v>2237.2153355476312</v>
      </c>
      <c r="W6197">
        <f t="shared" si="857"/>
        <v>62.774664452368597</v>
      </c>
      <c r="AB6197" s="3">
        <v>1966.97</v>
      </c>
      <c r="AD6197">
        <f t="shared" si="861"/>
        <v>2115.4118185837733</v>
      </c>
      <c r="AF6197">
        <f t="shared" si="862"/>
        <v>184.57818141622647</v>
      </c>
      <c r="AK6197" s="4">
        <f t="shared" si="863"/>
        <v>2257.3447953463929</v>
      </c>
      <c r="AM6197">
        <f t="shared" si="864"/>
        <v>42.645204653606925</v>
      </c>
    </row>
    <row r="6198" spans="1:39" x14ac:dyDescent="0.2">
      <c r="A6198" s="5">
        <v>19923.939999999999</v>
      </c>
      <c r="C6198" s="3">
        <v>2380</v>
      </c>
      <c r="E6198" s="3">
        <v>2637.03</v>
      </c>
      <c r="G6198" s="4">
        <f t="shared" si="858"/>
        <v>2389.350558619295</v>
      </c>
      <c r="I6198">
        <f t="shared" si="859"/>
        <v>9.3505586192950432</v>
      </c>
      <c r="K6198" s="1">
        <f t="shared" si="860"/>
        <v>9.3505586192950432</v>
      </c>
      <c r="U6198">
        <f t="shared" si="856"/>
        <v>2182.1763454645552</v>
      </c>
      <c r="W6198">
        <f t="shared" si="857"/>
        <v>197.8236545354448</v>
      </c>
      <c r="AB6198" s="3">
        <v>2000</v>
      </c>
      <c r="AD6198">
        <f t="shared" si="861"/>
        <v>2095.3388164555963</v>
      </c>
      <c r="AF6198">
        <f t="shared" si="862"/>
        <v>284.66118354440368</v>
      </c>
      <c r="AK6198" s="4">
        <f t="shared" si="863"/>
        <v>2242.1269582596133</v>
      </c>
      <c r="AM6198">
        <f t="shared" si="864"/>
        <v>137.87304174038672</v>
      </c>
    </row>
    <row r="6199" spans="1:39" x14ac:dyDescent="0.2">
      <c r="A6199" s="5">
        <v>19441.89</v>
      </c>
      <c r="C6199" s="3">
        <v>2300.29</v>
      </c>
      <c r="E6199" s="3">
        <v>2593.3000000000002</v>
      </c>
      <c r="G6199" s="4">
        <f t="shared" si="858"/>
        <v>2342.2564129675047</v>
      </c>
      <c r="I6199">
        <f t="shared" si="859"/>
        <v>41.966412967504766</v>
      </c>
      <c r="K6199" s="1">
        <f t="shared" si="860"/>
        <v>41.966412967504766</v>
      </c>
      <c r="U6199">
        <f t="shared" si="856"/>
        <v>2142.7045934661128</v>
      </c>
      <c r="W6199">
        <f t="shared" si="857"/>
        <v>157.58540653388718</v>
      </c>
      <c r="AB6199" s="3">
        <v>2190</v>
      </c>
      <c r="AD6199">
        <f t="shared" si="861"/>
        <v>2161.5291583582002</v>
      </c>
      <c r="AF6199">
        <f t="shared" si="862"/>
        <v>138.76084164179974</v>
      </c>
      <c r="AK6199" s="4">
        <f t="shared" si="863"/>
        <v>2278.069449155812</v>
      </c>
      <c r="AM6199">
        <f t="shared" si="864"/>
        <v>22.220550844187983</v>
      </c>
    </row>
    <row r="6200" spans="1:39" x14ac:dyDescent="0.2">
      <c r="A6200" s="5">
        <v>18881.77</v>
      </c>
      <c r="C6200" s="3">
        <v>2000.01</v>
      </c>
      <c r="E6200" s="3">
        <v>2337.13</v>
      </c>
      <c r="G6200" s="4">
        <f t="shared" si="858"/>
        <v>2193.3039007151201</v>
      </c>
      <c r="I6200">
        <f t="shared" si="859"/>
        <v>193.29390071512012</v>
      </c>
      <c r="K6200" s="1">
        <f t="shared" si="860"/>
        <v>193.29390071512012</v>
      </c>
      <c r="U6200">
        <f t="shared" si="856"/>
        <v>2095.060397001449</v>
      </c>
      <c r="W6200">
        <f t="shared" si="857"/>
        <v>95.050397001449028</v>
      </c>
      <c r="AB6200" s="3">
        <v>1489.99</v>
      </c>
      <c r="AD6200">
        <f t="shared" si="861"/>
        <v>1790.3754309608394</v>
      </c>
      <c r="AF6200">
        <f t="shared" si="862"/>
        <v>209.63456903916062</v>
      </c>
      <c r="AK6200" s="4">
        <f t="shared" si="863"/>
        <v>1926.0045558731131</v>
      </c>
      <c r="AM6200">
        <f t="shared" si="864"/>
        <v>74.005444126886914</v>
      </c>
    </row>
    <row r="6201" spans="1:39" x14ac:dyDescent="0.2">
      <c r="A6201" s="5">
        <v>18389.260000000002</v>
      </c>
      <c r="C6201" s="3">
        <v>999.67</v>
      </c>
      <c r="E6201" s="3">
        <v>2318.04</v>
      </c>
      <c r="G6201" s="4">
        <f t="shared" si="858"/>
        <v>2154.3257290226957</v>
      </c>
      <c r="I6201">
        <f t="shared" si="859"/>
        <v>1154.6557290226956</v>
      </c>
      <c r="K6201" s="1">
        <f t="shared" si="860"/>
        <v>1154.6557290226956</v>
      </c>
      <c r="U6201">
        <f t="shared" si="856"/>
        <v>2051.4613107338791</v>
      </c>
      <c r="W6201">
        <f t="shared" si="857"/>
        <v>1051.7913107338791</v>
      </c>
      <c r="AB6201" s="3">
        <v>1050</v>
      </c>
      <c r="AD6201">
        <f t="shared" si="861"/>
        <v>1547.9308354012728</v>
      </c>
      <c r="AF6201">
        <f t="shared" si="862"/>
        <v>548.26083540127286</v>
      </c>
      <c r="AK6201" s="4">
        <f t="shared" si="863"/>
        <v>1736.1536050181303</v>
      </c>
      <c r="AM6201">
        <f t="shared" si="864"/>
        <v>736.48360501813033</v>
      </c>
    </row>
    <row r="6202" spans="1:39" x14ac:dyDescent="0.2">
      <c r="A6202" s="5">
        <v>19718.750000000004</v>
      </c>
      <c r="C6202" s="3">
        <v>1000</v>
      </c>
      <c r="E6202" s="3">
        <v>2695</v>
      </c>
      <c r="G6202" s="4">
        <f t="shared" si="858"/>
        <v>2404.0758783052115</v>
      </c>
      <c r="I6202">
        <f t="shared" si="859"/>
        <v>1404.0758783052115</v>
      </c>
      <c r="K6202" s="1">
        <f t="shared" si="860"/>
        <v>1404.0758783052115</v>
      </c>
      <c r="U6202">
        <f t="shared" si="856"/>
        <v>2165.541019914006</v>
      </c>
      <c r="W6202">
        <f t="shared" si="857"/>
        <v>1165.541019914006</v>
      </c>
      <c r="AB6202" s="3">
        <v>2423.1999999999998</v>
      </c>
      <c r="AD6202">
        <f t="shared" si="861"/>
        <v>2289.7305389738194</v>
      </c>
      <c r="AF6202">
        <f t="shared" si="862"/>
        <v>1289.7305389738194</v>
      </c>
      <c r="AK6202" s="4">
        <f t="shared" si="863"/>
        <v>2403.6071565230222</v>
      </c>
      <c r="AM6202">
        <f t="shared" si="864"/>
        <v>1403.6071565230222</v>
      </c>
    </row>
    <row r="6203" spans="1:39" x14ac:dyDescent="0.2">
      <c r="A6203" s="5">
        <v>21082.34</v>
      </c>
      <c r="C6203" s="3">
        <v>1039.99</v>
      </c>
      <c r="E6203" s="3">
        <v>2700</v>
      </c>
      <c r="G6203" s="4">
        <f t="shared" si="858"/>
        <v>2479.6102580454763</v>
      </c>
      <c r="I6203">
        <f t="shared" si="859"/>
        <v>1439.6202580454762</v>
      </c>
      <c r="K6203" s="1">
        <f t="shared" si="860"/>
        <v>1439.6202580454762</v>
      </c>
      <c r="U6203">
        <f t="shared" si="856"/>
        <v>2271.8047027692082</v>
      </c>
      <c r="W6203">
        <f t="shared" si="857"/>
        <v>1231.8147027692082</v>
      </c>
      <c r="AB6203" s="3">
        <v>2648</v>
      </c>
      <c r="AD6203">
        <f t="shared" si="861"/>
        <v>2468.4483898082326</v>
      </c>
      <c r="AF6203">
        <f t="shared" si="862"/>
        <v>1428.4583898082326</v>
      </c>
      <c r="AK6203" s="4">
        <f t="shared" si="863"/>
        <v>2544.5165192947825</v>
      </c>
      <c r="AM6203">
        <f t="shared" si="864"/>
        <v>1504.5265192947825</v>
      </c>
    </row>
    <row r="6204" spans="1:39" x14ac:dyDescent="0.2">
      <c r="A6204" s="5">
        <v>21721.99</v>
      </c>
      <c r="C6204" s="3">
        <v>742</v>
      </c>
      <c r="E6204" s="3">
        <v>2684.1</v>
      </c>
      <c r="G6204" s="4">
        <f t="shared" si="858"/>
        <v>2504.4333870077489</v>
      </c>
      <c r="I6204">
        <f t="shared" si="859"/>
        <v>1762.4333870077489</v>
      </c>
      <c r="K6204" s="1">
        <f t="shared" si="860"/>
        <v>1762.4333870077489</v>
      </c>
      <c r="U6204">
        <f t="shared" si="856"/>
        <v>2318.441827192215</v>
      </c>
      <c r="W6204">
        <f t="shared" si="857"/>
        <v>1576.441827192215</v>
      </c>
      <c r="AB6204" s="3">
        <v>2374.9899999999998</v>
      </c>
      <c r="AD6204">
        <f t="shared" si="861"/>
        <v>2366.35456771601</v>
      </c>
      <c r="AF6204">
        <f t="shared" si="862"/>
        <v>1624.35456771601</v>
      </c>
      <c r="AK6204" s="4">
        <f t="shared" si="863"/>
        <v>2465.462534220565</v>
      </c>
      <c r="AM6204">
        <f t="shared" si="864"/>
        <v>1723.462534220565</v>
      </c>
    </row>
    <row r="6205" spans="1:39" x14ac:dyDescent="0.2">
      <c r="A6205" s="5">
        <v>22288.300000000003</v>
      </c>
      <c r="C6205" s="3">
        <v>500</v>
      </c>
      <c r="E6205" s="3">
        <v>2637.04</v>
      </c>
      <c r="G6205" s="4">
        <f t="shared" si="858"/>
        <v>2510.3739441029675</v>
      </c>
      <c r="I6205">
        <f t="shared" si="859"/>
        <v>2010.3739441029675</v>
      </c>
      <c r="K6205" s="1">
        <f t="shared" si="860"/>
        <v>2010.3739441029675</v>
      </c>
      <c r="U6205">
        <f t="shared" si="856"/>
        <v>2358.2016012306176</v>
      </c>
      <c r="W6205">
        <f t="shared" si="857"/>
        <v>1858.2016012306176</v>
      </c>
      <c r="AB6205" s="3">
        <v>2375</v>
      </c>
      <c r="AD6205">
        <f t="shared" si="861"/>
        <v>2392.1639560964713</v>
      </c>
      <c r="AF6205">
        <f t="shared" si="862"/>
        <v>1892.1639560964713</v>
      </c>
      <c r="AK6205" s="4">
        <f t="shared" si="863"/>
        <v>2473.8027247450646</v>
      </c>
      <c r="AM6205">
        <f t="shared" si="864"/>
        <v>1973.8027247450646</v>
      </c>
    </row>
    <row r="6206" spans="1:39" x14ac:dyDescent="0.2">
      <c r="A6206" s="5">
        <v>21661.24</v>
      </c>
      <c r="C6206" s="3">
        <v>200</v>
      </c>
      <c r="E6206" s="3">
        <v>2009.99</v>
      </c>
      <c r="G6206" s="4">
        <f t="shared" si="858"/>
        <v>2196.4706481657722</v>
      </c>
      <c r="I6206">
        <f t="shared" si="859"/>
        <v>1996.4706481657722</v>
      </c>
      <c r="K6206" s="1">
        <f t="shared" si="860"/>
        <v>1996.4706481657722</v>
      </c>
      <c r="U6206">
        <f t="shared" si="856"/>
        <v>2314.0933789053925</v>
      </c>
      <c r="W6206">
        <f t="shared" si="857"/>
        <v>2114.0933789053925</v>
      </c>
      <c r="AB6206" s="3">
        <v>1641.11</v>
      </c>
      <c r="AD6206">
        <f t="shared" si="861"/>
        <v>2007.4481432677485</v>
      </c>
      <c r="AF6206">
        <f t="shared" si="862"/>
        <v>1807.4481432677485</v>
      </c>
      <c r="AK6206" s="4">
        <f t="shared" si="863"/>
        <v>2009.8489299195603</v>
      </c>
      <c r="AM6206">
        <f t="shared" si="864"/>
        <v>1809.8489299195603</v>
      </c>
    </row>
    <row r="6207" spans="1:39" x14ac:dyDescent="0.2">
      <c r="A6207" s="5">
        <v>21206.230000000003</v>
      </c>
      <c r="C6207" s="3">
        <v>124.99</v>
      </c>
      <c r="E6207" s="3">
        <v>1774.99</v>
      </c>
      <c r="G6207" s="4">
        <f t="shared" si="858"/>
        <v>2067.4275393537164</v>
      </c>
      <c r="I6207">
        <f t="shared" si="859"/>
        <v>1942.4375393537164</v>
      </c>
      <c r="K6207" s="1">
        <f t="shared" si="860"/>
        <v>1942.4375393537164</v>
      </c>
      <c r="U6207">
        <f t="shared" si="856"/>
        <v>2280.9873446983311</v>
      </c>
      <c r="W6207">
        <f t="shared" si="857"/>
        <v>2155.9973446983313</v>
      </c>
      <c r="AB6207" s="3">
        <v>2355.5100000000002</v>
      </c>
      <c r="AD6207">
        <f t="shared" si="861"/>
        <v>2332.5208349403501</v>
      </c>
      <c r="AF6207">
        <f t="shared" si="862"/>
        <v>2207.5308349403504</v>
      </c>
      <c r="AK6207" s="4">
        <f t="shared" si="863"/>
        <v>2188.4523171088922</v>
      </c>
      <c r="AM6207">
        <f t="shared" si="864"/>
        <v>2063.4623171088924</v>
      </c>
    </row>
    <row r="6208" spans="1:39" x14ac:dyDescent="0.2">
      <c r="A6208" s="5">
        <v>21106.55</v>
      </c>
      <c r="C6208" s="3">
        <v>190</v>
      </c>
      <c r="E6208" s="3">
        <v>2570.11</v>
      </c>
      <c r="G6208" s="4">
        <f t="shared" si="858"/>
        <v>2422.0828116695284</v>
      </c>
      <c r="I6208">
        <f t="shared" si="859"/>
        <v>2232.0828116695284</v>
      </c>
      <c r="K6208" s="1">
        <f t="shared" si="860"/>
        <v>2232.0828116695284</v>
      </c>
      <c r="U6208">
        <f t="shared" si="856"/>
        <v>2273.6049382810997</v>
      </c>
      <c r="W6208">
        <f t="shared" si="857"/>
        <v>2083.6049382810997</v>
      </c>
      <c r="AB6208" s="3">
        <v>2600</v>
      </c>
      <c r="AD6208">
        <f t="shared" si="861"/>
        <v>2446.3332040763289</v>
      </c>
      <c r="AF6208">
        <f t="shared" si="862"/>
        <v>2256.3332040763289</v>
      </c>
      <c r="AK6208" s="4">
        <f t="shared" si="863"/>
        <v>2492.2621687010455</v>
      </c>
      <c r="AM6208">
        <f t="shared" si="864"/>
        <v>2302.2621687010455</v>
      </c>
    </row>
    <row r="6209" spans="1:39" x14ac:dyDescent="0.2">
      <c r="A6209" s="5">
        <v>20404.260000000002</v>
      </c>
      <c r="C6209" s="3">
        <v>157</v>
      </c>
      <c r="E6209" s="3">
        <v>2548.08</v>
      </c>
      <c r="G6209" s="4">
        <f t="shared" si="858"/>
        <v>2375.3504833336156</v>
      </c>
      <c r="I6209">
        <f t="shared" si="859"/>
        <v>2218.3504833336156</v>
      </c>
      <c r="K6209" s="1">
        <f t="shared" si="860"/>
        <v>2218.3504833336156</v>
      </c>
      <c r="U6209">
        <f t="shared" si="856"/>
        <v>2220.1961498753844</v>
      </c>
      <c r="W6209">
        <f t="shared" si="857"/>
        <v>2063.1961498753844</v>
      </c>
      <c r="AB6209" s="3">
        <v>2610.96</v>
      </c>
      <c r="AD6209">
        <f t="shared" si="861"/>
        <v>2416.7322758457012</v>
      </c>
      <c r="AF6209">
        <f t="shared" si="862"/>
        <v>2259.7322758457012</v>
      </c>
      <c r="AK6209" s="4">
        <f t="shared" si="863"/>
        <v>2461.4235227753898</v>
      </c>
      <c r="AM6209">
        <f t="shared" si="864"/>
        <v>2304.4235227753898</v>
      </c>
    </row>
    <row r="6210" spans="1:39" x14ac:dyDescent="0.2">
      <c r="A6210" s="5">
        <v>19806.879999999997</v>
      </c>
      <c r="C6210" s="3">
        <v>396.01</v>
      </c>
      <c r="E6210" s="3">
        <v>2621.99</v>
      </c>
      <c r="G6210" s="4">
        <f t="shared" si="858"/>
        <v>2376.0065827372955</v>
      </c>
      <c r="I6210">
        <f t="shared" si="859"/>
        <v>1979.9965827372955</v>
      </c>
      <c r="K6210" s="1">
        <f t="shared" si="860"/>
        <v>1979.9965827372955</v>
      </c>
      <c r="U6210">
        <f t="shared" si="856"/>
        <v>2172.715636775798</v>
      </c>
      <c r="W6210">
        <f t="shared" si="857"/>
        <v>1776.705636775798</v>
      </c>
      <c r="AB6210" s="3">
        <v>2282</v>
      </c>
      <c r="AD6210">
        <f t="shared" si="861"/>
        <v>2225.9427692655208</v>
      </c>
      <c r="AF6210">
        <f t="shared" si="862"/>
        <v>1829.9327692655208</v>
      </c>
      <c r="AK6210" s="4">
        <f t="shared" si="863"/>
        <v>2335.8661041714859</v>
      </c>
      <c r="AM6210">
        <f t="shared" si="864"/>
        <v>1939.8561041714859</v>
      </c>
    </row>
    <row r="6211" spans="1:39" x14ac:dyDescent="0.2">
      <c r="A6211" s="5">
        <v>19696.550000000003</v>
      </c>
      <c r="C6211" s="3">
        <v>1500.01</v>
      </c>
      <c r="E6211" s="3">
        <v>2674.99</v>
      </c>
      <c r="G6211" s="4">
        <f t="shared" si="858"/>
        <v>2393.7677681965142</v>
      </c>
      <c r="I6211">
        <f t="shared" si="859"/>
        <v>893.75776819651423</v>
      </c>
      <c r="K6211" s="1">
        <f t="shared" si="860"/>
        <v>893.75776819651423</v>
      </c>
      <c r="U6211">
        <f t="shared" ref="U6211:U6274" si="865">$S$4*LN(MAX(1,$S$2*A6211+$S$3))+$S$5</f>
        <v>2163.7266087067419</v>
      </c>
      <c r="W6211">
        <f t="shared" ref="W6211:W6274" si="866">ABS(U6211-C6211)</f>
        <v>663.71660870674191</v>
      </c>
      <c r="AB6211" s="3">
        <v>2348.9899999999998</v>
      </c>
      <c r="AD6211">
        <f t="shared" si="861"/>
        <v>2252.5289560773736</v>
      </c>
      <c r="AF6211">
        <f t="shared" si="862"/>
        <v>752.51895607737356</v>
      </c>
      <c r="AK6211" s="4">
        <f t="shared" si="863"/>
        <v>2370.0176083203405</v>
      </c>
      <c r="AM6211">
        <f t="shared" si="864"/>
        <v>870.00760832034052</v>
      </c>
    </row>
    <row r="6212" spans="1:39" x14ac:dyDescent="0.2">
      <c r="A6212" s="5">
        <v>20766.78</v>
      </c>
      <c r="C6212" s="3">
        <v>1500.01</v>
      </c>
      <c r="E6212" s="3">
        <v>2683.26</v>
      </c>
      <c r="G6212" s="4">
        <f t="shared" si="858"/>
        <v>2455.7153576338123</v>
      </c>
      <c r="I6212">
        <f t="shared" si="859"/>
        <v>955.70535763381235</v>
      </c>
      <c r="K6212" s="1">
        <f t="shared" si="860"/>
        <v>955.70535763381235</v>
      </c>
      <c r="U6212">
        <f t="shared" si="865"/>
        <v>2248.0769374827087</v>
      </c>
      <c r="W6212">
        <f t="shared" si="866"/>
        <v>748.06693748270868</v>
      </c>
      <c r="AB6212" s="3">
        <v>2447</v>
      </c>
      <c r="AD6212">
        <f t="shared" si="861"/>
        <v>2355.4267166091877</v>
      </c>
      <c r="AF6212">
        <f t="shared" si="862"/>
        <v>855.41671660918769</v>
      </c>
      <c r="AK6212" s="4">
        <f t="shared" si="863"/>
        <v>2453.7242621134906</v>
      </c>
      <c r="AM6212">
        <f t="shared" si="864"/>
        <v>953.71426211349058</v>
      </c>
    </row>
    <row r="6213" spans="1:39" x14ac:dyDescent="0.2">
      <c r="A6213" s="5">
        <v>22229.629999999997</v>
      </c>
      <c r="C6213" s="3">
        <v>2399</v>
      </c>
      <c r="E6213" s="3">
        <v>2699.99</v>
      </c>
      <c r="G6213" s="4">
        <f t="shared" si="858"/>
        <v>2536.0787887439055</v>
      </c>
      <c r="I6213">
        <f t="shared" si="859"/>
        <v>137.07878874390553</v>
      </c>
      <c r="K6213" s="1">
        <f t="shared" si="860"/>
        <v>137.07878874390553</v>
      </c>
      <c r="U6213">
        <f t="shared" si="865"/>
        <v>2354.1460797040563</v>
      </c>
      <c r="W6213">
        <f t="shared" si="866"/>
        <v>44.853920295943681</v>
      </c>
      <c r="AB6213" s="3">
        <v>2447</v>
      </c>
      <c r="AD6213">
        <f t="shared" si="861"/>
        <v>2424.4699539532203</v>
      </c>
      <c r="AF6213">
        <f t="shared" si="862"/>
        <v>25.469953953220283</v>
      </c>
      <c r="AK6213" s="4">
        <f t="shared" si="863"/>
        <v>2515.2321614560883</v>
      </c>
      <c r="AM6213">
        <f t="shared" si="864"/>
        <v>116.23216145608831</v>
      </c>
    </row>
    <row r="6214" spans="1:39" x14ac:dyDescent="0.2">
      <c r="A6214" s="5">
        <v>23182.33</v>
      </c>
      <c r="C6214" s="3">
        <v>2690.01</v>
      </c>
      <c r="E6214" s="3">
        <v>2700</v>
      </c>
      <c r="G6214" s="4">
        <f t="shared" si="858"/>
        <v>2579.9029414399947</v>
      </c>
      <c r="I6214">
        <f t="shared" si="859"/>
        <v>110.1070585600055</v>
      </c>
      <c r="K6214" s="1">
        <f t="shared" si="860"/>
        <v>-110.1070585600055</v>
      </c>
      <c r="U6214">
        <f t="shared" si="865"/>
        <v>2418.2846846927096</v>
      </c>
      <c r="W6214">
        <f t="shared" si="866"/>
        <v>271.72531530729066</v>
      </c>
      <c r="AB6214" s="3">
        <v>2654.04</v>
      </c>
      <c r="AD6214">
        <f t="shared" si="861"/>
        <v>2566.4033278849829</v>
      </c>
      <c r="AF6214">
        <f t="shared" si="862"/>
        <v>123.60667211501732</v>
      </c>
      <c r="AK6214" s="4">
        <f t="shared" si="863"/>
        <v>2625.0371043802588</v>
      </c>
      <c r="AM6214">
        <f t="shared" si="864"/>
        <v>64.972895619741394</v>
      </c>
    </row>
    <row r="6215" spans="1:39" x14ac:dyDescent="0.2">
      <c r="A6215" s="5">
        <v>22693.680000000004</v>
      </c>
      <c r="C6215" s="3">
        <v>2698</v>
      </c>
      <c r="E6215" s="3">
        <v>2700</v>
      </c>
      <c r="G6215" s="4">
        <f t="shared" si="858"/>
        <v>2557.7523837524686</v>
      </c>
      <c r="I6215">
        <f t="shared" si="859"/>
        <v>140.24761624753137</v>
      </c>
      <c r="K6215" s="1">
        <f t="shared" si="860"/>
        <v>-140.24761624753137</v>
      </c>
      <c r="U6215">
        <f t="shared" si="865"/>
        <v>2385.8368956214617</v>
      </c>
      <c r="W6215">
        <f t="shared" si="866"/>
        <v>312.16310437853826</v>
      </c>
      <c r="AB6215" s="3">
        <v>2650</v>
      </c>
      <c r="AD6215">
        <f t="shared" si="861"/>
        <v>2543.4841334289349</v>
      </c>
      <c r="AF6215">
        <f t="shared" si="862"/>
        <v>154.51586657106509</v>
      </c>
      <c r="AK6215" s="4">
        <f t="shared" si="863"/>
        <v>2606.2915099300985</v>
      </c>
      <c r="AM6215">
        <f t="shared" si="864"/>
        <v>91.708490069901472</v>
      </c>
    </row>
    <row r="6216" spans="1:39" x14ac:dyDescent="0.2">
      <c r="A6216" s="5">
        <v>20476.600000000002</v>
      </c>
      <c r="C6216" s="3">
        <v>2600</v>
      </c>
      <c r="E6216" s="3">
        <v>2700</v>
      </c>
      <c r="G6216" s="4">
        <f t="shared" si="858"/>
        <v>2447.9549248623734</v>
      </c>
      <c r="I6216">
        <f t="shared" si="859"/>
        <v>152.04507513762655</v>
      </c>
      <c r="K6216" s="1">
        <f t="shared" si="860"/>
        <v>-152.04507513762655</v>
      </c>
      <c r="U6216">
        <f t="shared" si="865"/>
        <v>2225.8142551082528</v>
      </c>
      <c r="W6216">
        <f t="shared" si="866"/>
        <v>374.18574489174716</v>
      </c>
      <c r="AB6216" s="3">
        <v>2335.08</v>
      </c>
      <c r="AD6216">
        <f t="shared" si="861"/>
        <v>2286.5555349875258</v>
      </c>
      <c r="AF6216">
        <f t="shared" si="862"/>
        <v>313.44446501247421</v>
      </c>
      <c r="AK6216" s="4">
        <f t="shared" si="863"/>
        <v>2405.4333737715165</v>
      </c>
      <c r="AM6216">
        <f t="shared" si="864"/>
        <v>194.56662622848353</v>
      </c>
    </row>
    <row r="6217" spans="1:39" x14ac:dyDescent="0.2">
      <c r="A6217" s="5">
        <v>19643.84</v>
      </c>
      <c r="C6217" s="3">
        <v>2427.2199999999998</v>
      </c>
      <c r="E6217" s="3">
        <v>2687.49</v>
      </c>
      <c r="G6217" s="4">
        <f t="shared" si="858"/>
        <v>2396.4342350182615</v>
      </c>
      <c r="I6217">
        <f t="shared" si="859"/>
        <v>30.785764981738339</v>
      </c>
      <c r="K6217" s="1">
        <f t="shared" si="860"/>
        <v>-30.785764981738339</v>
      </c>
      <c r="U6217">
        <f t="shared" si="865"/>
        <v>2159.4070391424266</v>
      </c>
      <c r="W6217">
        <f t="shared" si="866"/>
        <v>267.81296085757322</v>
      </c>
      <c r="AB6217" s="3">
        <v>2254.21</v>
      </c>
      <c r="AD6217">
        <f t="shared" si="861"/>
        <v>2203.6963212039655</v>
      </c>
      <c r="AF6217">
        <f t="shared" si="862"/>
        <v>223.52367879603435</v>
      </c>
      <c r="AK6217" s="4">
        <f t="shared" si="863"/>
        <v>2336.4862528543295</v>
      </c>
      <c r="AM6217">
        <f t="shared" si="864"/>
        <v>90.73374714567035</v>
      </c>
    </row>
    <row r="6218" spans="1:39" x14ac:dyDescent="0.2">
      <c r="A6218" s="5">
        <v>18172.68</v>
      </c>
      <c r="C6218" s="3">
        <v>2283.9899999999998</v>
      </c>
      <c r="E6218" s="3">
        <v>2543.1799999999998</v>
      </c>
      <c r="G6218" s="4">
        <f t="shared" si="858"/>
        <v>2242.4358631706928</v>
      </c>
      <c r="I6218">
        <f t="shared" si="859"/>
        <v>41.554136829307026</v>
      </c>
      <c r="K6218" s="1">
        <f t="shared" si="860"/>
        <v>-41.554136829307026</v>
      </c>
      <c r="U6218">
        <f t="shared" si="865"/>
        <v>2031.7495609955131</v>
      </c>
      <c r="W6218">
        <f t="shared" si="866"/>
        <v>252.24043900448669</v>
      </c>
      <c r="AB6218" s="3">
        <v>2600</v>
      </c>
      <c r="AD6218">
        <f t="shared" si="861"/>
        <v>2286.857172169689</v>
      </c>
      <c r="AF6218">
        <f t="shared" si="862"/>
        <v>2.8671721696891836</v>
      </c>
      <c r="AK6218" s="4">
        <f t="shared" si="863"/>
        <v>2353.3303939923076</v>
      </c>
      <c r="AM6218">
        <f t="shared" si="864"/>
        <v>69.340393992307781</v>
      </c>
    </row>
    <row r="6219" spans="1:39" x14ac:dyDescent="0.2">
      <c r="A6219" s="5">
        <v>17294.449999999997</v>
      </c>
      <c r="C6219" s="3">
        <v>1490</v>
      </c>
      <c r="E6219" s="3">
        <v>2379.9899999999998</v>
      </c>
      <c r="G6219" s="4">
        <f t="shared" si="858"/>
        <v>2110.0763199692483</v>
      </c>
      <c r="I6219">
        <f t="shared" si="859"/>
        <v>620.07631996924829</v>
      </c>
      <c r="K6219" s="1">
        <f t="shared" si="860"/>
        <v>620.07631996924829</v>
      </c>
      <c r="U6219">
        <f t="shared" si="865"/>
        <v>1948.1420266764108</v>
      </c>
      <c r="W6219">
        <f t="shared" si="866"/>
        <v>458.14202667641075</v>
      </c>
      <c r="AB6219" s="3">
        <v>2475.21</v>
      </c>
      <c r="AD6219">
        <f t="shared" si="861"/>
        <v>2170.2900708036677</v>
      </c>
      <c r="AF6219">
        <f t="shared" si="862"/>
        <v>680.29007080366773</v>
      </c>
      <c r="AK6219" s="4">
        <f t="shared" si="863"/>
        <v>2216.6716734084166</v>
      </c>
      <c r="AM6219">
        <f t="shared" si="864"/>
        <v>726.67167340841661</v>
      </c>
    </row>
    <row r="6220" spans="1:39" x14ac:dyDescent="0.2">
      <c r="A6220" s="5">
        <v>16740.609999999997</v>
      </c>
      <c r="C6220" s="3">
        <v>555.99</v>
      </c>
      <c r="E6220" s="3">
        <v>2311.11</v>
      </c>
      <c r="G6220" s="4">
        <f t="shared" si="858"/>
        <v>2039.4654746537544</v>
      </c>
      <c r="I6220">
        <f t="shared" si="859"/>
        <v>1483.4754746537544</v>
      </c>
      <c r="K6220" s="1">
        <f t="shared" si="860"/>
        <v>1483.4754746537544</v>
      </c>
      <c r="U6220">
        <f t="shared" si="865"/>
        <v>1892.0891273996767</v>
      </c>
      <c r="W6220">
        <f t="shared" si="866"/>
        <v>1336.0991273996767</v>
      </c>
      <c r="AB6220" s="3">
        <v>2423.21</v>
      </c>
      <c r="AD6220">
        <f t="shared" si="861"/>
        <v>2107.2100895375197</v>
      </c>
      <c r="AF6220">
        <f t="shared" si="862"/>
        <v>1551.2200895375197</v>
      </c>
      <c r="AK6220" s="4">
        <f t="shared" si="863"/>
        <v>2147.4992957990048</v>
      </c>
      <c r="AM6220">
        <f t="shared" si="864"/>
        <v>1591.5092957990048</v>
      </c>
    </row>
    <row r="6221" spans="1:39" x14ac:dyDescent="0.2">
      <c r="A6221" s="5">
        <v>16240.329999999996</v>
      </c>
      <c r="C6221" s="3">
        <v>1050.01</v>
      </c>
      <c r="E6221" s="3">
        <v>2299.9899999999998</v>
      </c>
      <c r="G6221" s="4">
        <f t="shared" si="858"/>
        <v>1996.8937261657529</v>
      </c>
      <c r="I6221">
        <f t="shared" si="859"/>
        <v>946.88372616575293</v>
      </c>
      <c r="K6221" s="1">
        <f t="shared" si="860"/>
        <v>946.88372616575293</v>
      </c>
      <c r="U6221">
        <f t="shared" si="865"/>
        <v>1838.9808148741013</v>
      </c>
      <c r="W6221">
        <f t="shared" si="866"/>
        <v>788.97081487410128</v>
      </c>
      <c r="AB6221" s="3">
        <v>2222.9899999999998</v>
      </c>
      <c r="AD6221">
        <f t="shared" si="861"/>
        <v>1973.9691340844865</v>
      </c>
      <c r="AF6221">
        <f t="shared" si="862"/>
        <v>923.95913408448655</v>
      </c>
      <c r="AK6221" s="4">
        <f t="shared" si="863"/>
        <v>2041.4990380827278</v>
      </c>
      <c r="AM6221">
        <f t="shared" si="864"/>
        <v>991.4890380827278</v>
      </c>
    </row>
    <row r="6222" spans="1:39" x14ac:dyDescent="0.2">
      <c r="A6222" s="5">
        <v>16101.310000000003</v>
      </c>
      <c r="C6222" s="3">
        <v>1247.99</v>
      </c>
      <c r="E6222" s="3">
        <v>2380</v>
      </c>
      <c r="G6222" s="4">
        <f t="shared" si="858"/>
        <v>2022.3117611971293</v>
      </c>
      <c r="I6222">
        <f t="shared" si="859"/>
        <v>774.32176119712926</v>
      </c>
      <c r="K6222" s="1">
        <f t="shared" si="860"/>
        <v>774.32176119712926</v>
      </c>
      <c r="U6222">
        <f t="shared" si="865"/>
        <v>1823.7740646741895</v>
      </c>
      <c r="W6222">
        <f t="shared" si="866"/>
        <v>575.78406467418949</v>
      </c>
      <c r="AB6222" s="3">
        <v>2349.0100000000002</v>
      </c>
      <c r="AD6222">
        <f t="shared" si="861"/>
        <v>2024.7355409397551</v>
      </c>
      <c r="AF6222">
        <f t="shared" si="862"/>
        <v>776.74554093975507</v>
      </c>
      <c r="AK6222" s="4">
        <f t="shared" si="863"/>
        <v>2100.9394945217527</v>
      </c>
      <c r="AM6222">
        <f t="shared" si="864"/>
        <v>852.94949452175274</v>
      </c>
    </row>
    <row r="6223" spans="1:39" x14ac:dyDescent="0.2">
      <c r="A6223" s="5">
        <v>15731.12</v>
      </c>
      <c r="C6223" s="3">
        <v>1040</v>
      </c>
      <c r="E6223" s="3">
        <v>2300.29</v>
      </c>
      <c r="G6223" s="4">
        <f t="shared" si="858"/>
        <v>1956.7514035476624</v>
      </c>
      <c r="I6223">
        <f t="shared" si="859"/>
        <v>916.75140354766245</v>
      </c>
      <c r="K6223" s="1">
        <f t="shared" si="860"/>
        <v>916.75140354766245</v>
      </c>
      <c r="U6223">
        <f t="shared" si="865"/>
        <v>1782.2658473019837</v>
      </c>
      <c r="W6223">
        <f t="shared" si="866"/>
        <v>742.26584730198374</v>
      </c>
      <c r="AB6223" s="3">
        <v>2524.9899999999998</v>
      </c>
      <c r="AD6223">
        <f t="shared" si="861"/>
        <v>2081.6886428580783</v>
      </c>
      <c r="AF6223">
        <f t="shared" si="862"/>
        <v>1041.6886428580783</v>
      </c>
      <c r="AK6223" s="4">
        <f t="shared" si="863"/>
        <v>2119.8227983064844</v>
      </c>
      <c r="AM6223">
        <f t="shared" si="864"/>
        <v>1079.8227983064844</v>
      </c>
    </row>
    <row r="6224" spans="1:39" x14ac:dyDescent="0.2">
      <c r="A6224" s="5">
        <v>15550.599999999999</v>
      </c>
      <c r="C6224" s="3">
        <v>925.21</v>
      </c>
      <c r="E6224" s="3">
        <v>2000.01</v>
      </c>
      <c r="G6224" s="4">
        <f t="shared" si="858"/>
        <v>1806.0752079268332</v>
      </c>
      <c r="I6224">
        <f t="shared" si="859"/>
        <v>880.86520792683314</v>
      </c>
      <c r="K6224" s="1">
        <f t="shared" si="860"/>
        <v>880.86520792683314</v>
      </c>
      <c r="U6224">
        <f t="shared" si="865"/>
        <v>1761.4647647150196</v>
      </c>
      <c r="W6224">
        <f t="shared" si="866"/>
        <v>836.25476471501952</v>
      </c>
      <c r="AB6224" s="3">
        <v>1966.97</v>
      </c>
      <c r="AD6224">
        <f t="shared" si="861"/>
        <v>1796.6297573458141</v>
      </c>
      <c r="AF6224">
        <f t="shared" si="862"/>
        <v>871.41975734581411</v>
      </c>
      <c r="AK6224" s="4">
        <f t="shared" si="863"/>
        <v>1821.6678774343955</v>
      </c>
      <c r="AM6224">
        <f t="shared" si="864"/>
        <v>896.45787743439541</v>
      </c>
    </row>
    <row r="6225" spans="1:39" x14ac:dyDescent="0.2">
      <c r="A6225" s="5">
        <v>15548.270000000002</v>
      </c>
      <c r="C6225" s="3">
        <v>200</v>
      </c>
      <c r="E6225" s="3">
        <v>999.67</v>
      </c>
      <c r="G6225" s="4">
        <f t="shared" si="858"/>
        <v>1353.3079073721055</v>
      </c>
      <c r="I6225">
        <f t="shared" si="859"/>
        <v>1153.3079073721055</v>
      </c>
      <c r="K6225" s="1">
        <f t="shared" si="860"/>
        <v>1153.3079073721055</v>
      </c>
      <c r="U6225">
        <f t="shared" si="865"/>
        <v>1761.1937927363288</v>
      </c>
      <c r="W6225">
        <f t="shared" si="866"/>
        <v>1561.1937927363288</v>
      </c>
      <c r="AB6225" s="3">
        <v>1149.99</v>
      </c>
      <c r="AD6225">
        <f t="shared" si="861"/>
        <v>1400.0435006570606</v>
      </c>
      <c r="AF6225">
        <f t="shared" si="862"/>
        <v>1200.0435006570606</v>
      </c>
      <c r="AK6225" s="4">
        <f t="shared" si="863"/>
        <v>1248.2383685235868</v>
      </c>
      <c r="AM6225">
        <f t="shared" si="864"/>
        <v>1048.2383685235868</v>
      </c>
    </row>
    <row r="6226" spans="1:39" x14ac:dyDescent="0.2">
      <c r="A6226" s="5">
        <v>17362.100000000002</v>
      </c>
      <c r="C6226" s="3">
        <v>54</v>
      </c>
      <c r="E6226" s="3">
        <v>1000</v>
      </c>
      <c r="G6226" s="4">
        <f t="shared" si="858"/>
        <v>1490.4181504861954</v>
      </c>
      <c r="I6226">
        <f t="shared" si="859"/>
        <v>1436.4181504861954</v>
      </c>
      <c r="K6226" s="1">
        <f t="shared" si="860"/>
        <v>1436.4181504861954</v>
      </c>
      <c r="U6226">
        <f t="shared" si="865"/>
        <v>1954.8041708141827</v>
      </c>
      <c r="W6226">
        <f t="shared" si="866"/>
        <v>1900.8041708141827</v>
      </c>
      <c r="AB6226" s="3">
        <v>1000</v>
      </c>
      <c r="AD6226">
        <f t="shared" si="861"/>
        <v>1458.9990306105828</v>
      </c>
      <c r="AF6226">
        <f t="shared" si="862"/>
        <v>1404.9990306105828</v>
      </c>
      <c r="AK6226" s="4">
        <f t="shared" si="863"/>
        <v>1302.3546437756006</v>
      </c>
      <c r="AM6226">
        <f t="shared" si="864"/>
        <v>1248.3546437756006</v>
      </c>
    </row>
    <row r="6227" spans="1:39" x14ac:dyDescent="0.2">
      <c r="A6227" s="5">
        <v>18925.12</v>
      </c>
      <c r="C6227" s="3">
        <v>20.010000000000002</v>
      </c>
      <c r="E6227" s="3">
        <v>1039.99</v>
      </c>
      <c r="G6227" s="4">
        <f t="shared" si="858"/>
        <v>1609.063429514189</v>
      </c>
      <c r="I6227">
        <f t="shared" si="859"/>
        <v>1589.053429514189</v>
      </c>
      <c r="K6227" s="1">
        <f t="shared" si="860"/>
        <v>1589.053429514189</v>
      </c>
      <c r="U6227">
        <f t="shared" si="865"/>
        <v>2098.8194946649965</v>
      </c>
      <c r="W6227">
        <f t="shared" si="866"/>
        <v>2078.8094946649962</v>
      </c>
      <c r="AB6227" s="3">
        <v>1249.01</v>
      </c>
      <c r="AD6227">
        <f t="shared" si="861"/>
        <v>1675.9428489166403</v>
      </c>
      <c r="AF6227">
        <f t="shared" si="862"/>
        <v>1655.9328489166403</v>
      </c>
      <c r="AK6227" s="4">
        <f t="shared" si="863"/>
        <v>1483.6224730775925</v>
      </c>
      <c r="AM6227">
        <f t="shared" si="864"/>
        <v>1463.6124730775925</v>
      </c>
    </row>
    <row r="6228" spans="1:39" x14ac:dyDescent="0.2">
      <c r="A6228" s="5">
        <v>19670.38</v>
      </c>
      <c r="C6228" s="3">
        <v>20</v>
      </c>
      <c r="E6228" s="3">
        <v>742</v>
      </c>
      <c r="G6228" s="4">
        <f t="shared" si="858"/>
        <v>1517.7616745786072</v>
      </c>
      <c r="I6228">
        <f t="shared" si="859"/>
        <v>1497.7616745786072</v>
      </c>
      <c r="K6228" s="1">
        <f t="shared" si="860"/>
        <v>1497.7616745786072</v>
      </c>
      <c r="U6228">
        <f t="shared" si="865"/>
        <v>2161.5840243216608</v>
      </c>
      <c r="W6228">
        <f t="shared" si="866"/>
        <v>2141.5840243216608</v>
      </c>
      <c r="AB6228" s="3">
        <v>1249.01</v>
      </c>
      <c r="AD6228">
        <f t="shared" si="861"/>
        <v>1717.406251486037</v>
      </c>
      <c r="AF6228">
        <f t="shared" si="862"/>
        <v>1697.406251486037</v>
      </c>
      <c r="AK6228" s="4">
        <f t="shared" si="863"/>
        <v>1435.9443957197232</v>
      </c>
      <c r="AM6228">
        <f t="shared" si="864"/>
        <v>1415.9443957197232</v>
      </c>
    </row>
    <row r="6229" spans="1:39" x14ac:dyDescent="0.2">
      <c r="A6229" s="5">
        <v>19851.759999999998</v>
      </c>
      <c r="C6229" s="3">
        <v>14.04</v>
      </c>
      <c r="E6229" s="3">
        <v>500</v>
      </c>
      <c r="G6229" s="4">
        <f t="shared" si="858"/>
        <v>1418.4895438127141</v>
      </c>
      <c r="I6229">
        <f t="shared" si="859"/>
        <v>1404.4495438127142</v>
      </c>
      <c r="K6229" s="1">
        <f t="shared" si="860"/>
        <v>1404.4495438127142</v>
      </c>
      <c r="U6229">
        <f t="shared" si="865"/>
        <v>2176.3520661862585</v>
      </c>
      <c r="W6229">
        <f t="shared" si="866"/>
        <v>2162.3120661862586</v>
      </c>
      <c r="AB6229" s="3">
        <v>1300</v>
      </c>
      <c r="AD6229">
        <f t="shared" si="861"/>
        <v>1751.8677409026486</v>
      </c>
      <c r="AF6229">
        <f t="shared" si="862"/>
        <v>1737.8277409026487</v>
      </c>
      <c r="AK6229" s="4">
        <f t="shared" si="863"/>
        <v>1396.0914652407314</v>
      </c>
      <c r="AM6229">
        <f t="shared" si="864"/>
        <v>1382.0514652407314</v>
      </c>
    </row>
    <row r="6230" spans="1:39" x14ac:dyDescent="0.2">
      <c r="A6230" s="5">
        <v>20074.88</v>
      </c>
      <c r="C6230" s="3">
        <v>20</v>
      </c>
      <c r="E6230" s="3">
        <v>200</v>
      </c>
      <c r="G6230" s="4">
        <f t="shared" si="858"/>
        <v>1295.1366661505317</v>
      </c>
      <c r="I6230">
        <f t="shared" si="859"/>
        <v>1275.1366661505317</v>
      </c>
      <c r="K6230" s="1">
        <f t="shared" si="860"/>
        <v>1275.1366661505317</v>
      </c>
      <c r="U6230">
        <f t="shared" si="865"/>
        <v>2194.2607986567327</v>
      </c>
      <c r="W6230">
        <f t="shared" si="866"/>
        <v>2174.2607986567327</v>
      </c>
      <c r="AB6230" s="3">
        <v>1178.99</v>
      </c>
      <c r="AD6230">
        <f t="shared" si="861"/>
        <v>1704.9247275825373</v>
      </c>
      <c r="AF6230">
        <f t="shared" si="862"/>
        <v>1684.9247275825373</v>
      </c>
      <c r="AK6230" s="4">
        <f t="shared" si="863"/>
        <v>1279.1670428485236</v>
      </c>
      <c r="AM6230">
        <f t="shared" si="864"/>
        <v>1259.1670428485236</v>
      </c>
    </row>
    <row r="6231" spans="1:39" x14ac:dyDescent="0.2">
      <c r="A6231" s="5">
        <v>19976.559999999998</v>
      </c>
      <c r="C6231" s="3">
        <v>20</v>
      </c>
      <c r="E6231" s="3">
        <v>124.99</v>
      </c>
      <c r="G6231" s="4">
        <f t="shared" si="858"/>
        <v>1255.7738035653829</v>
      </c>
      <c r="I6231">
        <f t="shared" si="859"/>
        <v>1235.7738035653829</v>
      </c>
      <c r="K6231" s="1">
        <f t="shared" si="860"/>
        <v>1235.7738035653829</v>
      </c>
      <c r="U6231">
        <f t="shared" si="865"/>
        <v>2186.4036880489366</v>
      </c>
      <c r="W6231">
        <f t="shared" si="866"/>
        <v>2166.4036880489366</v>
      </c>
      <c r="AB6231" s="3">
        <v>1179</v>
      </c>
      <c r="AD6231">
        <f t="shared" si="861"/>
        <v>1699.7675144201994</v>
      </c>
      <c r="AF6231">
        <f t="shared" si="862"/>
        <v>1679.7675144201994</v>
      </c>
      <c r="AK6231" s="4">
        <f t="shared" si="863"/>
        <v>1254.3032856631089</v>
      </c>
      <c r="AM6231">
        <f t="shared" si="864"/>
        <v>1234.3032856631089</v>
      </c>
    </row>
    <row r="6232" spans="1:39" x14ac:dyDescent="0.2">
      <c r="A6232" s="5">
        <v>20019.369999999995</v>
      </c>
      <c r="C6232" s="3">
        <v>22.15</v>
      </c>
      <c r="E6232" s="3">
        <v>190</v>
      </c>
      <c r="G6232" s="4">
        <f t="shared" si="858"/>
        <v>1287.5534650948948</v>
      </c>
      <c r="I6232">
        <f t="shared" si="859"/>
        <v>1265.4034650948947</v>
      </c>
      <c r="K6232" s="1">
        <f t="shared" si="860"/>
        <v>1265.4034650948947</v>
      </c>
      <c r="U6232">
        <f t="shared" si="865"/>
        <v>2189.8314299400245</v>
      </c>
      <c r="W6232">
        <f t="shared" si="866"/>
        <v>2167.6814299400244</v>
      </c>
      <c r="AB6232" s="3">
        <v>1600.01</v>
      </c>
      <c r="AD6232">
        <f t="shared" si="861"/>
        <v>1906.2944858653354</v>
      </c>
      <c r="AF6232">
        <f t="shared" si="862"/>
        <v>1884.1444858653354</v>
      </c>
      <c r="AK6232" s="4">
        <f t="shared" si="863"/>
        <v>1427.8019940494901</v>
      </c>
      <c r="AM6232">
        <f t="shared" si="864"/>
        <v>1405.65199404949</v>
      </c>
    </row>
    <row r="6233" spans="1:39" x14ac:dyDescent="0.2">
      <c r="A6233" s="5">
        <v>19746.760000000002</v>
      </c>
      <c r="C6233" s="3">
        <v>56</v>
      </c>
      <c r="E6233" s="3">
        <v>157</v>
      </c>
      <c r="G6233" s="4">
        <f t="shared" si="858"/>
        <v>1257.4140753800366</v>
      </c>
      <c r="I6233">
        <f t="shared" si="859"/>
        <v>1201.4140753800366</v>
      </c>
      <c r="K6233" s="1">
        <f t="shared" si="860"/>
        <v>1201.4140753800366</v>
      </c>
      <c r="U6233">
        <f t="shared" si="865"/>
        <v>2167.8261833385495</v>
      </c>
      <c r="W6233">
        <f t="shared" si="866"/>
        <v>2111.8261833385495</v>
      </c>
      <c r="AB6233" s="3">
        <v>1500.01</v>
      </c>
      <c r="AD6233">
        <f t="shared" si="861"/>
        <v>1843.3022301709352</v>
      </c>
      <c r="AF6233">
        <f t="shared" si="862"/>
        <v>1787.3022301709352</v>
      </c>
      <c r="AK6233" s="4">
        <f t="shared" si="863"/>
        <v>1370.2736712957999</v>
      </c>
      <c r="AM6233">
        <f t="shared" si="864"/>
        <v>1314.2736712957999</v>
      </c>
    </row>
    <row r="6234" spans="1:39" x14ac:dyDescent="0.2">
      <c r="A6234" s="5">
        <v>18372.71</v>
      </c>
      <c r="C6234" s="3">
        <v>131.99</v>
      </c>
      <c r="E6234" s="3">
        <v>396.01</v>
      </c>
      <c r="G6234" s="4">
        <f t="shared" ref="G6234:G6297" si="867">$P$4*LN(MAX(1,$P$2*A6234+$P$3))+$P$5*E6234+$P$6</f>
        <v>1283.7190006996689</v>
      </c>
      <c r="I6234">
        <f t="shared" si="859"/>
        <v>1151.7290006996689</v>
      </c>
      <c r="K6234" s="1">
        <f t="shared" si="860"/>
        <v>1151.7290006996689</v>
      </c>
      <c r="U6234">
        <f t="shared" si="865"/>
        <v>2049.9669672041018</v>
      </c>
      <c r="W6234">
        <f t="shared" si="866"/>
        <v>1917.9769672041018</v>
      </c>
      <c r="AB6234" s="3">
        <v>1749.99</v>
      </c>
      <c r="AD6234">
        <f t="shared" si="861"/>
        <v>1886.571907030574</v>
      </c>
      <c r="AF6234">
        <f t="shared" si="862"/>
        <v>1754.581907030574</v>
      </c>
      <c r="AK6234" s="4">
        <f t="shared" si="863"/>
        <v>1462.8929466533136</v>
      </c>
      <c r="AM6234">
        <f t="shared" si="864"/>
        <v>1330.9029466533136</v>
      </c>
    </row>
    <row r="6235" spans="1:39" x14ac:dyDescent="0.2">
      <c r="A6235" s="5">
        <v>17983.730000000003</v>
      </c>
      <c r="C6235" s="3">
        <v>132</v>
      </c>
      <c r="E6235" s="3">
        <v>1500.01</v>
      </c>
      <c r="G6235" s="4">
        <f t="shared" si="867"/>
        <v>1758.2780852671822</v>
      </c>
      <c r="I6235">
        <f t="shared" ref="I6235:I6298" si="868">ABS(G6235-C6235)</f>
        <v>1626.2780852671822</v>
      </c>
      <c r="K6235" s="1">
        <f t="shared" ref="K6235:K6298" si="869">G6235-C6235</f>
        <v>1626.2780852671822</v>
      </c>
      <c r="U6235">
        <f t="shared" si="865"/>
        <v>2014.2705081479198</v>
      </c>
      <c r="W6235">
        <f t="shared" si="866"/>
        <v>1882.2705081479198</v>
      </c>
      <c r="AB6235" s="3">
        <v>2423.21</v>
      </c>
      <c r="AD6235">
        <f t="shared" si="861"/>
        <v>2189.4084674681299</v>
      </c>
      <c r="AF6235">
        <f t="shared" si="862"/>
        <v>2057.4084674681299</v>
      </c>
      <c r="AK6235" s="4">
        <f t="shared" si="863"/>
        <v>1992.4920942166759</v>
      </c>
      <c r="AM6235">
        <f t="shared" si="864"/>
        <v>1860.4920942166759</v>
      </c>
    </row>
    <row r="6236" spans="1:39" x14ac:dyDescent="0.2">
      <c r="A6236" s="5">
        <v>18731.489999999998</v>
      </c>
      <c r="C6236" s="3">
        <v>899.99</v>
      </c>
      <c r="E6236" s="3">
        <v>1500.01</v>
      </c>
      <c r="G6236" s="4">
        <f t="shared" si="867"/>
        <v>1805.4472709967104</v>
      </c>
      <c r="I6236">
        <f t="shared" si="868"/>
        <v>905.45727099671035</v>
      </c>
      <c r="K6236" s="1">
        <f t="shared" si="869"/>
        <v>905.45727099671035</v>
      </c>
      <c r="U6236">
        <f t="shared" si="865"/>
        <v>2081.9323356578207</v>
      </c>
      <c r="W6236">
        <f t="shared" si="866"/>
        <v>1181.9423356578206</v>
      </c>
      <c r="AB6236" s="3">
        <v>2600</v>
      </c>
      <c r="AD6236">
        <f t="shared" si="861"/>
        <v>2320.2462935369904</v>
      </c>
      <c r="AF6236">
        <f t="shared" si="862"/>
        <v>1420.2562935369904</v>
      </c>
      <c r="AK6236" s="4">
        <f t="shared" si="863"/>
        <v>2094.2475115664206</v>
      </c>
      <c r="AM6236">
        <f t="shared" si="864"/>
        <v>1194.2575115664206</v>
      </c>
    </row>
    <row r="6237" spans="1:39" x14ac:dyDescent="0.2">
      <c r="A6237" s="5">
        <v>19934.610000000004</v>
      </c>
      <c r="C6237" s="3">
        <v>1594.99</v>
      </c>
      <c r="E6237" s="3">
        <v>2399</v>
      </c>
      <c r="G6237" s="4">
        <f t="shared" si="867"/>
        <v>2282.2541915887441</v>
      </c>
      <c r="I6237">
        <f t="shared" si="868"/>
        <v>687.2641915887441</v>
      </c>
      <c r="K6237" s="1">
        <f t="shared" si="869"/>
        <v>687.2641915887441</v>
      </c>
      <c r="U6237">
        <f t="shared" si="865"/>
        <v>2183.0348074177346</v>
      </c>
      <c r="W6237">
        <f t="shared" si="866"/>
        <v>588.04480741773455</v>
      </c>
      <c r="AB6237" s="3">
        <v>2540</v>
      </c>
      <c r="AD6237">
        <f t="shared" si="861"/>
        <v>2357.9118174171244</v>
      </c>
      <c r="AF6237">
        <f t="shared" si="862"/>
        <v>762.92181741712443</v>
      </c>
      <c r="AK6237" s="4">
        <f t="shared" si="863"/>
        <v>2374.4293275071941</v>
      </c>
      <c r="AM6237">
        <f t="shared" si="864"/>
        <v>779.43932750719409</v>
      </c>
    </row>
    <row r="6238" spans="1:39" x14ac:dyDescent="0.2">
      <c r="A6238" s="5">
        <v>20635.75</v>
      </c>
      <c r="C6238" s="3">
        <v>2000.01</v>
      </c>
      <c r="E6238" s="3">
        <v>2690.01</v>
      </c>
      <c r="G6238" s="4">
        <f t="shared" si="867"/>
        <v>2451.8845995241709</v>
      </c>
      <c r="I6238">
        <f t="shared" si="868"/>
        <v>451.87459952417089</v>
      </c>
      <c r="K6238" s="1">
        <f t="shared" si="869"/>
        <v>451.87459952417089</v>
      </c>
      <c r="U6238">
        <f t="shared" si="865"/>
        <v>2238.0779229580785</v>
      </c>
      <c r="W6238">
        <f t="shared" si="866"/>
        <v>238.0679229580785</v>
      </c>
      <c r="AB6238" s="3">
        <v>2625.62</v>
      </c>
      <c r="AD6238">
        <f t="shared" si="861"/>
        <v>2435.5539376109691</v>
      </c>
      <c r="AF6238">
        <f t="shared" si="862"/>
        <v>435.54393761096912</v>
      </c>
      <c r="AK6238" s="4">
        <f t="shared" si="863"/>
        <v>2515.430339028786</v>
      </c>
      <c r="AM6238">
        <f t="shared" si="864"/>
        <v>515.42033902878597</v>
      </c>
    </row>
    <row r="6239" spans="1:39" x14ac:dyDescent="0.2">
      <c r="A6239" s="5">
        <v>20660.330000000002</v>
      </c>
      <c r="C6239" s="3">
        <v>2501.9899999999998</v>
      </c>
      <c r="E6239" s="3">
        <v>2698</v>
      </c>
      <c r="G6239" s="4">
        <f t="shared" si="867"/>
        <v>2456.7958236254817</v>
      </c>
      <c r="I6239">
        <f t="shared" si="868"/>
        <v>45.194176374518065</v>
      </c>
      <c r="K6239" s="1">
        <f t="shared" si="869"/>
        <v>-45.194176374518065</v>
      </c>
      <c r="U6239">
        <f t="shared" si="865"/>
        <v>2239.9603195335221</v>
      </c>
      <c r="W6239">
        <f t="shared" si="866"/>
        <v>262.02968046647766</v>
      </c>
      <c r="AB6239" s="3">
        <v>2600</v>
      </c>
      <c r="AD6239">
        <f t="shared" si="861"/>
        <v>2424.3546026970644</v>
      </c>
      <c r="AF6239">
        <f t="shared" si="862"/>
        <v>77.635397302935417</v>
      </c>
      <c r="AK6239" s="4">
        <f t="shared" si="863"/>
        <v>2509.2831379656468</v>
      </c>
      <c r="AM6239">
        <f t="shared" si="864"/>
        <v>7.2931379656470199</v>
      </c>
    </row>
    <row r="6240" spans="1:39" x14ac:dyDescent="0.2">
      <c r="A6240" s="5">
        <v>18848.829999999998</v>
      </c>
      <c r="C6240" s="3">
        <v>2472.62</v>
      </c>
      <c r="E6240" s="3">
        <v>2600</v>
      </c>
      <c r="G6240" s="4">
        <f t="shared" si="867"/>
        <v>2310.2407520976831</v>
      </c>
      <c r="I6240">
        <f t="shared" si="868"/>
        <v>162.37924790231682</v>
      </c>
      <c r="K6240" s="1">
        <f t="shared" si="869"/>
        <v>-162.37924790231682</v>
      </c>
      <c r="U6240">
        <f t="shared" si="865"/>
        <v>2092.1957169314537</v>
      </c>
      <c r="W6240">
        <f t="shared" si="866"/>
        <v>380.42428306854617</v>
      </c>
      <c r="AB6240" s="3">
        <v>2423.21</v>
      </c>
      <c r="AD6240">
        <f t="shared" si="861"/>
        <v>2241.2757701012679</v>
      </c>
      <c r="AF6240">
        <f t="shared" si="862"/>
        <v>231.34422989873201</v>
      </c>
      <c r="AK6240" s="4">
        <f t="shared" si="863"/>
        <v>2337.5354822788527</v>
      </c>
      <c r="AM6240">
        <f t="shared" si="864"/>
        <v>135.08451772114722</v>
      </c>
    </row>
    <row r="6241" spans="1:39" x14ac:dyDescent="0.2">
      <c r="A6241" s="5">
        <v>18510.730000000003</v>
      </c>
      <c r="C6241" s="3">
        <v>2299.9899999999998</v>
      </c>
      <c r="E6241" s="3">
        <v>2427.2199999999998</v>
      </c>
      <c r="G6241" s="4">
        <f t="shared" si="867"/>
        <v>2211.3208657765972</v>
      </c>
      <c r="I6241">
        <f t="shared" si="868"/>
        <v>88.66913422340258</v>
      </c>
      <c r="K6241" s="1">
        <f t="shared" si="869"/>
        <v>-88.66913422340258</v>
      </c>
      <c r="U6241">
        <f t="shared" si="865"/>
        <v>2062.3697948765166</v>
      </c>
      <c r="W6241">
        <f t="shared" si="866"/>
        <v>237.62020512348317</v>
      </c>
      <c r="AB6241" s="3">
        <v>2327.34</v>
      </c>
      <c r="AD6241">
        <f t="shared" si="861"/>
        <v>2174.9554753736811</v>
      </c>
      <c r="AF6241">
        <f t="shared" si="862"/>
        <v>125.03452462631867</v>
      </c>
      <c r="AK6241" s="4">
        <f t="shared" si="863"/>
        <v>2238.7037279617107</v>
      </c>
      <c r="AM6241">
        <f t="shared" si="864"/>
        <v>61.286272038289098</v>
      </c>
    </row>
    <row r="6242" spans="1:39" x14ac:dyDescent="0.2">
      <c r="A6242" s="5">
        <v>19849.190000000002</v>
      </c>
      <c r="C6242" s="3">
        <v>2648</v>
      </c>
      <c r="E6242" s="3">
        <v>2283.9899999999998</v>
      </c>
      <c r="G6242" s="4">
        <f t="shared" si="867"/>
        <v>2225.4589036255957</v>
      </c>
      <c r="I6242">
        <f t="shared" si="868"/>
        <v>422.54109637440433</v>
      </c>
      <c r="K6242" s="1">
        <f t="shared" si="869"/>
        <v>-422.54109637440433</v>
      </c>
      <c r="U6242">
        <f t="shared" si="865"/>
        <v>2176.1441422440203</v>
      </c>
      <c r="W6242">
        <f t="shared" si="866"/>
        <v>471.85585775597974</v>
      </c>
      <c r="AB6242" s="3">
        <v>2446.67</v>
      </c>
      <c r="AD6242">
        <f t="shared" si="861"/>
        <v>2308.0965437994128</v>
      </c>
      <c r="AF6242">
        <f t="shared" si="862"/>
        <v>339.90345620058724</v>
      </c>
      <c r="AK6242" s="4">
        <f t="shared" si="863"/>
        <v>2305.0011548935199</v>
      </c>
      <c r="AM6242">
        <f t="shared" si="864"/>
        <v>342.99884510648008</v>
      </c>
    </row>
    <row r="6243" spans="1:39" x14ac:dyDescent="0.2">
      <c r="A6243" s="5">
        <v>19190.399999999998</v>
      </c>
      <c r="C6243" s="3">
        <v>2400</v>
      </c>
      <c r="E6243" s="3">
        <v>1490</v>
      </c>
      <c r="G6243" s="4">
        <f t="shared" si="867"/>
        <v>1828.4420707607223</v>
      </c>
      <c r="I6243">
        <f t="shared" si="868"/>
        <v>571.55792923927766</v>
      </c>
      <c r="K6243" s="1">
        <f t="shared" si="869"/>
        <v>-571.55792923927766</v>
      </c>
      <c r="U6243">
        <f t="shared" si="865"/>
        <v>2121.5578910351251</v>
      </c>
      <c r="W6243">
        <f t="shared" si="866"/>
        <v>278.44210896487493</v>
      </c>
      <c r="AB6243" s="3">
        <v>2446.67</v>
      </c>
      <c r="AD6243">
        <f t="shared" si="861"/>
        <v>2272.0985639548144</v>
      </c>
      <c r="AF6243">
        <f t="shared" si="862"/>
        <v>127.90143604518562</v>
      </c>
      <c r="AK6243" s="4">
        <f t="shared" si="863"/>
        <v>2057.1451265426631</v>
      </c>
      <c r="AM6243">
        <f t="shared" si="864"/>
        <v>342.85487345733691</v>
      </c>
    </row>
    <row r="6244" spans="1:39" x14ac:dyDescent="0.2">
      <c r="A6244" s="5">
        <v>18949.800000000003</v>
      </c>
      <c r="C6244" s="3">
        <v>2158</v>
      </c>
      <c r="E6244" s="3">
        <v>555.99</v>
      </c>
      <c r="G6244" s="4">
        <f t="shared" si="867"/>
        <v>1391.5749197476443</v>
      </c>
      <c r="I6244">
        <f t="shared" si="868"/>
        <v>766.42508025235566</v>
      </c>
      <c r="K6244" s="1">
        <f t="shared" si="869"/>
        <v>-766.42508025235566</v>
      </c>
      <c r="U6244">
        <f t="shared" si="865"/>
        <v>2100.954114303986</v>
      </c>
      <c r="W6244">
        <f t="shared" si="866"/>
        <v>57.045885696014011</v>
      </c>
      <c r="AB6244" s="3">
        <v>2352.86</v>
      </c>
      <c r="AD6244">
        <f t="shared" si="861"/>
        <v>2212.9463425842141</v>
      </c>
      <c r="AF6244">
        <f t="shared" si="862"/>
        <v>54.946342584214108</v>
      </c>
      <c r="AK6244" s="4">
        <f t="shared" si="863"/>
        <v>1754.9928097508857</v>
      </c>
      <c r="AM6244">
        <f t="shared" si="864"/>
        <v>403.00719024911427</v>
      </c>
    </row>
    <row r="6245" spans="1:39" x14ac:dyDescent="0.2">
      <c r="A6245" s="5">
        <v>18516.059999999998</v>
      </c>
      <c r="C6245" s="3">
        <v>1980</v>
      </c>
      <c r="E6245" s="3">
        <v>1050.01</v>
      </c>
      <c r="G6245" s="4">
        <f t="shared" si="867"/>
        <v>1588.5749480331106</v>
      </c>
      <c r="I6245">
        <f t="shared" si="868"/>
        <v>391.42505196688944</v>
      </c>
      <c r="K6245" s="1">
        <f t="shared" si="869"/>
        <v>-391.42505196688944</v>
      </c>
      <c r="U6245">
        <f t="shared" si="865"/>
        <v>2062.8460746184937</v>
      </c>
      <c r="W6245">
        <f t="shared" si="866"/>
        <v>82.846074618493731</v>
      </c>
      <c r="AB6245" s="3">
        <v>2374.4699999999998</v>
      </c>
      <c r="AD6245">
        <f t="shared" si="861"/>
        <v>2198.139710064841</v>
      </c>
      <c r="AF6245">
        <f t="shared" si="862"/>
        <v>218.13971006484098</v>
      </c>
      <c r="AK6245" s="4">
        <f t="shared" si="863"/>
        <v>1877.7621085392493</v>
      </c>
      <c r="AM6245">
        <f t="shared" si="864"/>
        <v>102.23789146075069</v>
      </c>
    </row>
    <row r="6246" spans="1:39" x14ac:dyDescent="0.2">
      <c r="A6246" s="5">
        <v>18273.36</v>
      </c>
      <c r="C6246" s="3">
        <v>1987.77</v>
      </c>
      <c r="E6246" s="3">
        <v>1247.99</v>
      </c>
      <c r="G6246" s="4">
        <f t="shared" si="867"/>
        <v>1662.888429044423</v>
      </c>
      <c r="I6246">
        <f t="shared" si="868"/>
        <v>324.88157095557699</v>
      </c>
      <c r="K6246" s="1">
        <f t="shared" si="869"/>
        <v>-324.88157095557699</v>
      </c>
      <c r="U6246">
        <f t="shared" si="865"/>
        <v>2040.9551060044887</v>
      </c>
      <c r="W6246">
        <f t="shared" si="866"/>
        <v>53.185106004488716</v>
      </c>
      <c r="AB6246" s="3">
        <v>2360</v>
      </c>
      <c r="AD6246">
        <f t="shared" si="861"/>
        <v>2176.5465447320639</v>
      </c>
      <c r="AF6246">
        <f t="shared" si="862"/>
        <v>188.77654473206394</v>
      </c>
      <c r="AK6246" s="4">
        <f t="shared" si="863"/>
        <v>1914.8517382020127</v>
      </c>
      <c r="AM6246">
        <f t="shared" si="864"/>
        <v>72.91826179798727</v>
      </c>
    </row>
    <row r="6247" spans="1:39" x14ac:dyDescent="0.2">
      <c r="A6247" s="5">
        <v>17803.419999999998</v>
      </c>
      <c r="C6247" s="3">
        <v>1439</v>
      </c>
      <c r="E6247" s="3">
        <v>1040</v>
      </c>
      <c r="G6247" s="4">
        <f t="shared" si="867"/>
        <v>1538.3205758128315</v>
      </c>
      <c r="I6247">
        <f t="shared" si="868"/>
        <v>99.320575812831521</v>
      </c>
      <c r="K6247" s="1">
        <f t="shared" si="869"/>
        <v>99.320575812831521</v>
      </c>
      <c r="U6247">
        <f t="shared" si="865"/>
        <v>1997.3378040897696</v>
      </c>
      <c r="W6247">
        <f t="shared" si="866"/>
        <v>558.33780408976963</v>
      </c>
      <c r="AB6247" s="3">
        <v>2239</v>
      </c>
      <c r="AD6247">
        <f t="shared" si="861"/>
        <v>2088.7038727377585</v>
      </c>
      <c r="AF6247">
        <f t="shared" si="862"/>
        <v>649.7038727377585</v>
      </c>
      <c r="AK6247" s="4">
        <f t="shared" si="863"/>
        <v>1789.4624786868285</v>
      </c>
      <c r="AM6247">
        <f t="shared" si="864"/>
        <v>350.46247868682849</v>
      </c>
    </row>
    <row r="6248" spans="1:39" x14ac:dyDescent="0.2">
      <c r="A6248" s="5">
        <v>17450.689999999999</v>
      </c>
      <c r="C6248" s="3">
        <v>2014.99</v>
      </c>
      <c r="E6248" s="3">
        <v>925.21</v>
      </c>
      <c r="G6248" s="4">
        <f t="shared" si="867"/>
        <v>1462.6620904384072</v>
      </c>
      <c r="I6248">
        <f t="shared" si="868"/>
        <v>552.32790956159283</v>
      </c>
      <c r="K6248" s="1">
        <f t="shared" si="869"/>
        <v>-552.32790956159283</v>
      </c>
      <c r="U6248">
        <f t="shared" si="865"/>
        <v>1963.4701867033418</v>
      </c>
      <c r="W6248">
        <f t="shared" si="866"/>
        <v>51.519813296658185</v>
      </c>
      <c r="AB6248" s="3">
        <v>2048.9899999999998</v>
      </c>
      <c r="AD6248">
        <f t="shared" si="861"/>
        <v>1973.7959781568698</v>
      </c>
      <c r="AF6248">
        <f t="shared" si="862"/>
        <v>41.194021843130258</v>
      </c>
      <c r="AK6248" s="4">
        <f t="shared" si="863"/>
        <v>1669.7686217859568</v>
      </c>
      <c r="AM6248">
        <f t="shared" si="864"/>
        <v>345.22137821404317</v>
      </c>
    </row>
    <row r="6249" spans="1:39" x14ac:dyDescent="0.2">
      <c r="A6249" s="5">
        <v>17199.439999999999</v>
      </c>
      <c r="C6249" s="3">
        <v>1397.66</v>
      </c>
      <c r="E6249" s="3">
        <v>200</v>
      </c>
      <c r="G6249" s="4">
        <f t="shared" si="867"/>
        <v>1117.185618522527</v>
      </c>
      <c r="I6249">
        <f t="shared" si="868"/>
        <v>280.47438147747312</v>
      </c>
      <c r="K6249" s="1">
        <f t="shared" si="869"/>
        <v>-280.47438147747312</v>
      </c>
      <c r="U6249">
        <f t="shared" si="865"/>
        <v>1938.7194511549023</v>
      </c>
      <c r="W6249">
        <f t="shared" si="866"/>
        <v>541.05945115490226</v>
      </c>
      <c r="AB6249" s="3">
        <v>1609.99</v>
      </c>
      <c r="AD6249">
        <f t="shared" si="861"/>
        <v>1744.1387888978179</v>
      </c>
      <c r="AF6249">
        <f t="shared" si="862"/>
        <v>346.47878889781782</v>
      </c>
      <c r="AK6249" s="4">
        <f t="shared" si="863"/>
        <v>1296.4034888108349</v>
      </c>
      <c r="AM6249">
        <f t="shared" si="864"/>
        <v>101.25651118916517</v>
      </c>
    </row>
    <row r="6250" spans="1:39" x14ac:dyDescent="0.2">
      <c r="A6250" s="5">
        <v>18029.419999999998</v>
      </c>
      <c r="C6250" s="3">
        <v>555.26</v>
      </c>
      <c r="E6250" s="3">
        <v>54</v>
      </c>
      <c r="G6250" s="4">
        <f t="shared" si="867"/>
        <v>1107.0441990989921</v>
      </c>
      <c r="I6250">
        <f t="shared" si="868"/>
        <v>551.78419909899208</v>
      </c>
      <c r="K6250" s="1">
        <f t="shared" si="869"/>
        <v>551.78419909899208</v>
      </c>
      <c r="U6250">
        <f t="shared" si="865"/>
        <v>2018.5216763155131</v>
      </c>
      <c r="W6250">
        <f t="shared" si="866"/>
        <v>1463.2616763155131</v>
      </c>
      <c r="AB6250" s="3">
        <v>2494.16</v>
      </c>
      <c r="AD6250">
        <f t="shared" si="861"/>
        <v>2226.6737666401514</v>
      </c>
      <c r="AF6250">
        <f t="shared" si="862"/>
        <v>1671.4137666401514</v>
      </c>
      <c r="AK6250" s="4">
        <f t="shared" si="863"/>
        <v>1623.4294553261484</v>
      </c>
      <c r="AM6250">
        <f t="shared" si="864"/>
        <v>1068.1694553261484</v>
      </c>
    </row>
    <row r="6251" spans="1:39" x14ac:dyDescent="0.2">
      <c r="A6251" s="5">
        <v>19362.429999999997</v>
      </c>
      <c r="C6251" s="3">
        <v>437</v>
      </c>
      <c r="E6251" s="3">
        <v>20.010000000000002</v>
      </c>
      <c r="G6251" s="4">
        <f t="shared" si="867"/>
        <v>1173.4477798798198</v>
      </c>
      <c r="I6251">
        <f t="shared" si="868"/>
        <v>736.44777987981979</v>
      </c>
      <c r="K6251" s="1">
        <f t="shared" si="869"/>
        <v>736.44777987981979</v>
      </c>
      <c r="U6251">
        <f t="shared" si="865"/>
        <v>2136.065314410891</v>
      </c>
      <c r="W6251">
        <f t="shared" si="866"/>
        <v>1699.065314410891</v>
      </c>
      <c r="AB6251" s="3">
        <v>2394.16</v>
      </c>
      <c r="AD6251">
        <f t="shared" ref="AD6251:AD6314" si="870">$Z$4*LN(MAX(1,$Z$2*A6251+$Z$3))+$Z$5*AB6251+$Z$6</f>
        <v>2256.205627088847</v>
      </c>
      <c r="AF6251">
        <f t="shared" ref="AF6251:AF6314" si="871">ABS(AD6251-C6251)</f>
        <v>1819.205627088847</v>
      </c>
      <c r="AK6251" s="4">
        <f t="shared" ref="AK6251:AK6314" si="872">$AI$4*LN(MAX(1,$AI$2*A6251+$AI$3))+$AI$5*E6251+$AI$6+$AI$7*AB6251</f>
        <v>1641.9605390276342</v>
      </c>
      <c r="AM6251">
        <f t="shared" ref="AM6251:AM6314" si="873">ABS(AK6251-C6251)</f>
        <v>1204.9605390276342</v>
      </c>
    </row>
    <row r="6252" spans="1:39" x14ac:dyDescent="0.2">
      <c r="A6252" s="5">
        <v>20258.34</v>
      </c>
      <c r="C6252" s="3">
        <v>615.20000000000005</v>
      </c>
      <c r="E6252" s="3">
        <v>20</v>
      </c>
      <c r="G6252" s="4">
        <f t="shared" si="867"/>
        <v>1223.7217660549304</v>
      </c>
      <c r="I6252">
        <f t="shared" si="868"/>
        <v>608.52176605493037</v>
      </c>
      <c r="K6252" s="1">
        <f t="shared" si="869"/>
        <v>608.52176605493037</v>
      </c>
      <c r="U6252">
        <f t="shared" si="865"/>
        <v>2208.7789382872852</v>
      </c>
      <c r="W6252">
        <f t="shared" si="866"/>
        <v>1593.5789382872852</v>
      </c>
      <c r="AB6252" s="3">
        <v>2423.21</v>
      </c>
      <c r="AD6252">
        <f t="shared" si="870"/>
        <v>2318.1505931128349</v>
      </c>
      <c r="AF6252">
        <f t="shared" si="871"/>
        <v>1702.9505931128349</v>
      </c>
      <c r="AK6252" s="4">
        <f t="shared" si="872"/>
        <v>1692.0303006479858</v>
      </c>
      <c r="AM6252">
        <f t="shared" si="873"/>
        <v>1076.8303006479857</v>
      </c>
    </row>
    <row r="6253" spans="1:39" x14ac:dyDescent="0.2">
      <c r="A6253" s="5">
        <v>20594.5</v>
      </c>
      <c r="C6253" s="3">
        <v>200</v>
      </c>
      <c r="E6253" s="3">
        <v>14.04</v>
      </c>
      <c r="G6253" s="4">
        <f t="shared" si="867"/>
        <v>1239.0410270122284</v>
      </c>
      <c r="I6253">
        <f t="shared" si="868"/>
        <v>1039.0410270122284</v>
      </c>
      <c r="K6253" s="1">
        <f t="shared" si="869"/>
        <v>1039.0410270122284</v>
      </c>
      <c r="U6253">
        <f t="shared" si="865"/>
        <v>2234.9119159857364</v>
      </c>
      <c r="W6253">
        <f t="shared" si="866"/>
        <v>2034.9119159857364</v>
      </c>
      <c r="AB6253" s="3">
        <v>2502.13</v>
      </c>
      <c r="AD6253">
        <f t="shared" si="870"/>
        <v>2373.5647143840506</v>
      </c>
      <c r="AF6253">
        <f t="shared" si="871"/>
        <v>2173.5647143840506</v>
      </c>
      <c r="AK6253" s="4">
        <f t="shared" si="872"/>
        <v>1733.3366674264266</v>
      </c>
      <c r="AM6253">
        <f t="shared" si="873"/>
        <v>1533.3366674264266</v>
      </c>
    </row>
    <row r="6254" spans="1:39" x14ac:dyDescent="0.2">
      <c r="A6254" s="5">
        <v>20631.809999999998</v>
      </c>
      <c r="C6254" s="3">
        <v>150.01</v>
      </c>
      <c r="E6254" s="3">
        <v>20</v>
      </c>
      <c r="G6254" s="4">
        <f t="shared" si="867"/>
        <v>1243.7101545182286</v>
      </c>
      <c r="I6254">
        <f t="shared" si="868"/>
        <v>1093.7001545182286</v>
      </c>
      <c r="K6254" s="1">
        <f t="shared" si="869"/>
        <v>1093.7001545182286</v>
      </c>
      <c r="U6254">
        <f t="shared" si="865"/>
        <v>2237.775899716009</v>
      </c>
      <c r="W6254">
        <f t="shared" si="866"/>
        <v>2087.7658997160088</v>
      </c>
      <c r="AB6254" s="3">
        <v>2098.17</v>
      </c>
      <c r="AD6254">
        <f t="shared" si="870"/>
        <v>2179.4369912825559</v>
      </c>
      <c r="AF6254">
        <f t="shared" si="871"/>
        <v>2029.4269912825559</v>
      </c>
      <c r="AK6254" s="4">
        <f t="shared" si="872"/>
        <v>1588.9688098381566</v>
      </c>
      <c r="AM6254">
        <f t="shared" si="873"/>
        <v>1438.9588098381566</v>
      </c>
    </row>
    <row r="6255" spans="1:39" x14ac:dyDescent="0.2">
      <c r="A6255" s="5">
        <v>20329.760000000002</v>
      </c>
      <c r="C6255" s="3">
        <v>175.99</v>
      </c>
      <c r="E6255" s="3">
        <v>20</v>
      </c>
      <c r="G6255" s="4">
        <f t="shared" si="867"/>
        <v>1227.5862984778914</v>
      </c>
      <c r="I6255">
        <f t="shared" si="868"/>
        <v>1051.5962984778914</v>
      </c>
      <c r="K6255" s="1">
        <f t="shared" si="869"/>
        <v>1051.5962984778914</v>
      </c>
      <c r="U6255">
        <f t="shared" si="865"/>
        <v>2214.3812950517749</v>
      </c>
      <c r="W6255">
        <f t="shared" si="866"/>
        <v>2038.3912950517749</v>
      </c>
      <c r="AB6255" s="3">
        <v>2388.44</v>
      </c>
      <c r="AD6255">
        <f t="shared" si="870"/>
        <v>2304.9540026456971</v>
      </c>
      <c r="AF6255">
        <f t="shared" si="871"/>
        <v>2128.9640026456973</v>
      </c>
      <c r="AK6255" s="4">
        <f t="shared" si="872"/>
        <v>1682.359514350758</v>
      </c>
      <c r="AM6255">
        <f t="shared" si="873"/>
        <v>1506.369514350758</v>
      </c>
    </row>
    <row r="6256" spans="1:39" x14ac:dyDescent="0.2">
      <c r="A6256" s="5">
        <v>19770.23</v>
      </c>
      <c r="C6256" s="3">
        <v>437</v>
      </c>
      <c r="E6256" s="3">
        <v>22.15</v>
      </c>
      <c r="G6256" s="4">
        <f t="shared" si="867"/>
        <v>1197.7270534671416</v>
      </c>
      <c r="I6256">
        <f t="shared" si="868"/>
        <v>760.72705346714156</v>
      </c>
      <c r="K6256" s="1">
        <f t="shared" si="869"/>
        <v>760.72705346714156</v>
      </c>
      <c r="U6256">
        <f t="shared" si="865"/>
        <v>2169.7374457132864</v>
      </c>
      <c r="W6256">
        <f t="shared" si="866"/>
        <v>1732.7374457132864</v>
      </c>
      <c r="AB6256" s="3">
        <v>2596.08</v>
      </c>
      <c r="AD6256">
        <f t="shared" si="870"/>
        <v>2376.3747434179122</v>
      </c>
      <c r="AF6256">
        <f t="shared" si="871"/>
        <v>1939.3747434179122</v>
      </c>
      <c r="AK6256" s="4">
        <f t="shared" si="872"/>
        <v>1734.6095474991039</v>
      </c>
      <c r="AM6256">
        <f t="shared" si="873"/>
        <v>1297.6095474991039</v>
      </c>
    </row>
    <row r="6257" spans="1:39" x14ac:dyDescent="0.2">
      <c r="A6257" s="5">
        <v>18909.78</v>
      </c>
      <c r="C6257" s="3">
        <v>500.01</v>
      </c>
      <c r="E6257" s="3">
        <v>56</v>
      </c>
      <c r="G6257" s="4">
        <f t="shared" si="867"/>
        <v>1162.9633018273116</v>
      </c>
      <c r="I6257">
        <f t="shared" si="868"/>
        <v>662.95330182731163</v>
      </c>
      <c r="K6257" s="1">
        <f t="shared" si="869"/>
        <v>662.95330182731163</v>
      </c>
      <c r="U6257">
        <f t="shared" si="865"/>
        <v>2097.4906981149488</v>
      </c>
      <c r="W6257">
        <f t="shared" si="866"/>
        <v>1597.4806981149488</v>
      </c>
      <c r="AB6257" s="3">
        <v>2700</v>
      </c>
      <c r="AD6257">
        <f t="shared" si="870"/>
        <v>2379.0843348060653</v>
      </c>
      <c r="AF6257">
        <f t="shared" si="871"/>
        <v>1879.0743348060653</v>
      </c>
      <c r="AK6257" s="4">
        <f t="shared" si="872"/>
        <v>1742.5134556080116</v>
      </c>
      <c r="AM6257">
        <f t="shared" si="873"/>
        <v>1242.5034556080116</v>
      </c>
    </row>
    <row r="6258" spans="1:39" x14ac:dyDescent="0.2">
      <c r="A6258" s="5">
        <v>18291.009999999998</v>
      </c>
      <c r="C6258" s="3">
        <v>1212.19</v>
      </c>
      <c r="E6258" s="3">
        <v>131.99</v>
      </c>
      <c r="G6258" s="4">
        <f t="shared" si="867"/>
        <v>1159.1077086202167</v>
      </c>
      <c r="I6258">
        <f t="shared" si="868"/>
        <v>53.082291379783328</v>
      </c>
      <c r="K6258" s="1">
        <f t="shared" si="869"/>
        <v>-53.082291379783328</v>
      </c>
      <c r="U6258">
        <f t="shared" si="865"/>
        <v>2042.5613031649063</v>
      </c>
      <c r="W6258">
        <f t="shared" si="866"/>
        <v>830.37130316490629</v>
      </c>
      <c r="AB6258" s="3">
        <v>2700</v>
      </c>
      <c r="AD6258">
        <f t="shared" si="870"/>
        <v>2342.5852394978428</v>
      </c>
      <c r="AF6258">
        <f t="shared" si="871"/>
        <v>1130.3952394978428</v>
      </c>
      <c r="AK6258" s="4">
        <f t="shared" si="872"/>
        <v>1733.2788729294948</v>
      </c>
      <c r="AM6258">
        <f t="shared" si="873"/>
        <v>521.08887292949476</v>
      </c>
    </row>
    <row r="6259" spans="1:39" x14ac:dyDescent="0.2">
      <c r="A6259" s="5">
        <v>16997.079999999998</v>
      </c>
      <c r="C6259" s="3">
        <v>1446</v>
      </c>
      <c r="E6259" s="3">
        <v>132</v>
      </c>
      <c r="G6259" s="4">
        <f t="shared" si="867"/>
        <v>1072.1219463655052</v>
      </c>
      <c r="I6259">
        <f t="shared" si="868"/>
        <v>373.87805363449479</v>
      </c>
      <c r="K6259" s="1">
        <f t="shared" si="869"/>
        <v>-373.87805363449479</v>
      </c>
      <c r="U6259">
        <f t="shared" si="865"/>
        <v>1918.38786819085</v>
      </c>
      <c r="W6259">
        <f t="shared" si="866"/>
        <v>472.38786819084999</v>
      </c>
      <c r="AB6259" s="3">
        <v>2700</v>
      </c>
      <c r="AD6259">
        <f t="shared" si="870"/>
        <v>2259.2975453667505</v>
      </c>
      <c r="AF6259">
        <f t="shared" si="871"/>
        <v>813.29754536675046</v>
      </c>
      <c r="AK6259" s="4">
        <f t="shared" si="872"/>
        <v>1664.5324718794295</v>
      </c>
      <c r="AM6259">
        <f t="shared" si="873"/>
        <v>218.53247187942952</v>
      </c>
    </row>
    <row r="6260" spans="1:39" x14ac:dyDescent="0.2">
      <c r="A6260" s="5">
        <v>18544.839999999997</v>
      </c>
      <c r="C6260" s="3">
        <v>1250.01</v>
      </c>
      <c r="E6260" s="3">
        <v>899.99</v>
      </c>
      <c r="G6260" s="4">
        <f t="shared" si="867"/>
        <v>1522.4913141045117</v>
      </c>
      <c r="I6260">
        <f t="shared" si="868"/>
        <v>272.48131410451174</v>
      </c>
      <c r="K6260" s="1">
        <f t="shared" si="869"/>
        <v>272.48131410451174</v>
      </c>
      <c r="U6260">
        <f t="shared" si="865"/>
        <v>2065.4143843332276</v>
      </c>
      <c r="W6260">
        <f t="shared" si="866"/>
        <v>815.40438433322765</v>
      </c>
      <c r="AB6260" s="3">
        <v>2700</v>
      </c>
      <c r="AD6260">
        <f t="shared" si="870"/>
        <v>2357.794788268533</v>
      </c>
      <c r="AF6260">
        <f t="shared" si="871"/>
        <v>1107.784788268533</v>
      </c>
      <c r="AK6260" s="4">
        <f t="shared" si="872"/>
        <v>1956.8531141526078</v>
      </c>
      <c r="AM6260">
        <f t="shared" si="873"/>
        <v>706.84311415260777</v>
      </c>
    </row>
    <row r="6261" spans="1:39" x14ac:dyDescent="0.2">
      <c r="A6261" s="5">
        <v>19229.090000000004</v>
      </c>
      <c r="C6261" s="3">
        <v>2002</v>
      </c>
      <c r="E6261" s="3">
        <v>1594.99</v>
      </c>
      <c r="G6261" s="4">
        <f t="shared" si="867"/>
        <v>1878.2159063119598</v>
      </c>
      <c r="I6261">
        <f t="shared" si="868"/>
        <v>123.78409368804023</v>
      </c>
      <c r="K6261" s="1">
        <f t="shared" si="869"/>
        <v>-123.78409368804023</v>
      </c>
      <c r="U6261">
        <f t="shared" si="865"/>
        <v>2124.8367296868873</v>
      </c>
      <c r="W6261">
        <f t="shared" si="866"/>
        <v>122.83672968688734</v>
      </c>
      <c r="AB6261" s="3">
        <v>2700</v>
      </c>
      <c r="AD6261">
        <f t="shared" si="870"/>
        <v>2397.1820222576589</v>
      </c>
      <c r="AF6261">
        <f t="shared" si="871"/>
        <v>395.1820222576589</v>
      </c>
      <c r="AK6261" s="4">
        <f t="shared" si="872"/>
        <v>2180.3127024781002</v>
      </c>
      <c r="AM6261">
        <f t="shared" si="873"/>
        <v>178.31270247810016</v>
      </c>
    </row>
    <row r="6262" spans="1:39" x14ac:dyDescent="0.2">
      <c r="A6262" s="5">
        <v>19748.490000000002</v>
      </c>
      <c r="C6262" s="3">
        <v>2345.0100000000002</v>
      </c>
      <c r="E6262" s="3">
        <v>2000.01</v>
      </c>
      <c r="G6262" s="4">
        <f t="shared" si="867"/>
        <v>2091.3265249686856</v>
      </c>
      <c r="I6262">
        <f t="shared" si="868"/>
        <v>253.68347503131463</v>
      </c>
      <c r="K6262" s="1">
        <f t="shared" si="869"/>
        <v>-253.68347503131463</v>
      </c>
      <c r="U6262">
        <f t="shared" si="865"/>
        <v>2167.9671737480985</v>
      </c>
      <c r="W6262">
        <f t="shared" si="866"/>
        <v>177.04282625190172</v>
      </c>
      <c r="AB6262" s="3">
        <v>2700</v>
      </c>
      <c r="AD6262">
        <f t="shared" si="870"/>
        <v>2425.6315496419184</v>
      </c>
      <c r="AF6262">
        <f t="shared" si="871"/>
        <v>80.621549641918136</v>
      </c>
      <c r="AK6262" s="4">
        <f t="shared" si="872"/>
        <v>2315.0653976633998</v>
      </c>
      <c r="AM6262">
        <f t="shared" si="873"/>
        <v>29.944602336600383</v>
      </c>
    </row>
    <row r="6263" spans="1:39" x14ac:dyDescent="0.2">
      <c r="A6263" s="5">
        <v>19704.37</v>
      </c>
      <c r="C6263" s="3">
        <v>2599.9899999999998</v>
      </c>
      <c r="E6263" s="3">
        <v>2501.9899999999998</v>
      </c>
      <c r="G6263" s="4">
        <f t="shared" si="867"/>
        <v>2315.9414595377621</v>
      </c>
      <c r="I6263">
        <f t="shared" si="868"/>
        <v>284.04854046223772</v>
      </c>
      <c r="K6263" s="1">
        <f t="shared" si="869"/>
        <v>-284.04854046223772</v>
      </c>
      <c r="U6263">
        <f t="shared" si="865"/>
        <v>2164.3660676669806</v>
      </c>
      <c r="W6263">
        <f t="shared" si="866"/>
        <v>435.62393233301918</v>
      </c>
      <c r="AB6263" s="3">
        <v>2700</v>
      </c>
      <c r="AD6263">
        <f t="shared" si="870"/>
        <v>2423.2605168507325</v>
      </c>
      <c r="AF6263">
        <f t="shared" si="871"/>
        <v>176.72948314926725</v>
      </c>
      <c r="AK6263" s="4">
        <f t="shared" si="872"/>
        <v>2451.039617479802</v>
      </c>
      <c r="AM6263">
        <f t="shared" si="873"/>
        <v>148.95038252019776</v>
      </c>
    </row>
    <row r="6264" spans="1:39" x14ac:dyDescent="0.2">
      <c r="A6264" s="5">
        <v>17974.849999999999</v>
      </c>
      <c r="C6264" s="3">
        <v>1594.99</v>
      </c>
      <c r="E6264" s="3">
        <v>2472.62</v>
      </c>
      <c r="G6264" s="4">
        <f t="shared" si="867"/>
        <v>2197.7278224083266</v>
      </c>
      <c r="I6264">
        <f t="shared" si="868"/>
        <v>602.73782240832656</v>
      </c>
      <c r="K6264" s="1">
        <f t="shared" si="869"/>
        <v>602.73782240832656</v>
      </c>
      <c r="U6264">
        <f t="shared" si="865"/>
        <v>2013.4424421597723</v>
      </c>
      <c r="W6264">
        <f t="shared" si="866"/>
        <v>418.45244215977232</v>
      </c>
      <c r="AB6264" s="3">
        <v>2700</v>
      </c>
      <c r="AD6264">
        <f t="shared" si="870"/>
        <v>2323.1538952867368</v>
      </c>
      <c r="AF6264">
        <f t="shared" si="871"/>
        <v>728.16389528673676</v>
      </c>
      <c r="AK6264" s="4">
        <f t="shared" si="872"/>
        <v>2360.3810972498027</v>
      </c>
      <c r="AM6264">
        <f t="shared" si="873"/>
        <v>765.39109724980267</v>
      </c>
    </row>
    <row r="6265" spans="1:39" x14ac:dyDescent="0.2">
      <c r="A6265" s="5">
        <v>17847.729999999996</v>
      </c>
      <c r="C6265" s="3">
        <v>1050</v>
      </c>
      <c r="E6265" s="3">
        <v>2299.9899999999998</v>
      </c>
      <c r="G6265" s="4">
        <f t="shared" si="867"/>
        <v>2111.2926630146794</v>
      </c>
      <c r="I6265">
        <f t="shared" si="868"/>
        <v>1061.2926630146794</v>
      </c>
      <c r="K6265" s="1">
        <f t="shared" si="869"/>
        <v>1061.2926630146794</v>
      </c>
      <c r="U6265">
        <f t="shared" si="865"/>
        <v>2001.5222027245163</v>
      </c>
      <c r="W6265">
        <f t="shared" si="866"/>
        <v>951.52220272451632</v>
      </c>
      <c r="AB6265" s="3">
        <v>2700</v>
      </c>
      <c r="AD6265">
        <f t="shared" si="870"/>
        <v>2315.1822862709978</v>
      </c>
      <c r="AF6265">
        <f t="shared" si="871"/>
        <v>1265.1822862709978</v>
      </c>
      <c r="AK6265" s="4">
        <f t="shared" si="872"/>
        <v>2306.3681790248443</v>
      </c>
      <c r="AM6265">
        <f t="shared" si="873"/>
        <v>1256.3681790248443</v>
      </c>
    </row>
    <row r="6266" spans="1:39" x14ac:dyDescent="0.2">
      <c r="A6266" s="5">
        <v>17450.839999999997</v>
      </c>
      <c r="C6266" s="3">
        <v>2449</v>
      </c>
      <c r="E6266" s="3">
        <v>2648</v>
      </c>
      <c r="G6266" s="4">
        <f t="shared" si="867"/>
        <v>2242.0973226109891</v>
      </c>
      <c r="I6266">
        <f t="shared" si="868"/>
        <v>206.90267738901093</v>
      </c>
      <c r="K6266" s="1">
        <f t="shared" si="869"/>
        <v>-206.90267738901093</v>
      </c>
      <c r="U6266">
        <f t="shared" si="865"/>
        <v>1963.4848043853945</v>
      </c>
      <c r="W6266">
        <f t="shared" si="866"/>
        <v>485.51519561460555</v>
      </c>
      <c r="AB6266" s="3">
        <v>2700</v>
      </c>
      <c r="AD6266">
        <f t="shared" si="870"/>
        <v>2289.6765876430254</v>
      </c>
      <c r="AF6266">
        <f t="shared" si="871"/>
        <v>159.32341235697459</v>
      </c>
      <c r="AK6266" s="4">
        <f t="shared" si="872"/>
        <v>2380.9381438732476</v>
      </c>
      <c r="AM6266">
        <f t="shared" si="873"/>
        <v>68.061856126752446</v>
      </c>
    </row>
    <row r="6267" spans="1:39" x14ac:dyDescent="0.2">
      <c r="A6267" s="5">
        <v>16771.059999999998</v>
      </c>
      <c r="C6267" s="3">
        <v>1894.99</v>
      </c>
      <c r="E6267" s="3">
        <v>2400</v>
      </c>
      <c r="G6267" s="4">
        <f t="shared" si="867"/>
        <v>2081.9055884033378</v>
      </c>
      <c r="I6267">
        <f t="shared" si="868"/>
        <v>186.91558840333778</v>
      </c>
      <c r="K6267" s="1">
        <f t="shared" si="869"/>
        <v>186.91558840333778</v>
      </c>
      <c r="U6267">
        <f t="shared" si="865"/>
        <v>1895.2433371199131</v>
      </c>
      <c r="W6267">
        <f t="shared" si="866"/>
        <v>0.25333711991311247</v>
      </c>
      <c r="AB6267" s="3">
        <v>2700</v>
      </c>
      <c r="AD6267">
        <f t="shared" si="870"/>
        <v>2243.6453393554175</v>
      </c>
      <c r="AF6267">
        <f t="shared" si="871"/>
        <v>348.65533935541748</v>
      </c>
      <c r="AK6267" s="4">
        <f t="shared" si="872"/>
        <v>2274.7885172914862</v>
      </c>
      <c r="AM6267">
        <f t="shared" si="873"/>
        <v>379.79851729148618</v>
      </c>
    </row>
    <row r="6268" spans="1:39" x14ac:dyDescent="0.2">
      <c r="A6268" s="5">
        <v>17380.53</v>
      </c>
      <c r="C6268" s="3">
        <v>2369</v>
      </c>
      <c r="E6268" s="3">
        <v>2158</v>
      </c>
      <c r="G6268" s="4">
        <f t="shared" si="867"/>
        <v>2015.5898202723047</v>
      </c>
      <c r="I6268">
        <f t="shared" si="868"/>
        <v>353.41017972769532</v>
      </c>
      <c r="K6268" s="1">
        <f t="shared" si="869"/>
        <v>-353.41017972769532</v>
      </c>
      <c r="U6268">
        <f t="shared" si="865"/>
        <v>1956.6124416780895</v>
      </c>
      <c r="W6268">
        <f t="shared" si="866"/>
        <v>412.38755832191055</v>
      </c>
      <c r="AB6268" s="3">
        <v>2666.66</v>
      </c>
      <c r="AD6268">
        <f t="shared" si="870"/>
        <v>2268.8804362395958</v>
      </c>
      <c r="AF6268">
        <f t="shared" si="871"/>
        <v>100.11956376040416</v>
      </c>
      <c r="AK6268" s="4">
        <f t="shared" si="872"/>
        <v>2230.3089011549009</v>
      </c>
      <c r="AM6268">
        <f t="shared" si="873"/>
        <v>138.69109884509908</v>
      </c>
    </row>
    <row r="6269" spans="1:39" x14ac:dyDescent="0.2">
      <c r="A6269" s="5">
        <v>16911.709999999995</v>
      </c>
      <c r="C6269" s="3">
        <v>1490.01</v>
      </c>
      <c r="E6269" s="3">
        <v>1980</v>
      </c>
      <c r="G6269" s="4">
        <f t="shared" si="867"/>
        <v>1902.0780082963856</v>
      </c>
      <c r="I6269">
        <f t="shared" si="868"/>
        <v>412.06800829638564</v>
      </c>
      <c r="K6269" s="1">
        <f t="shared" si="869"/>
        <v>412.06800829638564</v>
      </c>
      <c r="U6269">
        <f t="shared" si="865"/>
        <v>1909.7009149780642</v>
      </c>
      <c r="W6269">
        <f t="shared" si="866"/>
        <v>419.69091497806426</v>
      </c>
      <c r="AB6269" s="3">
        <v>2599.9899999999998</v>
      </c>
      <c r="AD6269">
        <f t="shared" si="870"/>
        <v>2204.9027188183218</v>
      </c>
      <c r="AF6269">
        <f t="shared" si="871"/>
        <v>714.89271881832178</v>
      </c>
      <c r="AK6269" s="4">
        <f t="shared" si="872"/>
        <v>2130.9330253158332</v>
      </c>
      <c r="AM6269">
        <f t="shared" si="873"/>
        <v>640.92302531583323</v>
      </c>
    </row>
    <row r="6270" spans="1:39" x14ac:dyDescent="0.2">
      <c r="A6270" s="5">
        <v>16509.670000000002</v>
      </c>
      <c r="C6270" s="3">
        <v>1299.99</v>
      </c>
      <c r="E6270" s="3">
        <v>1987.77</v>
      </c>
      <c r="G6270" s="4">
        <f t="shared" si="867"/>
        <v>1876.0871407065752</v>
      </c>
      <c r="I6270">
        <f t="shared" si="868"/>
        <v>576.09714070657515</v>
      </c>
      <c r="K6270" s="1">
        <f t="shared" si="869"/>
        <v>576.09714070657515</v>
      </c>
      <c r="U6270">
        <f t="shared" si="865"/>
        <v>1867.8793251956158</v>
      </c>
      <c r="W6270">
        <f t="shared" si="866"/>
        <v>567.88932519561581</v>
      </c>
      <c r="AB6270" s="3">
        <v>2485.5500000000002</v>
      </c>
      <c r="AD6270">
        <f t="shared" si="870"/>
        <v>2121.0327628377336</v>
      </c>
      <c r="AF6270">
        <f t="shared" si="871"/>
        <v>821.04276283773356</v>
      </c>
      <c r="AK6270" s="4">
        <f t="shared" si="872"/>
        <v>2067.8600129047882</v>
      </c>
      <c r="AM6270">
        <f t="shared" si="873"/>
        <v>767.87001290478815</v>
      </c>
    </row>
    <row r="6271" spans="1:39" x14ac:dyDescent="0.2">
      <c r="A6271" s="5">
        <v>16186.15</v>
      </c>
      <c r="C6271" s="3">
        <v>1299.99</v>
      </c>
      <c r="E6271" s="3">
        <v>1439</v>
      </c>
      <c r="G6271" s="4">
        <f t="shared" si="867"/>
        <v>1603.1818552231816</v>
      </c>
      <c r="I6271">
        <f t="shared" si="868"/>
        <v>303.19185522318162</v>
      </c>
      <c r="K6271" s="1">
        <f t="shared" si="869"/>
        <v>303.19185522318162</v>
      </c>
      <c r="U6271">
        <f t="shared" si="865"/>
        <v>1833.078344147696</v>
      </c>
      <c r="W6271">
        <f t="shared" si="866"/>
        <v>533.08834414769603</v>
      </c>
      <c r="AB6271" s="3">
        <v>2319.17</v>
      </c>
      <c r="AD6271">
        <f t="shared" si="870"/>
        <v>2016.6096902677791</v>
      </c>
      <c r="AF6271">
        <f t="shared" si="871"/>
        <v>716.61969026777911</v>
      </c>
      <c r="AK6271" s="4">
        <f t="shared" si="872"/>
        <v>1836.728546850572</v>
      </c>
      <c r="AM6271">
        <f t="shared" si="873"/>
        <v>536.73854685057199</v>
      </c>
    </row>
    <row r="6272" spans="1:39" x14ac:dyDescent="0.2">
      <c r="A6272" s="5">
        <v>15577.64</v>
      </c>
      <c r="C6272" s="3">
        <v>1198.2</v>
      </c>
      <c r="E6272" s="3">
        <v>2014.99</v>
      </c>
      <c r="G6272" s="4">
        <f t="shared" si="867"/>
        <v>1815.0919015186746</v>
      </c>
      <c r="I6272">
        <f t="shared" si="868"/>
        <v>616.89190151867456</v>
      </c>
      <c r="K6272" s="1">
        <f t="shared" si="869"/>
        <v>616.89190151867456</v>
      </c>
      <c r="U6272">
        <f t="shared" si="865"/>
        <v>1764.6047472199771</v>
      </c>
      <c r="W6272">
        <f t="shared" si="866"/>
        <v>566.40474721997703</v>
      </c>
      <c r="AB6272" s="3">
        <v>2094.1799999999998</v>
      </c>
      <c r="AD6272">
        <f t="shared" si="870"/>
        <v>1860.5144266487569</v>
      </c>
      <c r="AF6272">
        <f t="shared" si="871"/>
        <v>662.31442664875681</v>
      </c>
      <c r="AK6272" s="4">
        <f t="shared" si="872"/>
        <v>1874.0358212141205</v>
      </c>
      <c r="AM6272">
        <f t="shared" si="873"/>
        <v>675.83582121412041</v>
      </c>
    </row>
    <row r="6273" spans="1:39" x14ac:dyDescent="0.2">
      <c r="A6273" s="5">
        <v>15226.789999999997</v>
      </c>
      <c r="C6273" s="3">
        <v>1198.2</v>
      </c>
      <c r="E6273" s="3">
        <v>1397.66</v>
      </c>
      <c r="G6273" s="4">
        <f t="shared" si="867"/>
        <v>1506.2006943589076</v>
      </c>
      <c r="I6273">
        <f t="shared" si="868"/>
        <v>308.00069435890759</v>
      </c>
      <c r="K6273" s="1">
        <f t="shared" si="869"/>
        <v>308.00069435890759</v>
      </c>
      <c r="U6273">
        <f t="shared" si="865"/>
        <v>1723.177151927579</v>
      </c>
      <c r="W6273">
        <f t="shared" si="866"/>
        <v>524.97715192757892</v>
      </c>
      <c r="AB6273" s="3">
        <v>1965</v>
      </c>
      <c r="AD6273">
        <f t="shared" si="870"/>
        <v>1769.233694135738</v>
      </c>
      <c r="AF6273">
        <f t="shared" si="871"/>
        <v>571.03369413573796</v>
      </c>
      <c r="AK6273" s="4">
        <f t="shared" si="872"/>
        <v>1633.5842013555584</v>
      </c>
      <c r="AM6273">
        <f t="shared" si="873"/>
        <v>435.38420135555839</v>
      </c>
    </row>
    <row r="6274" spans="1:39" x14ac:dyDescent="0.2">
      <c r="A6274" s="5">
        <v>16084.230000000001</v>
      </c>
      <c r="C6274" s="3">
        <v>400</v>
      </c>
      <c r="E6274" s="3">
        <v>555.26</v>
      </c>
      <c r="G6274" s="4">
        <f t="shared" si="867"/>
        <v>1195.427176490246</v>
      </c>
      <c r="I6274">
        <f t="shared" si="868"/>
        <v>795.42717649024598</v>
      </c>
      <c r="K6274" s="1">
        <f t="shared" si="869"/>
        <v>795.42717649024598</v>
      </c>
      <c r="U6274">
        <f t="shared" si="865"/>
        <v>1821.891735442483</v>
      </c>
      <c r="W6274">
        <f t="shared" si="866"/>
        <v>1421.891735442483</v>
      </c>
      <c r="AB6274" s="3">
        <v>2498.19</v>
      </c>
      <c r="AD6274">
        <f t="shared" si="870"/>
        <v>2095.8317633239521</v>
      </c>
      <c r="AF6274">
        <f t="shared" si="871"/>
        <v>1695.8317633239521</v>
      </c>
      <c r="AK6274" s="4">
        <f t="shared" si="872"/>
        <v>1652.9805139410621</v>
      </c>
      <c r="AM6274">
        <f t="shared" si="873"/>
        <v>1252.9805139410621</v>
      </c>
    </row>
    <row r="6275" spans="1:39" x14ac:dyDescent="0.2">
      <c r="A6275" s="5">
        <v>17579.940000000002</v>
      </c>
      <c r="C6275" s="3">
        <v>181.99</v>
      </c>
      <c r="E6275" s="3">
        <v>437</v>
      </c>
      <c r="G6275" s="4">
        <f t="shared" si="867"/>
        <v>1250.5683357445378</v>
      </c>
      <c r="I6275">
        <f t="shared" si="868"/>
        <v>1068.5783357445378</v>
      </c>
      <c r="K6275" s="1">
        <f t="shared" si="869"/>
        <v>1068.5783357445378</v>
      </c>
      <c r="U6275">
        <f t="shared" ref="U6275:U6338" si="874">$S$4*LN(MAX(1,$S$2*A6275+$S$3))+$S$5</f>
        <v>1975.996965488077</v>
      </c>
      <c r="W6275">
        <f t="shared" ref="W6275:W6338" si="875">ABS(U6275-C6275)</f>
        <v>1794.006965488077</v>
      </c>
      <c r="AB6275" s="3">
        <v>2649.99</v>
      </c>
      <c r="AD6275">
        <f t="shared" si="870"/>
        <v>2273.8132619417593</v>
      </c>
      <c r="AF6275">
        <f t="shared" si="871"/>
        <v>2091.8232619417595</v>
      </c>
      <c r="AK6275" s="4">
        <f t="shared" si="872"/>
        <v>1762.0876782843607</v>
      </c>
      <c r="AM6275">
        <f t="shared" si="873"/>
        <v>1580.0976782843607</v>
      </c>
    </row>
    <row r="6276" spans="1:39" x14ac:dyDescent="0.2">
      <c r="A6276" s="5">
        <v>18796.62</v>
      </c>
      <c r="C6276" s="3">
        <v>156.99</v>
      </c>
      <c r="E6276" s="3">
        <v>615.20000000000005</v>
      </c>
      <c r="G6276" s="4">
        <f t="shared" si="867"/>
        <v>1409.1106261914729</v>
      </c>
      <c r="I6276">
        <f t="shared" si="868"/>
        <v>1252.1206261914729</v>
      </c>
      <c r="K6276" s="1">
        <f t="shared" si="869"/>
        <v>1252.1206261914729</v>
      </c>
      <c r="U6276">
        <f t="shared" si="874"/>
        <v>2087.6404356449057</v>
      </c>
      <c r="W6276">
        <f t="shared" si="875"/>
        <v>1930.6504356449057</v>
      </c>
      <c r="AB6276" s="3">
        <v>2639.98</v>
      </c>
      <c r="AD6276">
        <f t="shared" si="870"/>
        <v>2343.4319308427612</v>
      </c>
      <c r="AF6276">
        <f t="shared" si="871"/>
        <v>2186.4419308427614</v>
      </c>
      <c r="AK6276" s="4">
        <f t="shared" si="872"/>
        <v>1868.8548924646761</v>
      </c>
      <c r="AM6276">
        <f t="shared" si="873"/>
        <v>1711.8648924646761</v>
      </c>
    </row>
    <row r="6277" spans="1:39" x14ac:dyDescent="0.2">
      <c r="A6277" s="5">
        <v>19104.189999999999</v>
      </c>
      <c r="C6277" s="3">
        <v>100</v>
      </c>
      <c r="E6277" s="3">
        <v>200</v>
      </c>
      <c r="G6277" s="4">
        <f t="shared" si="867"/>
        <v>1239.7271712304428</v>
      </c>
      <c r="I6277">
        <f t="shared" si="868"/>
        <v>1139.7271712304428</v>
      </c>
      <c r="K6277" s="1">
        <f t="shared" si="869"/>
        <v>1139.7271712304428</v>
      </c>
      <c r="U6277">
        <f t="shared" si="874"/>
        <v>2114.217908639861</v>
      </c>
      <c r="W6277">
        <f t="shared" si="875"/>
        <v>2014.217908639861</v>
      </c>
      <c r="AB6277" s="3">
        <v>2666.67</v>
      </c>
      <c r="AD6277">
        <f t="shared" si="870"/>
        <v>2373.9883180702373</v>
      </c>
      <c r="AF6277">
        <f t="shared" si="871"/>
        <v>2273.9883180702373</v>
      </c>
      <c r="AK6277" s="4">
        <f t="shared" si="872"/>
        <v>1779.0431580381332</v>
      </c>
      <c r="AM6277">
        <f t="shared" si="873"/>
        <v>1679.0431580381332</v>
      </c>
    </row>
    <row r="6278" spans="1:39" x14ac:dyDescent="0.2">
      <c r="A6278" s="5">
        <v>19511.91</v>
      </c>
      <c r="C6278" s="3">
        <v>100.01</v>
      </c>
      <c r="E6278" s="3">
        <v>150.01</v>
      </c>
      <c r="G6278" s="4">
        <f t="shared" si="867"/>
        <v>1240.8928243004484</v>
      </c>
      <c r="I6278">
        <f t="shared" si="868"/>
        <v>1140.8828243004484</v>
      </c>
      <c r="K6278" s="1">
        <f t="shared" si="869"/>
        <v>1140.8828243004484</v>
      </c>
      <c r="U6278">
        <f t="shared" si="874"/>
        <v>2148.5233296761871</v>
      </c>
      <c r="W6278">
        <f t="shared" si="875"/>
        <v>2048.5133296761869</v>
      </c>
      <c r="AB6278" s="3">
        <v>2380</v>
      </c>
      <c r="AD6278">
        <f t="shared" si="870"/>
        <v>2257.5557551523752</v>
      </c>
      <c r="AF6278">
        <f t="shared" si="871"/>
        <v>2157.545755152375</v>
      </c>
      <c r="AK6278" s="4">
        <f t="shared" si="872"/>
        <v>1679.2890659261584</v>
      </c>
      <c r="AM6278">
        <f t="shared" si="873"/>
        <v>1579.2790659261584</v>
      </c>
    </row>
    <row r="6279" spans="1:39" x14ac:dyDescent="0.2">
      <c r="A6279" s="5">
        <v>19204.8</v>
      </c>
      <c r="C6279" s="3">
        <v>110.85</v>
      </c>
      <c r="E6279" s="3">
        <v>175.99</v>
      </c>
      <c r="G6279" s="4">
        <f t="shared" si="867"/>
        <v>1234.8046830441162</v>
      </c>
      <c r="I6279">
        <f t="shared" si="868"/>
        <v>1123.9546830441163</v>
      </c>
      <c r="K6279" s="1">
        <f t="shared" si="869"/>
        <v>1123.9546830441163</v>
      </c>
      <c r="U6279">
        <f t="shared" si="874"/>
        <v>2122.7793381337942</v>
      </c>
      <c r="W6279">
        <f t="shared" si="875"/>
        <v>2011.9293381337943</v>
      </c>
      <c r="AB6279" s="3">
        <v>2574</v>
      </c>
      <c r="AD6279">
        <f t="shared" si="870"/>
        <v>2334.6867324453933</v>
      </c>
      <c r="AF6279">
        <f t="shared" si="871"/>
        <v>2223.8367324453934</v>
      </c>
      <c r="AK6279" s="4">
        <f t="shared" si="872"/>
        <v>1743.2677295245321</v>
      </c>
      <c r="AM6279">
        <f t="shared" si="873"/>
        <v>1632.4177295245322</v>
      </c>
    </row>
    <row r="6280" spans="1:39" x14ac:dyDescent="0.2">
      <c r="A6280" s="5">
        <v>18394.890000000003</v>
      </c>
      <c r="C6280" s="3">
        <v>115.01</v>
      </c>
      <c r="E6280" s="3">
        <v>437</v>
      </c>
      <c r="G6280" s="4">
        <f t="shared" si="867"/>
        <v>1303.6592360999493</v>
      </c>
      <c r="I6280">
        <f t="shared" si="868"/>
        <v>1188.6492360999493</v>
      </c>
      <c r="K6280" s="1">
        <f t="shared" si="869"/>
        <v>1188.6492360999493</v>
      </c>
      <c r="U6280">
        <f t="shared" si="874"/>
        <v>2051.9692135474725</v>
      </c>
      <c r="W6280">
        <f t="shared" si="875"/>
        <v>1936.9592135474725</v>
      </c>
      <c r="AB6280" s="3">
        <v>2649.99</v>
      </c>
      <c r="AD6280">
        <f t="shared" si="870"/>
        <v>2324.5858952513181</v>
      </c>
      <c r="AF6280">
        <f t="shared" si="871"/>
        <v>2209.5758952513179</v>
      </c>
      <c r="AK6280" s="4">
        <f t="shared" si="872"/>
        <v>1803.9902677811642</v>
      </c>
      <c r="AM6280">
        <f t="shared" si="873"/>
        <v>1688.9802677811642</v>
      </c>
    </row>
    <row r="6281" spans="1:39" x14ac:dyDescent="0.2">
      <c r="A6281" s="5">
        <v>17029.330000000002</v>
      </c>
      <c r="C6281" s="3">
        <v>200</v>
      </c>
      <c r="E6281" s="3">
        <v>500.01</v>
      </c>
      <c r="G6281" s="4">
        <f t="shared" si="867"/>
        <v>1240.9145724021064</v>
      </c>
      <c r="I6281">
        <f t="shared" si="868"/>
        <v>1040.9145724021064</v>
      </c>
      <c r="K6281" s="1">
        <f t="shared" si="869"/>
        <v>1040.9145724021064</v>
      </c>
      <c r="U6281">
        <f t="shared" si="874"/>
        <v>1921.6524162742608</v>
      </c>
      <c r="W6281">
        <f t="shared" si="875"/>
        <v>1721.6524162742608</v>
      </c>
      <c r="AB6281" s="3">
        <v>2699.9</v>
      </c>
      <c r="AD6281">
        <f t="shared" si="870"/>
        <v>2261.4533874251001</v>
      </c>
      <c r="AF6281">
        <f t="shared" si="871"/>
        <v>2061.4533874251001</v>
      </c>
      <c r="AK6281" s="4">
        <f t="shared" si="872"/>
        <v>1767.4346556585979</v>
      </c>
      <c r="AM6281">
        <f t="shared" si="873"/>
        <v>1567.4346556585979</v>
      </c>
    </row>
    <row r="6282" spans="1:39" x14ac:dyDescent="0.2">
      <c r="A6282" s="5">
        <v>16386.760000000002</v>
      </c>
      <c r="C6282" s="3">
        <v>426</v>
      </c>
      <c r="E6282" s="3">
        <v>1212.19</v>
      </c>
      <c r="G6282" s="4">
        <f t="shared" si="867"/>
        <v>1515.9380673581909</v>
      </c>
      <c r="I6282">
        <f t="shared" si="868"/>
        <v>1089.9380673581909</v>
      </c>
      <c r="K6282" s="1">
        <f t="shared" si="869"/>
        <v>1089.9380673581909</v>
      </c>
      <c r="U6282">
        <f t="shared" si="874"/>
        <v>1854.7823779201335</v>
      </c>
      <c r="W6282">
        <f t="shared" si="875"/>
        <v>1428.7823779201335</v>
      </c>
      <c r="AB6282" s="3">
        <v>2699.99</v>
      </c>
      <c r="AD6282">
        <f t="shared" si="870"/>
        <v>2216.1737840601827</v>
      </c>
      <c r="AF6282">
        <f t="shared" si="871"/>
        <v>1790.1737840601827</v>
      </c>
      <c r="AK6282" s="4">
        <f t="shared" si="872"/>
        <v>1925.7236353931919</v>
      </c>
      <c r="AM6282">
        <f t="shared" si="873"/>
        <v>1499.7236353931919</v>
      </c>
    </row>
    <row r="6283" spans="1:39" x14ac:dyDescent="0.2">
      <c r="A6283" s="5">
        <v>15416.940000000002</v>
      </c>
      <c r="C6283" s="3">
        <v>355.99</v>
      </c>
      <c r="E6283" s="3">
        <v>1446</v>
      </c>
      <c r="G6283" s="4">
        <f t="shared" si="867"/>
        <v>1544.2593590003689</v>
      </c>
      <c r="I6283">
        <f t="shared" si="868"/>
        <v>1188.2693590003689</v>
      </c>
      <c r="K6283" s="1">
        <f t="shared" si="869"/>
        <v>1188.2693590003689</v>
      </c>
      <c r="U6283">
        <f t="shared" si="874"/>
        <v>1745.8157491478833</v>
      </c>
      <c r="W6283">
        <f t="shared" si="875"/>
        <v>1389.8257491478832</v>
      </c>
      <c r="AB6283" s="3">
        <v>2700</v>
      </c>
      <c r="AD6283">
        <f t="shared" si="870"/>
        <v>2141.5068652859245</v>
      </c>
      <c r="AF6283">
        <f t="shared" si="871"/>
        <v>1785.5168652859245</v>
      </c>
      <c r="AK6283" s="4">
        <f t="shared" si="872"/>
        <v>1928.2705583595639</v>
      </c>
      <c r="AM6283">
        <f t="shared" si="873"/>
        <v>1572.2805583595639</v>
      </c>
    </row>
    <row r="6284" spans="1:39" x14ac:dyDescent="0.2">
      <c r="A6284" s="5">
        <v>16555.329999999998</v>
      </c>
      <c r="C6284" s="3">
        <v>1149.98</v>
      </c>
      <c r="E6284" s="3">
        <v>1250.01</v>
      </c>
      <c r="G6284" s="4">
        <f t="shared" si="867"/>
        <v>1545.7206316698393</v>
      </c>
      <c r="I6284">
        <f t="shared" si="868"/>
        <v>395.74063166983933</v>
      </c>
      <c r="K6284" s="1">
        <f t="shared" si="869"/>
        <v>395.74063166983933</v>
      </c>
      <c r="U6284">
        <f t="shared" si="874"/>
        <v>1872.7067636174215</v>
      </c>
      <c r="W6284">
        <f t="shared" si="875"/>
        <v>722.72676361742151</v>
      </c>
      <c r="AB6284" s="3">
        <v>2700</v>
      </c>
      <c r="AD6284">
        <f t="shared" si="870"/>
        <v>2228.363067034813</v>
      </c>
      <c r="AF6284">
        <f t="shared" si="871"/>
        <v>1078.3830670348129</v>
      </c>
      <c r="AK6284" s="4">
        <f t="shared" si="872"/>
        <v>1946.1831310196962</v>
      </c>
      <c r="AM6284">
        <f t="shared" si="873"/>
        <v>796.20313101969623</v>
      </c>
    </row>
    <row r="6285" spans="1:39" x14ac:dyDescent="0.2">
      <c r="A6285" s="5">
        <v>18011.049999999996</v>
      </c>
      <c r="C6285" s="3">
        <v>2001.99</v>
      </c>
      <c r="E6285" s="3">
        <v>2002</v>
      </c>
      <c r="G6285" s="4">
        <f t="shared" si="867"/>
        <v>1987.165961318904</v>
      </c>
      <c r="I6285">
        <f t="shared" si="868"/>
        <v>14.824038681095999</v>
      </c>
      <c r="K6285" s="1">
        <f t="shared" si="869"/>
        <v>-14.824038681095999</v>
      </c>
      <c r="U6285">
        <f t="shared" si="874"/>
        <v>2016.8143623932683</v>
      </c>
      <c r="W6285">
        <f t="shared" si="875"/>
        <v>14.824362393268302</v>
      </c>
      <c r="AB6285" s="3">
        <v>2700</v>
      </c>
      <c r="AD6285">
        <f t="shared" si="870"/>
        <v>2325.4070333937971</v>
      </c>
      <c r="AF6285">
        <f t="shared" si="871"/>
        <v>323.41703339379706</v>
      </c>
      <c r="AK6285" s="4">
        <f t="shared" si="872"/>
        <v>2232.9277660375224</v>
      </c>
      <c r="AM6285">
        <f t="shared" si="873"/>
        <v>230.93776603752235</v>
      </c>
    </row>
    <row r="6286" spans="1:39" x14ac:dyDescent="0.2">
      <c r="A6286" s="5">
        <v>18469.98</v>
      </c>
      <c r="C6286" s="3">
        <v>2398.1799999999998</v>
      </c>
      <c r="E6286" s="3">
        <v>2345.0100000000002</v>
      </c>
      <c r="G6286" s="4">
        <f t="shared" si="867"/>
        <v>2171.5865448547647</v>
      </c>
      <c r="I6286">
        <f t="shared" si="868"/>
        <v>226.59345514523511</v>
      </c>
      <c r="K6286" s="1">
        <f t="shared" si="869"/>
        <v>-226.59345514523511</v>
      </c>
      <c r="U6286">
        <f t="shared" si="874"/>
        <v>2058.7218726310439</v>
      </c>
      <c r="W6286">
        <f t="shared" si="875"/>
        <v>339.45812736895596</v>
      </c>
      <c r="AB6286" s="3">
        <v>2700</v>
      </c>
      <c r="AD6286">
        <f t="shared" si="870"/>
        <v>2353.344315125918</v>
      </c>
      <c r="AF6286">
        <f t="shared" si="871"/>
        <v>44.835684874081835</v>
      </c>
      <c r="AK6286" s="4">
        <f t="shared" si="872"/>
        <v>2350.2309125793558</v>
      </c>
      <c r="AM6286">
        <f t="shared" si="873"/>
        <v>47.949087420643991</v>
      </c>
    </row>
    <row r="6287" spans="1:39" x14ac:dyDescent="0.2">
      <c r="A6287" s="5">
        <v>18380.709999999995</v>
      </c>
      <c r="C6287" s="3">
        <v>2561.0100000000002</v>
      </c>
      <c r="E6287" s="3">
        <v>2599.9899999999998</v>
      </c>
      <c r="G6287" s="4">
        <f t="shared" si="867"/>
        <v>2281.3477030780396</v>
      </c>
      <c r="I6287">
        <f t="shared" si="868"/>
        <v>279.66229692196066</v>
      </c>
      <c r="K6287" s="1">
        <f t="shared" si="869"/>
        <v>-279.66229692196066</v>
      </c>
      <c r="U6287">
        <f t="shared" si="874"/>
        <v>2050.6895523459298</v>
      </c>
      <c r="W6287">
        <f t="shared" si="875"/>
        <v>510.32044765407045</v>
      </c>
      <c r="AB6287" s="3">
        <v>2700</v>
      </c>
      <c r="AD6287">
        <f t="shared" si="870"/>
        <v>2347.9989157701675</v>
      </c>
      <c r="AF6287">
        <f t="shared" si="871"/>
        <v>213.0110842298327</v>
      </c>
      <c r="AK6287" s="4">
        <f t="shared" si="872"/>
        <v>2415.8814110637309</v>
      </c>
      <c r="AM6287">
        <f t="shared" si="873"/>
        <v>145.12858893626935</v>
      </c>
    </row>
    <row r="6288" spans="1:39" x14ac:dyDescent="0.2">
      <c r="A6288" s="5">
        <v>16711.95</v>
      </c>
      <c r="C6288" s="3">
        <v>2199.9899999999998</v>
      </c>
      <c r="E6288" s="3">
        <v>1594.99</v>
      </c>
      <c r="G6288" s="4">
        <f t="shared" si="867"/>
        <v>1713.3784704725913</v>
      </c>
      <c r="I6288">
        <f t="shared" si="868"/>
        <v>486.61152952740849</v>
      </c>
      <c r="K6288" s="1">
        <f t="shared" si="869"/>
        <v>-486.61152952740849</v>
      </c>
      <c r="U6288">
        <f t="shared" si="874"/>
        <v>1889.1123673966213</v>
      </c>
      <c r="W6288">
        <f t="shared" si="875"/>
        <v>310.87763260337852</v>
      </c>
      <c r="AB6288" s="3">
        <v>2700</v>
      </c>
      <c r="AD6288">
        <f t="shared" si="870"/>
        <v>2239.4919390584409</v>
      </c>
      <c r="AF6288">
        <f t="shared" si="871"/>
        <v>39.501939058441167</v>
      </c>
      <c r="AK6288" s="4">
        <f t="shared" si="872"/>
        <v>2050.1649163766074</v>
      </c>
      <c r="AM6288">
        <f t="shared" si="873"/>
        <v>149.8250836233924</v>
      </c>
    </row>
    <row r="6289" spans="1:39" x14ac:dyDescent="0.2">
      <c r="A6289" s="5">
        <v>16240.099999999999</v>
      </c>
      <c r="C6289" s="3">
        <v>1300</v>
      </c>
      <c r="E6289" s="3">
        <v>1050</v>
      </c>
      <c r="G6289" s="4">
        <f t="shared" si="867"/>
        <v>1431.3553071976676</v>
      </c>
      <c r="I6289">
        <f t="shared" si="868"/>
        <v>131.35530719766757</v>
      </c>
      <c r="K6289" s="1">
        <f t="shared" si="869"/>
        <v>131.35530719766757</v>
      </c>
      <c r="U6289">
        <f t="shared" si="874"/>
        <v>1838.9558225324636</v>
      </c>
      <c r="W6289">
        <f t="shared" si="875"/>
        <v>538.95582253246357</v>
      </c>
      <c r="AB6289" s="3">
        <v>2649.01</v>
      </c>
      <c r="AD6289">
        <f t="shared" si="870"/>
        <v>2180.6574782307016</v>
      </c>
      <c r="AF6289">
        <f t="shared" si="871"/>
        <v>880.6574782307016</v>
      </c>
      <c r="AK6289" s="4">
        <f t="shared" si="872"/>
        <v>1853.6320139472075</v>
      </c>
      <c r="AM6289">
        <f t="shared" si="873"/>
        <v>553.6320139472075</v>
      </c>
    </row>
    <row r="6290" spans="1:39" x14ac:dyDescent="0.2">
      <c r="A6290" s="5">
        <v>16977.820000000003</v>
      </c>
      <c r="C6290" s="3">
        <v>2300</v>
      </c>
      <c r="E6290" s="3">
        <v>2449</v>
      </c>
      <c r="G6290" s="4">
        <f t="shared" si="867"/>
        <v>2119.0040374943237</v>
      </c>
      <c r="I6290">
        <f t="shared" si="868"/>
        <v>180.99596250567629</v>
      </c>
      <c r="K6290" s="1">
        <f t="shared" si="869"/>
        <v>-180.99596250567629</v>
      </c>
      <c r="U6290">
        <f t="shared" si="874"/>
        <v>1916.4337950604695</v>
      </c>
      <c r="W6290">
        <f t="shared" si="875"/>
        <v>383.56620493953051</v>
      </c>
      <c r="AB6290" s="3">
        <v>2700</v>
      </c>
      <c r="AD6290">
        <f t="shared" si="870"/>
        <v>2257.9776740069838</v>
      </c>
      <c r="AF6290">
        <f t="shared" si="871"/>
        <v>42.022325993016238</v>
      </c>
      <c r="AK6290" s="4">
        <f t="shared" si="872"/>
        <v>2300.0875380889534</v>
      </c>
      <c r="AM6290">
        <f t="shared" si="873"/>
        <v>8.7538088953351689E-2</v>
      </c>
    </row>
    <row r="6291" spans="1:39" x14ac:dyDescent="0.2">
      <c r="A6291" s="5">
        <v>16396.38</v>
      </c>
      <c r="C6291" s="3">
        <v>1300</v>
      </c>
      <c r="E6291" s="3">
        <v>1894.99</v>
      </c>
      <c r="G6291" s="4">
        <f t="shared" si="867"/>
        <v>1825.5796259359759</v>
      </c>
      <c r="I6291">
        <f t="shared" si="868"/>
        <v>525.57962593597586</v>
      </c>
      <c r="K6291" s="1">
        <f t="shared" si="869"/>
        <v>525.57962593597586</v>
      </c>
      <c r="U6291">
        <f t="shared" si="874"/>
        <v>1855.8128871058325</v>
      </c>
      <c r="W6291">
        <f t="shared" si="875"/>
        <v>555.81288710583249</v>
      </c>
      <c r="AB6291" s="3">
        <v>2700</v>
      </c>
      <c r="AD6291">
        <f t="shared" si="870"/>
        <v>2216.8798678167605</v>
      </c>
      <c r="AF6291">
        <f t="shared" si="871"/>
        <v>916.87986781676045</v>
      </c>
      <c r="AK6291" s="4">
        <f t="shared" si="872"/>
        <v>2113.9203008309382</v>
      </c>
      <c r="AM6291">
        <f t="shared" si="873"/>
        <v>813.92030083093823</v>
      </c>
    </row>
    <row r="6292" spans="1:39" x14ac:dyDescent="0.2">
      <c r="A6292" s="5">
        <v>16152.04</v>
      </c>
      <c r="C6292" s="3">
        <v>900</v>
      </c>
      <c r="E6292" s="3">
        <v>2369</v>
      </c>
      <c r="G6292" s="4">
        <f t="shared" si="867"/>
        <v>2021.2871863117889</v>
      </c>
      <c r="I6292">
        <f t="shared" si="868"/>
        <v>1121.2871863117889</v>
      </c>
      <c r="K6292" s="1">
        <f t="shared" si="869"/>
        <v>1121.2871863117889</v>
      </c>
      <c r="U6292">
        <f t="shared" si="874"/>
        <v>1829.3466460133604</v>
      </c>
      <c r="W6292">
        <f t="shared" si="875"/>
        <v>929.34664601336044</v>
      </c>
      <c r="AB6292" s="3">
        <v>2700</v>
      </c>
      <c r="AD6292">
        <f t="shared" si="870"/>
        <v>2198.8418948038779</v>
      </c>
      <c r="AF6292">
        <f t="shared" si="871"/>
        <v>1298.8418948038779</v>
      </c>
      <c r="AK6292" s="4">
        <f t="shared" si="872"/>
        <v>2229.2638632725871</v>
      </c>
      <c r="AM6292">
        <f t="shared" si="873"/>
        <v>1329.2638632725871</v>
      </c>
    </row>
    <row r="6293" spans="1:39" x14ac:dyDescent="0.2">
      <c r="A6293" s="5">
        <v>15977.970000000007</v>
      </c>
      <c r="C6293" s="3">
        <v>1300</v>
      </c>
      <c r="E6293" s="3">
        <v>1490.01</v>
      </c>
      <c r="G6293" s="4">
        <f t="shared" si="867"/>
        <v>1609.964515945021</v>
      </c>
      <c r="I6293">
        <f t="shared" si="868"/>
        <v>309.96451594502105</v>
      </c>
      <c r="K6293" s="1">
        <f t="shared" si="869"/>
        <v>309.96451594502105</v>
      </c>
      <c r="U6293">
        <f t="shared" si="874"/>
        <v>1810.1110531029699</v>
      </c>
      <c r="W6293">
        <f t="shared" si="875"/>
        <v>510.11105310296989</v>
      </c>
      <c r="AB6293" s="3">
        <v>2699.99</v>
      </c>
      <c r="AD6293">
        <f t="shared" si="870"/>
        <v>2185.6892978782153</v>
      </c>
      <c r="AF6293">
        <f t="shared" si="871"/>
        <v>885.68929787821526</v>
      </c>
      <c r="AK6293" s="4">
        <f t="shared" si="872"/>
        <v>1976.8765005956445</v>
      </c>
      <c r="AM6293">
        <f t="shared" si="873"/>
        <v>676.87650059564453</v>
      </c>
    </row>
    <row r="6294" spans="1:39" x14ac:dyDescent="0.2">
      <c r="A6294" s="5">
        <v>15742.930000000002</v>
      </c>
      <c r="C6294" s="3">
        <v>1439</v>
      </c>
      <c r="E6294" s="3">
        <v>1299.99</v>
      </c>
      <c r="G6294" s="4">
        <f t="shared" si="867"/>
        <v>1505.1549752288274</v>
      </c>
      <c r="I6294">
        <f t="shared" si="868"/>
        <v>66.154975228827425</v>
      </c>
      <c r="K6294" s="1">
        <f t="shared" si="869"/>
        <v>66.154975228827425</v>
      </c>
      <c r="U6294">
        <f t="shared" si="874"/>
        <v>1783.6135997201054</v>
      </c>
      <c r="W6294">
        <f t="shared" si="875"/>
        <v>344.61359972010541</v>
      </c>
      <c r="AB6294" s="3">
        <v>2687.11</v>
      </c>
      <c r="AD6294">
        <f t="shared" si="870"/>
        <v>2161.2750645356955</v>
      </c>
      <c r="AF6294">
        <f t="shared" si="871"/>
        <v>722.27506453569549</v>
      </c>
      <c r="AK6294" s="4">
        <f t="shared" si="872"/>
        <v>1904.9501145741842</v>
      </c>
      <c r="AM6294">
        <f t="shared" si="873"/>
        <v>465.95011457418423</v>
      </c>
    </row>
    <row r="6295" spans="1:39" x14ac:dyDescent="0.2">
      <c r="A6295" s="5">
        <v>15282.929999999997</v>
      </c>
      <c r="C6295" s="3">
        <v>900</v>
      </c>
      <c r="E6295" s="3">
        <v>1299.99</v>
      </c>
      <c r="G6295" s="4">
        <f t="shared" si="867"/>
        <v>1466.8294075019567</v>
      </c>
      <c r="I6295">
        <f t="shared" si="868"/>
        <v>566.82940750195667</v>
      </c>
      <c r="K6295" s="1">
        <f t="shared" si="869"/>
        <v>566.82940750195667</v>
      </c>
      <c r="U6295">
        <f t="shared" si="874"/>
        <v>1729.9077428825422</v>
      </c>
      <c r="W6295">
        <f t="shared" si="875"/>
        <v>829.90774288254215</v>
      </c>
      <c r="AB6295" s="3">
        <v>2649.99</v>
      </c>
      <c r="AD6295">
        <f t="shared" si="870"/>
        <v>2106.2497076470181</v>
      </c>
      <c r="AF6295">
        <f t="shared" si="871"/>
        <v>1206.2497076470181</v>
      </c>
      <c r="AK6295" s="4">
        <f t="shared" si="872"/>
        <v>1860.7979879876175</v>
      </c>
      <c r="AM6295">
        <f t="shared" si="873"/>
        <v>960.79798798761749</v>
      </c>
    </row>
    <row r="6296" spans="1:39" x14ac:dyDescent="0.2">
      <c r="A6296" s="5">
        <v>14869.009999999998</v>
      </c>
      <c r="C6296" s="3">
        <v>1196.19</v>
      </c>
      <c r="E6296" s="3">
        <v>1198.2</v>
      </c>
      <c r="G6296" s="4">
        <f t="shared" si="867"/>
        <v>1384.5037509257327</v>
      </c>
      <c r="I6296">
        <f t="shared" si="868"/>
        <v>188.31375092573262</v>
      </c>
      <c r="K6296" s="1">
        <f t="shared" si="869"/>
        <v>188.31375092573262</v>
      </c>
      <c r="U6296">
        <f t="shared" si="874"/>
        <v>1679.326412487324</v>
      </c>
      <c r="W6296">
        <f t="shared" si="875"/>
        <v>483.13641248732392</v>
      </c>
      <c r="AB6296" s="3">
        <v>2380</v>
      </c>
      <c r="AD6296">
        <f t="shared" si="870"/>
        <v>1940.1345510593719</v>
      </c>
      <c r="AF6296">
        <f t="shared" si="871"/>
        <v>743.94455105937186</v>
      </c>
      <c r="AK6296" s="4">
        <f t="shared" si="872"/>
        <v>1705.1778244077423</v>
      </c>
      <c r="AM6296">
        <f t="shared" si="873"/>
        <v>508.98782440774221</v>
      </c>
    </row>
    <row r="6297" spans="1:39" x14ac:dyDescent="0.2">
      <c r="A6297" s="5">
        <v>14568.779999999999</v>
      </c>
      <c r="C6297" s="3">
        <v>252.17</v>
      </c>
      <c r="E6297" s="3">
        <v>1198.2</v>
      </c>
      <c r="G6297" s="4">
        <f t="shared" si="867"/>
        <v>1357.0312484345877</v>
      </c>
      <c r="I6297">
        <f t="shared" si="868"/>
        <v>1104.8612484345877</v>
      </c>
      <c r="K6297" s="1">
        <f t="shared" si="869"/>
        <v>1104.8612484345877</v>
      </c>
      <c r="U6297">
        <f t="shared" si="874"/>
        <v>1641.1853534014081</v>
      </c>
      <c r="W6297">
        <f t="shared" si="875"/>
        <v>1389.015353401408</v>
      </c>
      <c r="AB6297" s="3">
        <v>2379.9899999999998</v>
      </c>
      <c r="AD6297">
        <f t="shared" si="870"/>
        <v>1913.4780829651145</v>
      </c>
      <c r="AF6297">
        <f t="shared" si="871"/>
        <v>1661.3080829651144</v>
      </c>
      <c r="AK6297" s="4">
        <f t="shared" si="872"/>
        <v>1683.130890600391</v>
      </c>
      <c r="AM6297">
        <f t="shared" si="873"/>
        <v>1430.9608906003909</v>
      </c>
    </row>
    <row r="6298" spans="1:39" x14ac:dyDescent="0.2">
      <c r="A6298" s="5">
        <v>15530.140000000005</v>
      </c>
      <c r="C6298" s="3">
        <v>132</v>
      </c>
      <c r="E6298" s="3">
        <v>400</v>
      </c>
      <c r="G6298" s="4">
        <f t="shared" ref="G6298:G6361" si="876">$P$4*LN(MAX(1,$P$2*A6298+$P$3))+$P$5*E6298+$P$6</f>
        <v>1080.4993669490304</v>
      </c>
      <c r="I6298">
        <f t="shared" si="868"/>
        <v>948.49936694903045</v>
      </c>
      <c r="K6298" s="1">
        <f t="shared" si="869"/>
        <v>948.49936694903045</v>
      </c>
      <c r="U6298">
        <f t="shared" si="874"/>
        <v>1759.0831316243712</v>
      </c>
      <c r="W6298">
        <f t="shared" si="875"/>
        <v>1627.0831316243712</v>
      </c>
      <c r="AB6298" s="3">
        <v>2699.9</v>
      </c>
      <c r="AD6298">
        <f t="shared" si="870"/>
        <v>2150.6075849292347</v>
      </c>
      <c r="AF6298">
        <f t="shared" si="871"/>
        <v>2018.6075849292347</v>
      </c>
      <c r="AK6298" s="4">
        <f t="shared" si="872"/>
        <v>1648.3856465954332</v>
      </c>
      <c r="AM6298">
        <f t="shared" si="873"/>
        <v>1516.3856465954332</v>
      </c>
    </row>
    <row r="6299" spans="1:39" x14ac:dyDescent="0.2">
      <c r="A6299" s="5">
        <v>17394.269999999997</v>
      </c>
      <c r="C6299" s="3">
        <v>120.01</v>
      </c>
      <c r="E6299" s="3">
        <v>181.99</v>
      </c>
      <c r="G6299" s="4">
        <f t="shared" si="876"/>
        <v>1122.5477195887015</v>
      </c>
      <c r="I6299">
        <f t="shared" ref="I6299:I6362" si="877">ABS(G6299-C6299)</f>
        <v>1002.5377195887015</v>
      </c>
      <c r="K6299" s="1">
        <f t="shared" ref="K6299:K6362" si="878">G6299-C6299</f>
        <v>1002.5377195887015</v>
      </c>
      <c r="U6299">
        <f t="shared" si="874"/>
        <v>1957.9586919912235</v>
      </c>
      <c r="W6299">
        <f t="shared" si="875"/>
        <v>1837.9486919912235</v>
      </c>
      <c r="AB6299" s="3">
        <v>2700</v>
      </c>
      <c r="AD6299">
        <f t="shared" si="870"/>
        <v>2285.9622578409726</v>
      </c>
      <c r="AF6299">
        <f t="shared" si="871"/>
        <v>2165.9522578409724</v>
      </c>
      <c r="AK6299" s="4">
        <f t="shared" si="872"/>
        <v>1700.2833102746386</v>
      </c>
      <c r="AM6299">
        <f t="shared" si="873"/>
        <v>1580.2733102746386</v>
      </c>
    </row>
    <row r="6300" spans="1:39" x14ac:dyDescent="0.2">
      <c r="A6300" s="5">
        <v>18779.309999999998</v>
      </c>
      <c r="C6300" s="3">
        <v>399.19</v>
      </c>
      <c r="E6300" s="3">
        <v>156.99</v>
      </c>
      <c r="G6300" s="4">
        <f t="shared" si="876"/>
        <v>1200.7543157254995</v>
      </c>
      <c r="I6300">
        <f t="shared" si="877"/>
        <v>801.56431572549945</v>
      </c>
      <c r="K6300" s="1">
        <f t="shared" si="878"/>
        <v>801.56431572549945</v>
      </c>
      <c r="U6300">
        <f t="shared" si="874"/>
        <v>2086.126137037998</v>
      </c>
      <c r="W6300">
        <f t="shared" si="875"/>
        <v>1686.9361370379979</v>
      </c>
      <c r="AB6300" s="3">
        <v>2700</v>
      </c>
      <c r="AD6300">
        <f t="shared" si="870"/>
        <v>2371.5491797078885</v>
      </c>
      <c r="AF6300">
        <f t="shared" si="871"/>
        <v>1972.3591797078884</v>
      </c>
      <c r="AK6300" s="4">
        <f t="shared" si="872"/>
        <v>1764.0461756756627</v>
      </c>
      <c r="AM6300">
        <f t="shared" si="873"/>
        <v>1364.8561756756626</v>
      </c>
    </row>
    <row r="6301" spans="1:39" x14ac:dyDescent="0.2">
      <c r="A6301" s="5">
        <v>19141.43</v>
      </c>
      <c r="C6301" s="3">
        <v>132</v>
      </c>
      <c r="E6301" s="3">
        <v>100</v>
      </c>
      <c r="G6301" s="4">
        <f t="shared" si="876"/>
        <v>1196.6894160315014</v>
      </c>
      <c r="I6301">
        <f t="shared" si="877"/>
        <v>1064.6894160315014</v>
      </c>
      <c r="K6301" s="1">
        <f t="shared" si="878"/>
        <v>1064.6894160315014</v>
      </c>
      <c r="U6301">
        <f t="shared" si="874"/>
        <v>2117.3943318897127</v>
      </c>
      <c r="W6301">
        <f t="shared" si="875"/>
        <v>1985.3943318897127</v>
      </c>
      <c r="AB6301" s="3">
        <v>2700</v>
      </c>
      <c r="AD6301">
        <f t="shared" si="870"/>
        <v>2392.2613003054885</v>
      </c>
      <c r="AF6301">
        <f t="shared" si="871"/>
        <v>2260.2613003054885</v>
      </c>
      <c r="AK6301" s="4">
        <f t="shared" si="872"/>
        <v>1765.4734757381698</v>
      </c>
      <c r="AM6301">
        <f t="shared" si="873"/>
        <v>1633.4734757381698</v>
      </c>
    </row>
    <row r="6302" spans="1:39" x14ac:dyDescent="0.2">
      <c r="A6302" s="5">
        <v>19138.860000000004</v>
      </c>
      <c r="C6302" s="3">
        <v>150</v>
      </c>
      <c r="E6302" s="3">
        <v>100.01</v>
      </c>
      <c r="G6302" s="4">
        <f t="shared" si="876"/>
        <v>1196.5420312175165</v>
      </c>
      <c r="I6302">
        <f t="shared" si="877"/>
        <v>1046.5420312175165</v>
      </c>
      <c r="K6302" s="1">
        <f t="shared" si="878"/>
        <v>1046.5420312175165</v>
      </c>
      <c r="U6302">
        <f t="shared" si="874"/>
        <v>2117.1754044042809</v>
      </c>
      <c r="W6302">
        <f t="shared" si="875"/>
        <v>1967.1754044042809</v>
      </c>
      <c r="AB6302" s="3">
        <v>2688.82</v>
      </c>
      <c r="AD6302">
        <f t="shared" si="870"/>
        <v>2386.6919498384314</v>
      </c>
      <c r="AF6302">
        <f t="shared" si="871"/>
        <v>2236.6919498384314</v>
      </c>
      <c r="AK6302" s="4">
        <f t="shared" si="872"/>
        <v>1761.2731635924711</v>
      </c>
      <c r="AM6302">
        <f t="shared" si="873"/>
        <v>1611.2731635924711</v>
      </c>
    </row>
    <row r="6303" spans="1:39" x14ac:dyDescent="0.2">
      <c r="A6303" s="5">
        <v>19015.7</v>
      </c>
      <c r="C6303" s="3">
        <v>399.18</v>
      </c>
      <c r="E6303" s="3">
        <v>110.85</v>
      </c>
      <c r="G6303" s="4">
        <f t="shared" si="876"/>
        <v>1194.1295708353855</v>
      </c>
      <c r="I6303">
        <f t="shared" si="877"/>
        <v>794.94957083538543</v>
      </c>
      <c r="K6303" s="1">
        <f t="shared" si="878"/>
        <v>794.94957083538543</v>
      </c>
      <c r="U6303">
        <f t="shared" si="874"/>
        <v>2106.6344788501647</v>
      </c>
      <c r="W6303">
        <f t="shared" si="875"/>
        <v>1707.4544788501646</v>
      </c>
      <c r="AB6303" s="3">
        <v>2699.99</v>
      </c>
      <c r="AD6303">
        <f t="shared" si="870"/>
        <v>2385.1361430706111</v>
      </c>
      <c r="AF6303">
        <f t="shared" si="871"/>
        <v>1985.956143070611</v>
      </c>
      <c r="AK6303" s="4">
        <f t="shared" si="872"/>
        <v>1762.5774521227847</v>
      </c>
      <c r="AM6303">
        <f t="shared" si="873"/>
        <v>1363.3974521227847</v>
      </c>
    </row>
    <row r="6304" spans="1:39" x14ac:dyDescent="0.2">
      <c r="A6304" s="5">
        <v>18595.260000000002</v>
      </c>
      <c r="C6304" s="3">
        <v>989</v>
      </c>
      <c r="E6304" s="3">
        <v>115.01</v>
      </c>
      <c r="G6304" s="4">
        <f t="shared" si="876"/>
        <v>1170.473301053351</v>
      </c>
      <c r="I6304">
        <f t="shared" si="877"/>
        <v>181.47330105335095</v>
      </c>
      <c r="K6304" s="1">
        <f t="shared" si="878"/>
        <v>181.47330105335095</v>
      </c>
      <c r="U6304">
        <f t="shared" si="874"/>
        <v>2069.8999749087379</v>
      </c>
      <c r="W6304">
        <f t="shared" si="875"/>
        <v>1080.8999749087379</v>
      </c>
      <c r="AB6304" s="3">
        <v>2700</v>
      </c>
      <c r="AD6304">
        <f t="shared" si="870"/>
        <v>2360.7760059217235</v>
      </c>
      <c r="AF6304">
        <f t="shared" si="871"/>
        <v>1371.7760059217235</v>
      </c>
      <c r="AK6304" s="4">
        <f t="shared" si="872"/>
        <v>1743.6229552042118</v>
      </c>
      <c r="AM6304">
        <f t="shared" si="873"/>
        <v>754.62295520421185</v>
      </c>
    </row>
    <row r="6305" spans="1:39" x14ac:dyDescent="0.2">
      <c r="A6305" s="5">
        <v>18062.560000000001</v>
      </c>
      <c r="C6305" s="3">
        <v>900</v>
      </c>
      <c r="E6305" s="3">
        <v>200</v>
      </c>
      <c r="G6305" s="4">
        <f t="shared" si="876"/>
        <v>1175.2444721551328</v>
      </c>
      <c r="I6305">
        <f t="shared" si="877"/>
        <v>275.24447215513283</v>
      </c>
      <c r="K6305" s="1">
        <f t="shared" si="878"/>
        <v>275.24447215513283</v>
      </c>
      <c r="U6305">
        <f t="shared" si="874"/>
        <v>2021.5952857381908</v>
      </c>
      <c r="W6305">
        <f t="shared" si="875"/>
        <v>1121.5952857381908</v>
      </c>
      <c r="AB6305" s="3">
        <v>2700</v>
      </c>
      <c r="AD6305">
        <f t="shared" si="870"/>
        <v>2328.6003110269676</v>
      </c>
      <c r="AF6305">
        <f t="shared" si="871"/>
        <v>1428.6003110269676</v>
      </c>
      <c r="AK6305" s="4">
        <f t="shared" si="872"/>
        <v>1740.4253700833528</v>
      </c>
      <c r="AM6305">
        <f t="shared" si="873"/>
        <v>840.42537008335285</v>
      </c>
    </row>
    <row r="6306" spans="1:39" x14ac:dyDescent="0.2">
      <c r="A6306" s="5">
        <v>18148.46</v>
      </c>
      <c r="C6306" s="3">
        <v>1300</v>
      </c>
      <c r="E6306" s="3">
        <v>426</v>
      </c>
      <c r="G6306" s="4">
        <f t="shared" si="876"/>
        <v>1283.0274475460337</v>
      </c>
      <c r="I6306">
        <f t="shared" si="877"/>
        <v>16.972552453966273</v>
      </c>
      <c r="K6306" s="1">
        <f t="shared" si="878"/>
        <v>-16.972552453966273</v>
      </c>
      <c r="U6306">
        <f t="shared" si="874"/>
        <v>2029.5239335303104</v>
      </c>
      <c r="W6306">
        <f t="shared" si="875"/>
        <v>729.52393353031039</v>
      </c>
      <c r="AB6306" s="3">
        <v>2700</v>
      </c>
      <c r="AD6306">
        <f t="shared" si="870"/>
        <v>2333.8925101288869</v>
      </c>
      <c r="AF6306">
        <f t="shared" si="871"/>
        <v>1033.8925101288869</v>
      </c>
      <c r="AK6306" s="4">
        <f t="shared" si="872"/>
        <v>1806.8910521569474</v>
      </c>
      <c r="AM6306">
        <f t="shared" si="873"/>
        <v>506.89105215694735</v>
      </c>
    </row>
    <row r="6307" spans="1:39" x14ac:dyDescent="0.2">
      <c r="A6307" s="5">
        <v>16700.219999999998</v>
      </c>
      <c r="C6307" s="3">
        <v>1608.49</v>
      </c>
      <c r="E6307" s="3">
        <v>355.99</v>
      </c>
      <c r="G6307" s="4">
        <f t="shared" si="876"/>
        <v>1151.9686973324051</v>
      </c>
      <c r="I6307">
        <f t="shared" si="877"/>
        <v>456.52130266759491</v>
      </c>
      <c r="K6307" s="1">
        <f t="shared" si="878"/>
        <v>-456.52130266759491</v>
      </c>
      <c r="U6307">
        <f t="shared" si="874"/>
        <v>1887.8917968719452</v>
      </c>
      <c r="W6307">
        <f t="shared" si="875"/>
        <v>279.40179687194518</v>
      </c>
      <c r="AB6307" s="3">
        <v>2700</v>
      </c>
      <c r="AD6307">
        <f t="shared" si="870"/>
        <v>2238.664707461583</v>
      </c>
      <c r="AF6307">
        <f t="shared" si="871"/>
        <v>630.17470746158301</v>
      </c>
      <c r="AK6307" s="4">
        <f t="shared" si="872"/>
        <v>1709.0402083874901</v>
      </c>
      <c r="AM6307">
        <f t="shared" si="873"/>
        <v>100.5502083874901</v>
      </c>
    </row>
    <row r="6308" spans="1:39" x14ac:dyDescent="0.2">
      <c r="A6308" s="5">
        <v>17868.14</v>
      </c>
      <c r="C6308" s="3">
        <v>1796.66</v>
      </c>
      <c r="E6308" s="3">
        <v>1149.98</v>
      </c>
      <c r="G6308" s="4">
        <f t="shared" si="876"/>
        <v>1592.3493353868153</v>
      </c>
      <c r="I6308">
        <f t="shared" si="877"/>
        <v>204.31066461318483</v>
      </c>
      <c r="K6308" s="1">
        <f t="shared" si="878"/>
        <v>-204.31066461318483</v>
      </c>
      <c r="U6308">
        <f t="shared" si="874"/>
        <v>2003.4444743730473</v>
      </c>
      <c r="W6308">
        <f t="shared" si="875"/>
        <v>206.78447437304726</v>
      </c>
      <c r="AB6308" s="3">
        <v>2700</v>
      </c>
      <c r="AD6308">
        <f t="shared" si="870"/>
        <v>2316.4684784909086</v>
      </c>
      <c r="AF6308">
        <f t="shared" si="871"/>
        <v>519.80847849090856</v>
      </c>
      <c r="AK6308" s="4">
        <f t="shared" si="872"/>
        <v>1991.4400854615228</v>
      </c>
      <c r="AM6308">
        <f t="shared" si="873"/>
        <v>194.78008546152273</v>
      </c>
    </row>
    <row r="6309" spans="1:39" x14ac:dyDescent="0.2">
      <c r="A6309" s="5">
        <v>19607.510000000002</v>
      </c>
      <c r="C6309" s="3">
        <v>2525</v>
      </c>
      <c r="E6309" s="3">
        <v>2001.99</v>
      </c>
      <c r="G6309" s="4">
        <f t="shared" si="876"/>
        <v>2084.2331289818258</v>
      </c>
      <c r="I6309">
        <f t="shared" si="877"/>
        <v>440.76687101817424</v>
      </c>
      <c r="K6309" s="1">
        <f t="shared" si="878"/>
        <v>-440.76687101817424</v>
      </c>
      <c r="U6309">
        <f t="shared" si="874"/>
        <v>2156.4202775547619</v>
      </c>
      <c r="W6309">
        <f t="shared" si="875"/>
        <v>368.57972244523808</v>
      </c>
      <c r="AB6309" s="3">
        <v>2700</v>
      </c>
      <c r="AD6309">
        <f t="shared" si="870"/>
        <v>2418.0261165755437</v>
      </c>
      <c r="AF6309">
        <f t="shared" si="871"/>
        <v>106.97388342445629</v>
      </c>
      <c r="AK6309" s="4">
        <f t="shared" si="872"/>
        <v>2309.3369953192882</v>
      </c>
      <c r="AM6309">
        <f t="shared" si="873"/>
        <v>215.66300468071177</v>
      </c>
    </row>
    <row r="6310" spans="1:39" x14ac:dyDescent="0.2">
      <c r="A6310" s="5">
        <v>20630.16</v>
      </c>
      <c r="C6310" s="3">
        <v>2699.42</v>
      </c>
      <c r="E6310" s="3">
        <v>2398.1799999999998</v>
      </c>
      <c r="G6310" s="4">
        <f t="shared" si="876"/>
        <v>2319.5596723479348</v>
      </c>
      <c r="I6310">
        <f t="shared" si="877"/>
        <v>379.86032765206528</v>
      </c>
      <c r="K6310" s="1">
        <f t="shared" si="878"/>
        <v>-379.86032765206528</v>
      </c>
      <c r="U6310">
        <f t="shared" si="874"/>
        <v>2237.6493941972512</v>
      </c>
      <c r="W6310">
        <f t="shared" si="875"/>
        <v>461.77060580274883</v>
      </c>
      <c r="AB6310" s="3">
        <v>2700</v>
      </c>
      <c r="AD6310">
        <f t="shared" si="870"/>
        <v>2471.3628143626211</v>
      </c>
      <c r="AF6310">
        <f t="shared" si="871"/>
        <v>228.05718563737901</v>
      </c>
      <c r="AK6310" s="4">
        <f t="shared" si="872"/>
        <v>2462.1807697639765</v>
      </c>
      <c r="AM6310">
        <f t="shared" si="873"/>
        <v>237.23923023602356</v>
      </c>
    </row>
    <row r="6311" spans="1:39" x14ac:dyDescent="0.2">
      <c r="A6311" s="5">
        <v>20447.579999999994</v>
      </c>
      <c r="C6311" s="3">
        <v>2700</v>
      </c>
      <c r="E6311" s="3">
        <v>2561.0100000000002</v>
      </c>
      <c r="G6311" s="4">
        <f t="shared" si="876"/>
        <v>2383.5218783990231</v>
      </c>
      <c r="I6311">
        <f t="shared" si="877"/>
        <v>316.47812160097692</v>
      </c>
      <c r="K6311" s="1">
        <f t="shared" si="878"/>
        <v>-316.47812160097692</v>
      </c>
      <c r="U6311">
        <f t="shared" si="874"/>
        <v>2223.5638040198955</v>
      </c>
      <c r="W6311">
        <f t="shared" si="875"/>
        <v>476.43619598010446</v>
      </c>
      <c r="AB6311" s="3">
        <v>2700</v>
      </c>
      <c r="AD6311">
        <f t="shared" si="870"/>
        <v>2462.1410233676961</v>
      </c>
      <c r="AF6311">
        <f t="shared" si="871"/>
        <v>237.85897663230389</v>
      </c>
      <c r="AK6311" s="4">
        <f t="shared" si="872"/>
        <v>2499.3183931921299</v>
      </c>
      <c r="AM6311">
        <f t="shared" si="873"/>
        <v>200.68160680787014</v>
      </c>
    </row>
    <row r="6312" spans="1:39" x14ac:dyDescent="0.2">
      <c r="A6312" s="5">
        <v>18711.04</v>
      </c>
      <c r="C6312" s="3">
        <v>2629.01</v>
      </c>
      <c r="E6312" s="3">
        <v>2199.9899999999998</v>
      </c>
      <c r="G6312" s="4">
        <f t="shared" si="876"/>
        <v>2120.8816418750175</v>
      </c>
      <c r="I6312">
        <f t="shared" si="877"/>
        <v>508.1283581249827</v>
      </c>
      <c r="K6312" s="1">
        <f t="shared" si="878"/>
        <v>-508.1283581249827</v>
      </c>
      <c r="U6312">
        <f t="shared" si="874"/>
        <v>2080.1341697852386</v>
      </c>
      <c r="W6312">
        <f t="shared" si="875"/>
        <v>548.87583021476166</v>
      </c>
      <c r="AB6312" s="3">
        <v>2700</v>
      </c>
      <c r="AD6312">
        <f t="shared" si="870"/>
        <v>2367.5728920236288</v>
      </c>
      <c r="AF6312">
        <f t="shared" si="871"/>
        <v>261.43710797637141</v>
      </c>
      <c r="AK6312" s="4">
        <f t="shared" si="872"/>
        <v>2322.1232423740134</v>
      </c>
      <c r="AM6312">
        <f t="shared" si="873"/>
        <v>306.88675762598677</v>
      </c>
    </row>
    <row r="6313" spans="1:39" x14ac:dyDescent="0.2">
      <c r="A6313" s="5">
        <v>18622.579999999998</v>
      </c>
      <c r="C6313" s="3">
        <v>2548.9899999999998</v>
      </c>
      <c r="E6313" s="3">
        <v>1300</v>
      </c>
      <c r="G6313" s="4">
        <f t="shared" si="876"/>
        <v>1708.2732784716254</v>
      </c>
      <c r="I6313">
        <f t="shared" si="877"/>
        <v>840.71672152837436</v>
      </c>
      <c r="K6313" s="1">
        <f t="shared" si="878"/>
        <v>-840.71672152837436</v>
      </c>
      <c r="U6313">
        <f t="shared" si="874"/>
        <v>2072.3231545701965</v>
      </c>
      <c r="W6313">
        <f t="shared" si="875"/>
        <v>476.66684542980329</v>
      </c>
      <c r="AB6313" s="3">
        <v>2700</v>
      </c>
      <c r="AD6313">
        <f t="shared" si="870"/>
        <v>2362.3859476133048</v>
      </c>
      <c r="AF6313">
        <f t="shared" si="871"/>
        <v>186.604052386695</v>
      </c>
      <c r="AK6313" s="4">
        <f t="shared" si="872"/>
        <v>2070.5524113652705</v>
      </c>
      <c r="AM6313">
        <f t="shared" si="873"/>
        <v>478.43758863472931</v>
      </c>
    </row>
    <row r="6314" spans="1:39" x14ac:dyDescent="0.2">
      <c r="A6314" s="5">
        <v>19032.62</v>
      </c>
      <c r="C6314" s="3">
        <v>2659.99</v>
      </c>
      <c r="E6314" s="3">
        <v>2300</v>
      </c>
      <c r="G6314" s="4">
        <f t="shared" si="876"/>
        <v>2185.5547207674099</v>
      </c>
      <c r="I6314">
        <f t="shared" si="877"/>
        <v>474.43527923258989</v>
      </c>
      <c r="K6314" s="1">
        <f t="shared" si="878"/>
        <v>-474.43527923258989</v>
      </c>
      <c r="U6314">
        <f t="shared" si="874"/>
        <v>2108.0883860176746</v>
      </c>
      <c r="W6314">
        <f t="shared" si="875"/>
        <v>551.90161398232522</v>
      </c>
      <c r="AB6314" s="3">
        <v>2700</v>
      </c>
      <c r="AD6314">
        <f t="shared" si="870"/>
        <v>2386.1035430145403</v>
      </c>
      <c r="AF6314">
        <f t="shared" si="871"/>
        <v>273.88645698545952</v>
      </c>
      <c r="AK6314" s="4">
        <f t="shared" si="872"/>
        <v>2364.8905479967648</v>
      </c>
      <c r="AM6314">
        <f t="shared" si="873"/>
        <v>295.099452003235</v>
      </c>
    </row>
    <row r="6315" spans="1:39" x14ac:dyDescent="0.2">
      <c r="A6315" s="5">
        <v>18568.78</v>
      </c>
      <c r="C6315" s="3">
        <v>2600</v>
      </c>
      <c r="E6315" s="3">
        <v>1300</v>
      </c>
      <c r="G6315" s="4">
        <f t="shared" si="876"/>
        <v>1704.9482970554654</v>
      </c>
      <c r="I6315">
        <f t="shared" si="877"/>
        <v>895.05170294453455</v>
      </c>
      <c r="K6315" s="1">
        <f t="shared" si="878"/>
        <v>-895.05170294453455</v>
      </c>
      <c r="U6315">
        <f t="shared" si="874"/>
        <v>2067.5463888864761</v>
      </c>
      <c r="W6315">
        <f t="shared" si="875"/>
        <v>532.45361111352395</v>
      </c>
      <c r="AB6315" s="3">
        <v>2700</v>
      </c>
      <c r="AD6315">
        <f t="shared" ref="AD6315:AD6378" si="879">$Z$4*LN(MAX(1,$Z$2*A6315+$Z$3))+$Z$5*AB6315+$Z$6</f>
        <v>2359.211929695457</v>
      </c>
      <c r="AF6315">
        <f t="shared" ref="AF6315:AF6378" si="880">ABS(AD6315-C6315)</f>
        <v>240.788070304543</v>
      </c>
      <c r="AK6315" s="4">
        <f t="shared" ref="AK6315:AK6378" si="881">$AI$4*LN(MAX(1,$AI$2*A6315+$AI$3))+$AI$5*E6315+$AI$6+$AI$7*AB6315</f>
        <v>2067.9336131773621</v>
      </c>
      <c r="AM6315">
        <f t="shared" ref="AM6315:AM6378" si="882">ABS(AK6315-C6315)</f>
        <v>532.06638682263792</v>
      </c>
    </row>
    <row r="6316" spans="1:39" x14ac:dyDescent="0.2">
      <c r="A6316" s="5">
        <v>18075.64</v>
      </c>
      <c r="C6316" s="3">
        <v>2477.44</v>
      </c>
      <c r="E6316" s="3">
        <v>900</v>
      </c>
      <c r="G6316" s="4">
        <f t="shared" si="876"/>
        <v>1492.784258061125</v>
      </c>
      <c r="I6316">
        <f t="shared" si="877"/>
        <v>984.65574193887505</v>
      </c>
      <c r="K6316" s="1">
        <f t="shared" si="878"/>
        <v>-984.65574193887505</v>
      </c>
      <c r="U6316">
        <f t="shared" si="874"/>
        <v>2022.8061357604474</v>
      </c>
      <c r="W6316">
        <f t="shared" si="875"/>
        <v>454.63386423955262</v>
      </c>
      <c r="AB6316" s="3">
        <v>2681.04</v>
      </c>
      <c r="AD6316">
        <f t="shared" si="879"/>
        <v>2320.2093961586443</v>
      </c>
      <c r="AF6316">
        <f t="shared" si="880"/>
        <v>157.23060384135579</v>
      </c>
      <c r="AK6316" s="4">
        <f t="shared" si="881"/>
        <v>1926.5071045712868</v>
      </c>
      <c r="AM6316">
        <f t="shared" si="882"/>
        <v>550.93289542871321</v>
      </c>
    </row>
    <row r="6317" spans="1:39" x14ac:dyDescent="0.2">
      <c r="A6317" s="5">
        <v>18311.829999999998</v>
      </c>
      <c r="C6317" s="3">
        <v>2524.9899999999998</v>
      </c>
      <c r="E6317" s="3">
        <v>1300</v>
      </c>
      <c r="G6317" s="4">
        <f t="shared" si="876"/>
        <v>1688.8582389266139</v>
      </c>
      <c r="I6317">
        <f t="shared" si="877"/>
        <v>836.13176107338586</v>
      </c>
      <c r="K6317" s="1">
        <f t="shared" si="878"/>
        <v>-836.13176107338586</v>
      </c>
      <c r="U6317">
        <f t="shared" si="874"/>
        <v>2044.4530827895851</v>
      </c>
      <c r="W6317">
        <f t="shared" si="875"/>
        <v>480.53691721041469</v>
      </c>
      <c r="AB6317" s="3">
        <v>2680.04</v>
      </c>
      <c r="AD6317">
        <f t="shared" si="879"/>
        <v>2334.1610118460094</v>
      </c>
      <c r="AF6317">
        <f t="shared" si="880"/>
        <v>190.82898815399039</v>
      </c>
      <c r="AK6317" s="4">
        <f t="shared" si="881"/>
        <v>2047.9638421249006</v>
      </c>
      <c r="AM6317">
        <f t="shared" si="882"/>
        <v>477.02615787509922</v>
      </c>
    </row>
    <row r="6318" spans="1:39" x14ac:dyDescent="0.2">
      <c r="A6318" s="5">
        <v>18024.09</v>
      </c>
      <c r="C6318" s="3">
        <v>2474.9899999999998</v>
      </c>
      <c r="E6318" s="3">
        <v>1439</v>
      </c>
      <c r="G6318" s="4">
        <f t="shared" si="876"/>
        <v>1733.3002826533075</v>
      </c>
      <c r="I6318">
        <f t="shared" si="877"/>
        <v>741.68971734669231</v>
      </c>
      <c r="K6318" s="1">
        <f t="shared" si="878"/>
        <v>-741.68971734669231</v>
      </c>
      <c r="U6318">
        <f t="shared" si="874"/>
        <v>2018.0265668173561</v>
      </c>
      <c r="W6318">
        <f t="shared" si="875"/>
        <v>456.96343318264371</v>
      </c>
      <c r="AB6318" s="3">
        <v>2667.82</v>
      </c>
      <c r="AD6318">
        <f t="shared" si="879"/>
        <v>2310.603068723668</v>
      </c>
      <c r="AF6318">
        <f t="shared" si="880"/>
        <v>164.38693127633178</v>
      </c>
      <c r="AK6318" s="4">
        <f t="shared" si="881"/>
        <v>2067.1458056985689</v>
      </c>
      <c r="AM6318">
        <f t="shared" si="882"/>
        <v>407.84419430143089</v>
      </c>
    </row>
    <row r="6319" spans="1:39" x14ac:dyDescent="0.2">
      <c r="A6319" s="5">
        <v>17802.960000000003</v>
      </c>
      <c r="C6319" s="3">
        <v>2199.98</v>
      </c>
      <c r="E6319" s="3">
        <v>900</v>
      </c>
      <c r="G6319" s="4">
        <f t="shared" si="876"/>
        <v>1474.9513001090236</v>
      </c>
      <c r="I6319">
        <f t="shared" si="877"/>
        <v>725.02869989097644</v>
      </c>
      <c r="K6319" s="1">
        <f t="shared" si="878"/>
        <v>-725.02869989097644</v>
      </c>
      <c r="U6319">
        <f t="shared" si="874"/>
        <v>1997.2942837464125</v>
      </c>
      <c r="W6319">
        <f t="shared" si="875"/>
        <v>202.68571625358754</v>
      </c>
      <c r="AB6319" s="3">
        <v>2626.25</v>
      </c>
      <c r="AD6319">
        <f t="shared" si="879"/>
        <v>2276.5688746271981</v>
      </c>
      <c r="AF6319">
        <f t="shared" si="880"/>
        <v>76.588874627198038</v>
      </c>
      <c r="AK6319" s="4">
        <f t="shared" si="881"/>
        <v>1892.4176327050832</v>
      </c>
      <c r="AM6319">
        <f t="shared" si="882"/>
        <v>307.56236729491684</v>
      </c>
    </row>
    <row r="6320" spans="1:39" x14ac:dyDescent="0.2">
      <c r="A6320" s="5">
        <v>17623.75</v>
      </c>
      <c r="C6320" s="3">
        <v>1149.99</v>
      </c>
      <c r="E6320" s="3">
        <v>1196.19</v>
      </c>
      <c r="G6320" s="4">
        <f t="shared" si="876"/>
        <v>1596.9944815037788</v>
      </c>
      <c r="I6320">
        <f t="shared" si="877"/>
        <v>447.00448150377883</v>
      </c>
      <c r="K6320" s="1">
        <f t="shared" si="878"/>
        <v>447.00448150377883</v>
      </c>
      <c r="U6320">
        <f t="shared" si="874"/>
        <v>1980.2120330362195</v>
      </c>
      <c r="W6320">
        <f t="shared" si="875"/>
        <v>830.2220330362195</v>
      </c>
      <c r="AB6320" s="3">
        <v>2553.3000000000002</v>
      </c>
      <c r="AD6320">
        <f t="shared" si="879"/>
        <v>2229.726879572243</v>
      </c>
      <c r="AF6320">
        <f t="shared" si="880"/>
        <v>1079.736879572243</v>
      </c>
      <c r="AK6320" s="4">
        <f t="shared" si="881"/>
        <v>1937.7083218881826</v>
      </c>
      <c r="AM6320">
        <f t="shared" si="882"/>
        <v>787.71832188818257</v>
      </c>
    </row>
    <row r="6321" spans="1:39" x14ac:dyDescent="0.2">
      <c r="A6321" s="5">
        <v>18170.449999999997</v>
      </c>
      <c r="C6321" s="3">
        <v>500</v>
      </c>
      <c r="E6321" s="3">
        <v>252.17</v>
      </c>
      <c r="G6321" s="4">
        <f t="shared" si="876"/>
        <v>1205.793791033213</v>
      </c>
      <c r="I6321">
        <f t="shared" si="877"/>
        <v>705.79379103321298</v>
      </c>
      <c r="K6321" s="1">
        <f t="shared" si="878"/>
        <v>705.79379103321298</v>
      </c>
      <c r="U6321">
        <f t="shared" si="874"/>
        <v>2031.5448225173186</v>
      </c>
      <c r="W6321">
        <f t="shared" si="875"/>
        <v>1531.5448225173186</v>
      </c>
      <c r="AB6321" s="3">
        <v>2474.15</v>
      </c>
      <c r="AD6321">
        <f t="shared" si="879"/>
        <v>2225.658037838889</v>
      </c>
      <c r="AF6321">
        <f t="shared" si="880"/>
        <v>1725.658037838889</v>
      </c>
      <c r="AK6321" s="4">
        <f t="shared" si="881"/>
        <v>1677.7460397056993</v>
      </c>
      <c r="AM6321">
        <f t="shared" si="882"/>
        <v>1177.7460397056993</v>
      </c>
    </row>
    <row r="6322" spans="1:39" x14ac:dyDescent="0.2">
      <c r="A6322" s="5">
        <v>20670.13</v>
      </c>
      <c r="C6322" s="3">
        <v>2112.5300000000002</v>
      </c>
      <c r="E6322" s="3">
        <v>132</v>
      </c>
      <c r="G6322" s="4">
        <f t="shared" si="876"/>
        <v>1296.4018490003145</v>
      </c>
      <c r="I6322">
        <f t="shared" si="877"/>
        <v>816.12815099968566</v>
      </c>
      <c r="K6322" s="1">
        <f t="shared" si="878"/>
        <v>-816.12815099968566</v>
      </c>
      <c r="U6322">
        <f t="shared" si="874"/>
        <v>2240.7099642824578</v>
      </c>
      <c r="W6322">
        <f t="shared" si="875"/>
        <v>128.1799642824576</v>
      </c>
      <c r="AB6322" s="3">
        <v>2699.01</v>
      </c>
      <c r="AD6322">
        <f t="shared" si="879"/>
        <v>2472.8847511466183</v>
      </c>
      <c r="AF6322">
        <f t="shared" si="880"/>
        <v>360.35475114661813</v>
      </c>
      <c r="AK6322" s="4">
        <f t="shared" si="881"/>
        <v>1840.7889578311899</v>
      </c>
      <c r="AM6322">
        <f t="shared" si="882"/>
        <v>271.74104216881028</v>
      </c>
    </row>
    <row r="6323" spans="1:39" x14ac:dyDescent="0.2">
      <c r="A6323" s="5">
        <v>22862.17</v>
      </c>
      <c r="C6323" s="3">
        <v>2599.9899999999998</v>
      </c>
      <c r="E6323" s="3">
        <v>120.01</v>
      </c>
      <c r="G6323" s="4">
        <f t="shared" si="876"/>
        <v>1398.2257857290369</v>
      </c>
      <c r="I6323">
        <f t="shared" si="877"/>
        <v>1201.7642142709628</v>
      </c>
      <c r="K6323" s="1">
        <f t="shared" si="878"/>
        <v>-1201.7642142709628</v>
      </c>
      <c r="U6323">
        <f t="shared" si="874"/>
        <v>2397.1294399562121</v>
      </c>
      <c r="W6323">
        <f t="shared" si="875"/>
        <v>202.8605600437877</v>
      </c>
      <c r="AB6323" s="3">
        <v>2699.99</v>
      </c>
      <c r="AD6323">
        <f t="shared" si="879"/>
        <v>2575.0391208572883</v>
      </c>
      <c r="AF6323">
        <f t="shared" si="880"/>
        <v>24.950879142711528</v>
      </c>
      <c r="AK6323" s="4">
        <f t="shared" si="881"/>
        <v>1921.6590406367902</v>
      </c>
      <c r="AM6323">
        <f t="shared" si="882"/>
        <v>678.33095936320956</v>
      </c>
    </row>
    <row r="6324" spans="1:39" x14ac:dyDescent="0.2">
      <c r="A6324" s="5">
        <v>24161.040000000001</v>
      </c>
      <c r="C6324" s="3">
        <v>2543.67</v>
      </c>
      <c r="E6324" s="3">
        <v>399.19</v>
      </c>
      <c r="G6324" s="4">
        <f t="shared" si="876"/>
        <v>1581.4313975464984</v>
      </c>
      <c r="I6324">
        <f t="shared" si="877"/>
        <v>962.2386024535017</v>
      </c>
      <c r="K6324" s="1">
        <f t="shared" si="878"/>
        <v>-962.2386024535017</v>
      </c>
      <c r="U6324">
        <f t="shared" si="874"/>
        <v>2480.6294025839725</v>
      </c>
      <c r="W6324">
        <f t="shared" si="875"/>
        <v>63.040597416027595</v>
      </c>
      <c r="AB6324" s="3">
        <v>2700</v>
      </c>
      <c r="AD6324">
        <f t="shared" si="879"/>
        <v>2628.8388601838724</v>
      </c>
      <c r="AF6324">
        <f t="shared" si="880"/>
        <v>85.168860183872312</v>
      </c>
      <c r="AK6324" s="4">
        <f t="shared" si="881"/>
        <v>2042.6943648983975</v>
      </c>
      <c r="AM6324">
        <f t="shared" si="882"/>
        <v>500.97563510160262</v>
      </c>
    </row>
    <row r="6325" spans="1:39" x14ac:dyDescent="0.2">
      <c r="A6325" s="5">
        <v>24561.599999999999</v>
      </c>
      <c r="C6325" s="3">
        <v>1968</v>
      </c>
      <c r="E6325" s="3">
        <v>132</v>
      </c>
      <c r="G6325" s="4">
        <f t="shared" si="876"/>
        <v>1477.2470119845721</v>
      </c>
      <c r="I6325">
        <f t="shared" si="877"/>
        <v>490.75298801542795</v>
      </c>
      <c r="K6325" s="1">
        <f t="shared" si="878"/>
        <v>-490.75298801542795</v>
      </c>
      <c r="U6325">
        <f t="shared" si="874"/>
        <v>2505.1964505176202</v>
      </c>
      <c r="W6325">
        <f t="shared" si="875"/>
        <v>537.19645051762018</v>
      </c>
      <c r="AB6325" s="3">
        <v>2700</v>
      </c>
      <c r="AD6325">
        <f t="shared" si="879"/>
        <v>2644.6076933751783</v>
      </c>
      <c r="AF6325">
        <f t="shared" si="880"/>
        <v>676.60769337517831</v>
      </c>
      <c r="AK6325" s="4">
        <f t="shared" si="881"/>
        <v>1982.2678229637218</v>
      </c>
      <c r="AM6325">
        <f t="shared" si="882"/>
        <v>14.267822963721756</v>
      </c>
    </row>
    <row r="6326" spans="1:39" x14ac:dyDescent="0.2">
      <c r="A6326" s="5">
        <v>24098.83</v>
      </c>
      <c r="C6326" s="3">
        <v>899.99</v>
      </c>
      <c r="E6326" s="3">
        <v>150</v>
      </c>
      <c r="G6326" s="4">
        <f t="shared" si="876"/>
        <v>1466.0653035036667</v>
      </c>
      <c r="I6326">
        <f t="shared" si="877"/>
        <v>566.07530350366665</v>
      </c>
      <c r="K6326" s="1">
        <f t="shared" si="878"/>
        <v>566.07530350366665</v>
      </c>
      <c r="U6326">
        <f t="shared" si="874"/>
        <v>2476.7661506457753</v>
      </c>
      <c r="W6326">
        <f t="shared" si="875"/>
        <v>1576.7761506457753</v>
      </c>
      <c r="AB6326" s="3">
        <v>2695.01</v>
      </c>
      <c r="AD6326">
        <f t="shared" si="879"/>
        <v>2623.9356484414184</v>
      </c>
      <c r="AF6326">
        <f t="shared" si="880"/>
        <v>1723.9456484414184</v>
      </c>
      <c r="AK6326" s="4">
        <f t="shared" si="881"/>
        <v>1970.3567908621017</v>
      </c>
      <c r="AM6326">
        <f t="shared" si="882"/>
        <v>1070.3667908621017</v>
      </c>
    </row>
    <row r="6327" spans="1:39" x14ac:dyDescent="0.2">
      <c r="A6327" s="5">
        <v>24278.54</v>
      </c>
      <c r="C6327" s="3">
        <v>1998.23</v>
      </c>
      <c r="E6327" s="3">
        <v>399.18</v>
      </c>
      <c r="G6327" s="4">
        <f t="shared" si="876"/>
        <v>1586.3642470254708</v>
      </c>
      <c r="I6327">
        <f t="shared" si="877"/>
        <v>411.86575297452919</v>
      </c>
      <c r="K6327" s="1">
        <f t="shared" si="878"/>
        <v>-411.86575297452919</v>
      </c>
      <c r="U6327">
        <f t="shared" si="874"/>
        <v>2487.8907541595363</v>
      </c>
      <c r="W6327">
        <f t="shared" si="875"/>
        <v>489.66075415953628</v>
      </c>
      <c r="AB6327" s="3">
        <v>2700</v>
      </c>
      <c r="AD6327">
        <f t="shared" si="879"/>
        <v>2633.5023834218155</v>
      </c>
      <c r="AF6327">
        <f t="shared" si="880"/>
        <v>635.27238342181545</v>
      </c>
      <c r="AK6327" s="4">
        <f t="shared" si="881"/>
        <v>2046.5332960839819</v>
      </c>
      <c r="AM6327">
        <f t="shared" si="882"/>
        <v>48.303296083981877</v>
      </c>
    </row>
    <row r="6328" spans="1:39" x14ac:dyDescent="0.2">
      <c r="A6328" s="5">
        <v>24099.189999999995</v>
      </c>
      <c r="C6328" s="3">
        <v>2598.9899999999998</v>
      </c>
      <c r="E6328" s="3">
        <v>989</v>
      </c>
      <c r="G6328" s="4">
        <f t="shared" si="876"/>
        <v>1845.6610748460353</v>
      </c>
      <c r="I6328">
        <f t="shared" si="877"/>
        <v>753.32892515396452</v>
      </c>
      <c r="K6328" s="1">
        <f t="shared" si="878"/>
        <v>-753.32892515396452</v>
      </c>
      <c r="U6328">
        <f t="shared" si="874"/>
        <v>2476.788544299925</v>
      </c>
      <c r="W6328">
        <f t="shared" si="875"/>
        <v>122.2014557000748</v>
      </c>
      <c r="AB6328" s="3">
        <v>2700</v>
      </c>
      <c r="AD6328">
        <f t="shared" si="879"/>
        <v>2626.3711913916677</v>
      </c>
      <c r="AF6328">
        <f t="shared" si="880"/>
        <v>27.381191391667926</v>
      </c>
      <c r="AK6328" s="4">
        <f t="shared" si="881"/>
        <v>2202.7243453071201</v>
      </c>
      <c r="AM6328">
        <f t="shared" si="882"/>
        <v>396.26565469287971</v>
      </c>
    </row>
    <row r="6329" spans="1:39" x14ac:dyDescent="0.2">
      <c r="A6329" s="5">
        <v>23808.379999999997</v>
      </c>
      <c r="C6329" s="3">
        <v>2667.67</v>
      </c>
      <c r="E6329" s="3">
        <v>900</v>
      </c>
      <c r="G6329" s="4">
        <f t="shared" si="876"/>
        <v>1792.9876907759335</v>
      </c>
      <c r="I6329">
        <f t="shared" si="877"/>
        <v>874.68230922406656</v>
      </c>
      <c r="K6329" s="1">
        <f t="shared" si="878"/>
        <v>-874.68230922406656</v>
      </c>
      <c r="U6329">
        <f t="shared" si="874"/>
        <v>2458.5543803648034</v>
      </c>
      <c r="W6329">
        <f t="shared" si="875"/>
        <v>209.11561963519671</v>
      </c>
      <c r="AB6329" s="3">
        <v>2700</v>
      </c>
      <c r="AD6329">
        <f t="shared" si="879"/>
        <v>2614.6473650142443</v>
      </c>
      <c r="AF6329">
        <f t="shared" si="880"/>
        <v>53.022634985755758</v>
      </c>
      <c r="AK6329" s="4">
        <f t="shared" si="881"/>
        <v>2168.6114558036129</v>
      </c>
      <c r="AM6329">
        <f t="shared" si="882"/>
        <v>499.05854419638717</v>
      </c>
    </row>
    <row r="6330" spans="1:39" x14ac:dyDescent="0.2">
      <c r="A6330" s="5">
        <v>23605.02</v>
      </c>
      <c r="C6330" s="3">
        <v>2699.01</v>
      </c>
      <c r="E6330" s="3">
        <v>1300</v>
      </c>
      <c r="G6330" s="4">
        <f t="shared" si="876"/>
        <v>1965.1534221779275</v>
      </c>
      <c r="I6330">
        <f t="shared" si="877"/>
        <v>733.85657782207272</v>
      </c>
      <c r="K6330" s="1">
        <f t="shared" si="878"/>
        <v>-733.85657782207272</v>
      </c>
      <c r="U6330">
        <f t="shared" si="874"/>
        <v>2445.6284427851388</v>
      </c>
      <c r="W6330">
        <f t="shared" si="875"/>
        <v>253.38155721486146</v>
      </c>
      <c r="AB6330" s="3">
        <v>2700</v>
      </c>
      <c r="AD6330">
        <f t="shared" si="879"/>
        <v>2606.3276342934832</v>
      </c>
      <c r="AF6330">
        <f t="shared" si="880"/>
        <v>92.682365706516975</v>
      </c>
      <c r="AK6330" s="4">
        <f t="shared" si="881"/>
        <v>2271.6656981697674</v>
      </c>
      <c r="AM6330">
        <f t="shared" si="882"/>
        <v>427.34430183023278</v>
      </c>
    </row>
    <row r="6331" spans="1:39" x14ac:dyDescent="0.2">
      <c r="A6331" s="5">
        <v>22576.75</v>
      </c>
      <c r="C6331" s="3">
        <v>2688.99</v>
      </c>
      <c r="E6331" s="3">
        <v>1608.49</v>
      </c>
      <c r="G6331" s="4">
        <f t="shared" si="876"/>
        <v>2058.5307562863545</v>
      </c>
      <c r="I6331">
        <f t="shared" si="877"/>
        <v>630.45924371364526</v>
      </c>
      <c r="K6331" s="1">
        <f t="shared" si="878"/>
        <v>-630.45924371364526</v>
      </c>
      <c r="U6331">
        <f t="shared" si="874"/>
        <v>2377.9339316189762</v>
      </c>
      <c r="W6331">
        <f t="shared" si="875"/>
        <v>311.05606838102358</v>
      </c>
      <c r="AB6331" s="3">
        <v>2700</v>
      </c>
      <c r="AD6331">
        <f t="shared" si="879"/>
        <v>2562.6319136900029</v>
      </c>
      <c r="AF6331">
        <f t="shared" si="880"/>
        <v>126.35808630999691</v>
      </c>
      <c r="AK6331" s="4">
        <f t="shared" si="881"/>
        <v>2320.4262737882696</v>
      </c>
      <c r="AM6331">
        <f t="shared" si="882"/>
        <v>368.56372621173023</v>
      </c>
    </row>
    <row r="6332" spans="1:39" x14ac:dyDescent="0.2">
      <c r="A6332" s="5">
        <v>23095.82</v>
      </c>
      <c r="C6332" s="3">
        <v>2650</v>
      </c>
      <c r="E6332" s="3">
        <v>1796.66</v>
      </c>
      <c r="G6332" s="4">
        <f t="shared" si="876"/>
        <v>2167.3402788302828</v>
      </c>
      <c r="I6332">
        <f t="shared" si="877"/>
        <v>482.65972116971716</v>
      </c>
      <c r="K6332" s="1">
        <f t="shared" si="878"/>
        <v>-482.65972116971716</v>
      </c>
      <c r="U6332">
        <f t="shared" si="874"/>
        <v>2412.6068377445481</v>
      </c>
      <c r="W6332">
        <f t="shared" si="875"/>
        <v>237.3931622554519</v>
      </c>
      <c r="AB6332" s="3">
        <v>2700</v>
      </c>
      <c r="AD6332">
        <f t="shared" si="879"/>
        <v>2585.0392252464835</v>
      </c>
      <c r="AF6332">
        <f t="shared" si="880"/>
        <v>64.960774753516489</v>
      </c>
      <c r="AK6332" s="4">
        <f t="shared" si="881"/>
        <v>2390.5937389872101</v>
      </c>
      <c r="AM6332">
        <f t="shared" si="882"/>
        <v>259.40626101278986</v>
      </c>
    </row>
    <row r="6333" spans="1:39" x14ac:dyDescent="0.2">
      <c r="A6333" s="5">
        <v>23883.700000000004</v>
      </c>
      <c r="C6333" s="3">
        <v>2700</v>
      </c>
      <c r="E6333" s="3">
        <v>2525</v>
      </c>
      <c r="G6333" s="4">
        <f t="shared" si="876"/>
        <v>2531.4042415325084</v>
      </c>
      <c r="I6333">
        <f t="shared" si="877"/>
        <v>168.59575846749158</v>
      </c>
      <c r="K6333" s="1">
        <f t="shared" si="878"/>
        <v>-168.59575846749158</v>
      </c>
      <c r="U6333">
        <f t="shared" si="874"/>
        <v>2463.3050170568858</v>
      </c>
      <c r="W6333">
        <f t="shared" si="875"/>
        <v>236.69498294311416</v>
      </c>
      <c r="AB6333" s="3">
        <v>2700</v>
      </c>
      <c r="AD6333">
        <f t="shared" si="879"/>
        <v>2617.703234877632</v>
      </c>
      <c r="AF6333">
        <f t="shared" si="880"/>
        <v>82.296765122368015</v>
      </c>
      <c r="AK6333" s="4">
        <f t="shared" si="881"/>
        <v>2617.6322026628964</v>
      </c>
      <c r="AM6333">
        <f t="shared" si="882"/>
        <v>82.367797337103639</v>
      </c>
    </row>
    <row r="6334" spans="1:39" x14ac:dyDescent="0.2">
      <c r="A6334" s="5">
        <v>24281.77</v>
      </c>
      <c r="C6334" s="3">
        <v>2700</v>
      </c>
      <c r="E6334" s="3">
        <v>2699.42</v>
      </c>
      <c r="G6334" s="4">
        <f t="shared" si="876"/>
        <v>2627.1745249423475</v>
      </c>
      <c r="I6334">
        <f t="shared" si="877"/>
        <v>72.825475057652511</v>
      </c>
      <c r="K6334" s="1">
        <f t="shared" si="878"/>
        <v>-72.825475057652511</v>
      </c>
      <c r="U6334">
        <f t="shared" si="874"/>
        <v>2488.0897142814301</v>
      </c>
      <c r="W6334">
        <f t="shared" si="875"/>
        <v>211.91028571856987</v>
      </c>
      <c r="AB6334" s="3">
        <v>2700</v>
      </c>
      <c r="AD6334">
        <f t="shared" si="879"/>
        <v>2633.6301314787461</v>
      </c>
      <c r="AF6334">
        <f t="shared" si="880"/>
        <v>66.36986852125392</v>
      </c>
      <c r="AK6334" s="4">
        <f t="shared" si="881"/>
        <v>2678.6782719904409</v>
      </c>
      <c r="AM6334">
        <f t="shared" si="882"/>
        <v>21.321728009559138</v>
      </c>
    </row>
    <row r="6335" spans="1:39" x14ac:dyDescent="0.2">
      <c r="A6335" s="5">
        <v>23798.560000000001</v>
      </c>
      <c r="C6335" s="3">
        <v>2700</v>
      </c>
      <c r="E6335" s="3">
        <v>2700</v>
      </c>
      <c r="G6335" s="4">
        <f t="shared" si="876"/>
        <v>2606.9213814230297</v>
      </c>
      <c r="I6335">
        <f t="shared" si="877"/>
        <v>93.078618576970257</v>
      </c>
      <c r="K6335" s="1">
        <f t="shared" si="878"/>
        <v>-93.078618576970257</v>
      </c>
      <c r="U6335">
        <f t="shared" si="874"/>
        <v>2457.9335493359977</v>
      </c>
      <c r="W6335">
        <f t="shared" si="875"/>
        <v>242.06645066400233</v>
      </c>
      <c r="AB6335" s="3">
        <v>2700</v>
      </c>
      <c r="AD6335">
        <f t="shared" si="879"/>
        <v>2614.2479389393711</v>
      </c>
      <c r="AF6335">
        <f t="shared" si="880"/>
        <v>85.752061060628876</v>
      </c>
      <c r="AK6335" s="4">
        <f t="shared" si="881"/>
        <v>2662.870582155309</v>
      </c>
      <c r="AM6335">
        <f t="shared" si="882"/>
        <v>37.129417844691034</v>
      </c>
    </row>
    <row r="6336" spans="1:39" x14ac:dyDescent="0.2">
      <c r="A6336" s="5">
        <v>21525.47</v>
      </c>
      <c r="C6336" s="3">
        <v>2661.99</v>
      </c>
      <c r="E6336" s="3">
        <v>2629.01</v>
      </c>
      <c r="G6336" s="4">
        <f t="shared" si="876"/>
        <v>2469.8200029611007</v>
      </c>
      <c r="I6336">
        <f t="shared" si="877"/>
        <v>192.16999703889906</v>
      </c>
      <c r="K6336" s="1">
        <f t="shared" si="878"/>
        <v>-192.16999703889906</v>
      </c>
      <c r="U6336">
        <f t="shared" si="874"/>
        <v>2304.3148464151473</v>
      </c>
      <c r="W6336">
        <f t="shared" si="875"/>
        <v>357.67515358485252</v>
      </c>
      <c r="AB6336" s="3">
        <v>2700</v>
      </c>
      <c r="AD6336">
        <f t="shared" si="879"/>
        <v>2514.8619914310648</v>
      </c>
      <c r="AF6336">
        <f t="shared" si="880"/>
        <v>147.128008568935</v>
      </c>
      <c r="AK6336" s="4">
        <f t="shared" si="881"/>
        <v>2561.4657213078167</v>
      </c>
      <c r="AM6336">
        <f t="shared" si="882"/>
        <v>100.52427869218309</v>
      </c>
    </row>
    <row r="6337" spans="1:39" x14ac:dyDescent="0.2">
      <c r="A6337" s="5">
        <v>20873.25</v>
      </c>
      <c r="C6337" s="3">
        <v>2343.39</v>
      </c>
      <c r="E6337" s="3">
        <v>2548.9899999999998</v>
      </c>
      <c r="G6337" s="4">
        <f t="shared" si="876"/>
        <v>2400.5161650322434</v>
      </c>
      <c r="I6337">
        <f t="shared" si="877"/>
        <v>57.126165032243534</v>
      </c>
      <c r="K6337" s="1">
        <f t="shared" si="878"/>
        <v>57.126165032243534</v>
      </c>
      <c r="U6337">
        <f t="shared" si="874"/>
        <v>2256.1378531657938</v>
      </c>
      <c r="W6337">
        <f t="shared" si="875"/>
        <v>87.252146834206087</v>
      </c>
      <c r="AB6337" s="3">
        <v>2699.99</v>
      </c>
      <c r="AD6337">
        <f t="shared" si="879"/>
        <v>2483.4456362918454</v>
      </c>
      <c r="AF6337">
        <f t="shared" si="880"/>
        <v>140.05563629184553</v>
      </c>
      <c r="AK6337" s="4">
        <f t="shared" si="881"/>
        <v>2513.5810226895619</v>
      </c>
      <c r="AM6337">
        <f t="shared" si="882"/>
        <v>170.19102268956203</v>
      </c>
    </row>
    <row r="6338" spans="1:39" x14ac:dyDescent="0.2">
      <c r="A6338" s="5">
        <v>19949.429999999997</v>
      </c>
      <c r="C6338" s="3">
        <v>2700</v>
      </c>
      <c r="E6338" s="3">
        <v>2659.99</v>
      </c>
      <c r="G6338" s="4">
        <f t="shared" si="876"/>
        <v>2401.1544817981639</v>
      </c>
      <c r="I6338">
        <f t="shared" si="877"/>
        <v>298.84551820183606</v>
      </c>
      <c r="K6338" s="1">
        <f t="shared" si="878"/>
        <v>-298.84551820183606</v>
      </c>
      <c r="U6338">
        <f t="shared" si="874"/>
        <v>2184.2260920875015</v>
      </c>
      <c r="W6338">
        <f t="shared" si="875"/>
        <v>515.77390791249854</v>
      </c>
      <c r="AB6338" s="3">
        <v>2700</v>
      </c>
      <c r="AD6338">
        <f t="shared" si="879"/>
        <v>2436.3271299610142</v>
      </c>
      <c r="AF6338">
        <f t="shared" si="880"/>
        <v>263.67287003898582</v>
      </c>
      <c r="AK6338" s="4">
        <f t="shared" si="881"/>
        <v>2505.229381044272</v>
      </c>
      <c r="AM6338">
        <f t="shared" si="882"/>
        <v>194.77061895572797</v>
      </c>
    </row>
    <row r="6339" spans="1:39" x14ac:dyDescent="0.2">
      <c r="A6339" s="5">
        <v>19029.939999999995</v>
      </c>
      <c r="C6339" s="3">
        <v>2573.61</v>
      </c>
      <c r="E6339" s="3">
        <v>2600</v>
      </c>
      <c r="G6339" s="4">
        <f t="shared" si="876"/>
        <v>2321.1209740092736</v>
      </c>
      <c r="I6339">
        <f t="shared" si="877"/>
        <v>252.48902599072653</v>
      </c>
      <c r="K6339" s="1">
        <f t="shared" si="878"/>
        <v>-252.48902599072653</v>
      </c>
      <c r="U6339">
        <f t="shared" ref="U6339:U6402" si="883">$S$4*LN(MAX(1,$S$2*A6339+$S$3))+$S$5</f>
        <v>2107.8582213074569</v>
      </c>
      <c r="W6339">
        <f t="shared" ref="W6339:W6402" si="884">ABS(U6339-C6339)</f>
        <v>465.75177869254321</v>
      </c>
      <c r="AB6339" s="3">
        <v>2700</v>
      </c>
      <c r="AD6339">
        <f t="shared" si="879"/>
        <v>2385.9511732105902</v>
      </c>
      <c r="AF6339">
        <f t="shared" si="880"/>
        <v>187.65882678940989</v>
      </c>
      <c r="AK6339" s="4">
        <f t="shared" si="881"/>
        <v>2447.1962185389252</v>
      </c>
      <c r="AM6339">
        <f t="shared" si="882"/>
        <v>126.4137814610749</v>
      </c>
    </row>
    <row r="6340" spans="1:39" x14ac:dyDescent="0.2">
      <c r="A6340" s="5">
        <v>18019.95</v>
      </c>
      <c r="C6340" s="3">
        <v>2450.75</v>
      </c>
      <c r="E6340" s="3">
        <v>2477.44</v>
      </c>
      <c r="G6340" s="4">
        <f t="shared" si="876"/>
        <v>2202.8427359552588</v>
      </c>
      <c r="I6340">
        <f t="shared" si="877"/>
        <v>247.90726404474117</v>
      </c>
      <c r="K6340" s="1">
        <f t="shared" si="878"/>
        <v>-247.90726404474117</v>
      </c>
      <c r="U6340">
        <f t="shared" si="883"/>
        <v>2017.6418497247869</v>
      </c>
      <c r="W6340">
        <f t="shared" si="884"/>
        <v>433.10815027521312</v>
      </c>
      <c r="AB6340" s="3">
        <v>2689.99</v>
      </c>
      <c r="AD6340">
        <f t="shared" si="879"/>
        <v>2321.1029804000927</v>
      </c>
      <c r="AF6340">
        <f t="shared" si="880"/>
        <v>129.64701959990725</v>
      </c>
      <c r="AK6340" s="4">
        <f t="shared" si="881"/>
        <v>2360.3649597893072</v>
      </c>
      <c r="AM6340">
        <f t="shared" si="882"/>
        <v>90.38504021069275</v>
      </c>
    </row>
    <row r="6341" spans="1:39" x14ac:dyDescent="0.2">
      <c r="A6341" s="5">
        <v>17302.560000000001</v>
      </c>
      <c r="C6341" s="3">
        <v>1777.99</v>
      </c>
      <c r="E6341" s="3">
        <v>2524.9899999999998</v>
      </c>
      <c r="G6341" s="4">
        <f t="shared" si="876"/>
        <v>2176.239520281435</v>
      </c>
      <c r="I6341">
        <f t="shared" si="877"/>
        <v>398.24952028143503</v>
      </c>
      <c r="K6341" s="1">
        <f t="shared" si="878"/>
        <v>398.24952028143503</v>
      </c>
      <c r="U6341">
        <f t="shared" si="883"/>
        <v>1948.9427469871498</v>
      </c>
      <c r="W6341">
        <f t="shared" si="884"/>
        <v>170.95274698714979</v>
      </c>
      <c r="AB6341" s="3">
        <v>2627.99</v>
      </c>
      <c r="AD6341">
        <f t="shared" si="879"/>
        <v>2244.9580281208928</v>
      </c>
      <c r="AF6341">
        <f t="shared" si="880"/>
        <v>466.96802812089277</v>
      </c>
      <c r="AK6341" s="4">
        <f t="shared" si="881"/>
        <v>2312.7629432825765</v>
      </c>
      <c r="AM6341">
        <f t="shared" si="882"/>
        <v>534.77294328257653</v>
      </c>
    </row>
    <row r="6342" spans="1:39" x14ac:dyDescent="0.2">
      <c r="A6342" s="5">
        <v>16841.969999999998</v>
      </c>
      <c r="C6342" s="3">
        <v>1500</v>
      </c>
      <c r="E6342" s="3">
        <v>2474.9899999999998</v>
      </c>
      <c r="G6342" s="4">
        <f t="shared" si="876"/>
        <v>2120.9869809153861</v>
      </c>
      <c r="I6342">
        <f t="shared" si="877"/>
        <v>620.98698091538608</v>
      </c>
      <c r="K6342" s="1">
        <f t="shared" si="878"/>
        <v>620.98698091538608</v>
      </c>
      <c r="U6342">
        <f t="shared" si="883"/>
        <v>1902.5551071697337</v>
      </c>
      <c r="W6342">
        <f t="shared" si="884"/>
        <v>402.55510716973367</v>
      </c>
      <c r="AB6342" s="3">
        <v>2637.03</v>
      </c>
      <c r="AD6342">
        <f t="shared" si="879"/>
        <v>2218.0416188238896</v>
      </c>
      <c r="AF6342">
        <f t="shared" si="880"/>
        <v>718.04161882388962</v>
      </c>
      <c r="AK6342" s="4">
        <f t="shared" si="881"/>
        <v>2276.4803781018163</v>
      </c>
      <c r="AM6342">
        <f t="shared" si="882"/>
        <v>776.48037810181631</v>
      </c>
    </row>
    <row r="6343" spans="1:39" x14ac:dyDescent="0.2">
      <c r="A6343" s="5">
        <v>16282.15</v>
      </c>
      <c r="C6343" s="3">
        <v>1300</v>
      </c>
      <c r="E6343" s="3">
        <v>2199.98</v>
      </c>
      <c r="G6343" s="4">
        <f t="shared" si="876"/>
        <v>1954.85949579715</v>
      </c>
      <c r="I6343">
        <f t="shared" si="877"/>
        <v>654.85949579714998</v>
      </c>
      <c r="K6343" s="1">
        <f t="shared" si="878"/>
        <v>654.85949579714998</v>
      </c>
      <c r="U6343">
        <f t="shared" si="883"/>
        <v>1843.5160187534602</v>
      </c>
      <c r="W6343">
        <f t="shared" si="884"/>
        <v>543.51601875346023</v>
      </c>
      <c r="AB6343" s="3">
        <v>2593.3000000000002</v>
      </c>
      <c r="AD6343">
        <f t="shared" si="879"/>
        <v>2156.7354174954271</v>
      </c>
      <c r="AF6343">
        <f t="shared" si="880"/>
        <v>856.7354174954271</v>
      </c>
      <c r="AK6343" s="4">
        <f t="shared" si="881"/>
        <v>2151.8326218318898</v>
      </c>
      <c r="AM6343">
        <f t="shared" si="882"/>
        <v>851.83262183188981</v>
      </c>
    </row>
    <row r="6344" spans="1:39" x14ac:dyDescent="0.2">
      <c r="A6344" s="5">
        <v>16046.329999999998</v>
      </c>
      <c r="C6344" s="3">
        <v>1248</v>
      </c>
      <c r="E6344" s="3">
        <v>1149.99</v>
      </c>
      <c r="G6344" s="4">
        <f t="shared" si="876"/>
        <v>1461.5232426999182</v>
      </c>
      <c r="I6344">
        <f t="shared" si="877"/>
        <v>213.52324269991823</v>
      </c>
      <c r="K6344" s="1">
        <f t="shared" si="878"/>
        <v>213.52324269991823</v>
      </c>
      <c r="U6344">
        <f t="shared" si="883"/>
        <v>1817.7038040447042</v>
      </c>
      <c r="W6344">
        <f t="shared" si="884"/>
        <v>569.70380404470416</v>
      </c>
      <c r="AB6344" s="3">
        <v>2337.13</v>
      </c>
      <c r="AD6344">
        <f t="shared" si="879"/>
        <v>2014.8228022220237</v>
      </c>
      <c r="AF6344">
        <f t="shared" si="880"/>
        <v>766.82280222202371</v>
      </c>
      <c r="AK6344" s="4">
        <f t="shared" si="881"/>
        <v>1755.2013795818245</v>
      </c>
      <c r="AM6344">
        <f t="shared" si="882"/>
        <v>507.20137958182454</v>
      </c>
    </row>
    <row r="6345" spans="1:39" x14ac:dyDescent="0.2">
      <c r="A6345" s="5">
        <v>16637.21</v>
      </c>
      <c r="C6345" s="3">
        <v>500</v>
      </c>
      <c r="E6345" s="3">
        <v>500</v>
      </c>
      <c r="G6345" s="4">
        <f t="shared" si="876"/>
        <v>1212.47858250646</v>
      </c>
      <c r="I6345">
        <f t="shared" si="877"/>
        <v>712.47858250646004</v>
      </c>
      <c r="K6345" s="1">
        <f t="shared" si="878"/>
        <v>712.47858250646004</v>
      </c>
      <c r="U6345">
        <f t="shared" si="883"/>
        <v>1881.312870984304</v>
      </c>
      <c r="W6345">
        <f t="shared" si="884"/>
        <v>1381.312870984304</v>
      </c>
      <c r="AB6345" s="3">
        <v>2318.04</v>
      </c>
      <c r="AD6345">
        <f t="shared" si="879"/>
        <v>2048.8763956781349</v>
      </c>
      <c r="AF6345">
        <f t="shared" si="880"/>
        <v>1548.8763956781349</v>
      </c>
      <c r="AK6345" s="4">
        <f t="shared" si="881"/>
        <v>1605.4109490398739</v>
      </c>
      <c r="AM6345">
        <f t="shared" si="882"/>
        <v>1105.4109490398739</v>
      </c>
    </row>
    <row r="6346" spans="1:39" x14ac:dyDescent="0.2">
      <c r="A6346" s="5">
        <v>19055.419999999998</v>
      </c>
      <c r="C6346" s="3">
        <v>1998.89</v>
      </c>
      <c r="E6346" s="3">
        <v>2112.5300000000002</v>
      </c>
      <c r="G6346" s="4">
        <f t="shared" si="876"/>
        <v>2102.0976352470952</v>
      </c>
      <c r="I6346">
        <f t="shared" si="877"/>
        <v>103.20763524709514</v>
      </c>
      <c r="K6346" s="1">
        <f t="shared" si="878"/>
        <v>103.20763524709514</v>
      </c>
      <c r="U6346">
        <f t="shared" si="883"/>
        <v>2110.0446322081498</v>
      </c>
      <c r="W6346">
        <f t="shared" si="884"/>
        <v>111.15463220814968</v>
      </c>
      <c r="AB6346" s="3">
        <v>2695</v>
      </c>
      <c r="AD6346">
        <f t="shared" si="879"/>
        <v>2384.9724430730357</v>
      </c>
      <c r="AF6346">
        <f t="shared" si="880"/>
        <v>386.08244307303562</v>
      </c>
      <c r="AK6346" s="4">
        <f t="shared" si="881"/>
        <v>2312.6210849384374</v>
      </c>
      <c r="AM6346">
        <f t="shared" si="882"/>
        <v>313.73108493843733</v>
      </c>
    </row>
    <row r="6347" spans="1:39" x14ac:dyDescent="0.2">
      <c r="A6347" s="5">
        <v>20728.57</v>
      </c>
      <c r="C6347" s="3">
        <v>1384.49</v>
      </c>
      <c r="E6347" s="3">
        <v>2599.9899999999998</v>
      </c>
      <c r="G6347" s="4">
        <f t="shared" si="876"/>
        <v>2416.0413161177476</v>
      </c>
      <c r="I6347">
        <f t="shared" si="877"/>
        <v>1031.5513161177475</v>
      </c>
      <c r="K6347" s="1">
        <f t="shared" si="878"/>
        <v>1031.5513161177475</v>
      </c>
      <c r="U6347">
        <f t="shared" si="883"/>
        <v>2245.1701193448334</v>
      </c>
      <c r="W6347">
        <f t="shared" si="884"/>
        <v>860.68011934483343</v>
      </c>
      <c r="AB6347" s="3">
        <v>2700</v>
      </c>
      <c r="AD6347">
        <f t="shared" si="879"/>
        <v>2476.2820965576338</v>
      </c>
      <c r="AF6347">
        <f t="shared" si="880"/>
        <v>1091.7920965576338</v>
      </c>
      <c r="AK6347" s="4">
        <f t="shared" si="881"/>
        <v>2521.6881278853966</v>
      </c>
      <c r="AM6347">
        <f t="shared" si="882"/>
        <v>1137.1981278853966</v>
      </c>
    </row>
    <row r="6348" spans="1:39" x14ac:dyDescent="0.2">
      <c r="A6348" s="5">
        <v>21820.53</v>
      </c>
      <c r="C6348" s="3">
        <v>1179</v>
      </c>
      <c r="E6348" s="3">
        <v>2543.67</v>
      </c>
      <c r="G6348" s="4">
        <f t="shared" si="876"/>
        <v>2445.711150207504</v>
      </c>
      <c r="I6348">
        <f t="shared" si="877"/>
        <v>1266.711150207504</v>
      </c>
      <c r="K6348" s="1">
        <f t="shared" si="878"/>
        <v>1266.711150207504</v>
      </c>
      <c r="U6348">
        <f t="shared" si="883"/>
        <v>2325.4602809212865</v>
      </c>
      <c r="W6348">
        <f t="shared" si="884"/>
        <v>1146.4602809212865</v>
      </c>
      <c r="AB6348" s="3">
        <v>2684.1</v>
      </c>
      <c r="AD6348">
        <f t="shared" si="879"/>
        <v>2520.8959053870212</v>
      </c>
      <c r="AF6348">
        <f t="shared" si="880"/>
        <v>1341.8959053870212</v>
      </c>
      <c r="AK6348" s="4">
        <f t="shared" si="881"/>
        <v>2543.54121763682</v>
      </c>
      <c r="AM6348">
        <f t="shared" si="882"/>
        <v>1364.54121763682</v>
      </c>
    </row>
    <row r="6349" spans="1:39" x14ac:dyDescent="0.2">
      <c r="A6349" s="5">
        <v>22076.769999999997</v>
      </c>
      <c r="C6349" s="3">
        <v>1299.99</v>
      </c>
      <c r="E6349" s="3">
        <v>1968</v>
      </c>
      <c r="G6349" s="4">
        <f t="shared" si="876"/>
        <v>2197.6323032574164</v>
      </c>
      <c r="I6349">
        <f t="shared" si="877"/>
        <v>897.64230325741642</v>
      </c>
      <c r="K6349" s="1">
        <f t="shared" si="878"/>
        <v>897.64230325741642</v>
      </c>
      <c r="U6349">
        <f t="shared" si="883"/>
        <v>2343.5116807396698</v>
      </c>
      <c r="W6349">
        <f t="shared" si="884"/>
        <v>1043.5216807396698</v>
      </c>
      <c r="AB6349" s="3">
        <v>2637.04</v>
      </c>
      <c r="AD6349">
        <f t="shared" si="879"/>
        <v>2509.7813151016944</v>
      </c>
      <c r="AF6349">
        <f t="shared" si="880"/>
        <v>1209.7913151016944</v>
      </c>
      <c r="AK6349" s="4">
        <f t="shared" si="881"/>
        <v>2377.8330400906198</v>
      </c>
      <c r="AM6349">
        <f t="shared" si="882"/>
        <v>1077.8430400906198</v>
      </c>
    </row>
    <row r="6350" spans="1:39" x14ac:dyDescent="0.2">
      <c r="A6350" s="5">
        <v>21227.320000000003</v>
      </c>
      <c r="C6350" s="3">
        <v>780</v>
      </c>
      <c r="E6350" s="3">
        <v>899.99</v>
      </c>
      <c r="G6350" s="4">
        <f t="shared" si="876"/>
        <v>1672.6287647862682</v>
      </c>
      <c r="I6350">
        <f t="shared" si="877"/>
        <v>892.62876478626822</v>
      </c>
      <c r="K6350" s="1">
        <f t="shared" si="878"/>
        <v>892.62876478626822</v>
      </c>
      <c r="U6350">
        <f t="shared" si="883"/>
        <v>2282.5432018761985</v>
      </c>
      <c r="W6350">
        <f t="shared" si="884"/>
        <v>1502.5432018761985</v>
      </c>
      <c r="AB6350" s="3">
        <v>2009.99</v>
      </c>
      <c r="AD6350">
        <f t="shared" si="879"/>
        <v>2165.8884277964162</v>
      </c>
      <c r="AF6350">
        <f t="shared" si="880"/>
        <v>1385.8884277964162</v>
      </c>
      <c r="AK6350" s="4">
        <f t="shared" si="881"/>
        <v>1822.65877199335</v>
      </c>
      <c r="AM6350">
        <f t="shared" si="882"/>
        <v>1042.65877199335</v>
      </c>
    </row>
    <row r="6351" spans="1:39" x14ac:dyDescent="0.2">
      <c r="A6351" s="5">
        <v>21309.070000000003</v>
      </c>
      <c r="C6351" s="3">
        <v>1299.99</v>
      </c>
      <c r="E6351" s="3">
        <v>1998.23</v>
      </c>
      <c r="G6351" s="4">
        <f t="shared" si="876"/>
        <v>2173.6234363934527</v>
      </c>
      <c r="I6351">
        <f t="shared" si="877"/>
        <v>873.63343639345271</v>
      </c>
      <c r="K6351" s="1">
        <f t="shared" si="878"/>
        <v>873.63343639345271</v>
      </c>
      <c r="U6351">
        <f t="shared" si="883"/>
        <v>2288.554155895099</v>
      </c>
      <c r="W6351">
        <f t="shared" si="884"/>
        <v>988.56415589509902</v>
      </c>
      <c r="AB6351" s="3">
        <v>1774.99</v>
      </c>
      <c r="AD6351">
        <f t="shared" si="879"/>
        <v>2055.7835945120778</v>
      </c>
      <c r="AF6351">
        <f t="shared" si="880"/>
        <v>755.79359451207779</v>
      </c>
      <c r="AK6351" s="4">
        <f t="shared" si="881"/>
        <v>2041.8165104894861</v>
      </c>
      <c r="AM6351">
        <f t="shared" si="882"/>
        <v>741.82651048948605</v>
      </c>
    </row>
    <row r="6352" spans="1:39" x14ac:dyDescent="0.2">
      <c r="A6352" s="5">
        <v>21742.04</v>
      </c>
      <c r="C6352" s="3">
        <v>1998.89</v>
      </c>
      <c r="E6352" s="3">
        <v>2598.9899999999998</v>
      </c>
      <c r="G6352" s="4">
        <f t="shared" si="876"/>
        <v>2466.9093724355871</v>
      </c>
      <c r="I6352">
        <f t="shared" si="877"/>
        <v>468.019372435587</v>
      </c>
      <c r="K6352" s="1">
        <f t="shared" si="878"/>
        <v>468.019372435587</v>
      </c>
      <c r="U6352">
        <f t="shared" si="883"/>
        <v>2319.8733719831416</v>
      </c>
      <c r="W6352">
        <f t="shared" si="884"/>
        <v>320.98337198314152</v>
      </c>
      <c r="AB6352" s="3">
        <v>2570.11</v>
      </c>
      <c r="AD6352">
        <f t="shared" si="879"/>
        <v>2461.9574790538654</v>
      </c>
      <c r="AF6352">
        <f t="shared" si="880"/>
        <v>463.06747905386533</v>
      </c>
      <c r="AK6352" s="4">
        <f t="shared" si="881"/>
        <v>2514.1133199363271</v>
      </c>
      <c r="AM6352">
        <f t="shared" si="882"/>
        <v>515.22331993632702</v>
      </c>
    </row>
    <row r="6353" spans="1:39" x14ac:dyDescent="0.2">
      <c r="A6353" s="5">
        <v>21750.01</v>
      </c>
      <c r="C6353" s="3">
        <v>1300</v>
      </c>
      <c r="E6353" s="3">
        <v>2667.67</v>
      </c>
      <c r="G6353" s="4">
        <f t="shared" si="876"/>
        <v>2498.3713685464572</v>
      </c>
      <c r="I6353">
        <f t="shared" si="877"/>
        <v>1198.3713685464572</v>
      </c>
      <c r="K6353" s="1">
        <f t="shared" si="878"/>
        <v>1198.3713685464572</v>
      </c>
      <c r="U6353">
        <f t="shared" si="883"/>
        <v>2320.441922508182</v>
      </c>
      <c r="W6353">
        <f t="shared" si="884"/>
        <v>1020.441922508182</v>
      </c>
      <c r="AB6353" s="3">
        <v>2548.08</v>
      </c>
      <c r="AD6353">
        <f t="shared" si="879"/>
        <v>2451.6380123102144</v>
      </c>
      <c r="AF6353">
        <f t="shared" si="880"/>
        <v>1151.6380123102144</v>
      </c>
      <c r="AK6353" s="4">
        <f t="shared" si="881"/>
        <v>2525.242477196427</v>
      </c>
      <c r="AM6353">
        <f t="shared" si="882"/>
        <v>1225.242477196427</v>
      </c>
    </row>
    <row r="6354" spans="1:39" x14ac:dyDescent="0.2">
      <c r="A6354" s="5">
        <v>21860.739999999998</v>
      </c>
      <c r="C6354" s="3">
        <v>1499.99</v>
      </c>
      <c r="E6354" s="3">
        <v>2699.01</v>
      </c>
      <c r="G6354" s="4">
        <f t="shared" si="876"/>
        <v>2517.9443496741078</v>
      </c>
      <c r="I6354">
        <f t="shared" si="877"/>
        <v>1017.9543496741078</v>
      </c>
      <c r="K6354" s="1">
        <f t="shared" si="878"/>
        <v>1017.9543496741078</v>
      </c>
      <c r="U6354">
        <f t="shared" si="883"/>
        <v>2328.3118839799554</v>
      </c>
      <c r="W6354">
        <f t="shared" si="884"/>
        <v>828.32188397995537</v>
      </c>
      <c r="AB6354" s="3">
        <v>2621.99</v>
      </c>
      <c r="AD6354">
        <f t="shared" si="879"/>
        <v>2492.6124134664233</v>
      </c>
      <c r="AF6354">
        <f t="shared" si="880"/>
        <v>992.62241346642327</v>
      </c>
      <c r="AK6354" s="4">
        <f t="shared" si="881"/>
        <v>2565.0645512495616</v>
      </c>
      <c r="AM6354">
        <f t="shared" si="882"/>
        <v>1065.0745512495616</v>
      </c>
    </row>
    <row r="6355" spans="1:39" x14ac:dyDescent="0.2">
      <c r="A6355" s="5">
        <v>21726.36</v>
      </c>
      <c r="C6355" s="3">
        <v>1903.08</v>
      </c>
      <c r="E6355" s="3">
        <v>2688.99</v>
      </c>
      <c r="G6355" s="4">
        <f t="shared" si="876"/>
        <v>2506.8597488840933</v>
      </c>
      <c r="I6355">
        <f t="shared" si="877"/>
        <v>603.77974888409335</v>
      </c>
      <c r="K6355" s="1">
        <f t="shared" si="878"/>
        <v>603.77974888409335</v>
      </c>
      <c r="U6355">
        <f t="shared" si="883"/>
        <v>2318.7539924830689</v>
      </c>
      <c r="W6355">
        <f t="shared" si="884"/>
        <v>415.67399248306901</v>
      </c>
      <c r="AB6355" s="3">
        <v>2674.99</v>
      </c>
      <c r="AD6355">
        <f t="shared" si="879"/>
        <v>2512.1178148054223</v>
      </c>
      <c r="AF6355">
        <f t="shared" si="880"/>
        <v>609.03781480542239</v>
      </c>
      <c r="AK6355" s="4">
        <f t="shared" si="881"/>
        <v>2576.5515910968461</v>
      </c>
      <c r="AM6355">
        <f t="shared" si="882"/>
        <v>673.47159109684617</v>
      </c>
    </row>
    <row r="6356" spans="1:39" x14ac:dyDescent="0.2">
      <c r="A6356" s="5">
        <v>22006.210000000003</v>
      </c>
      <c r="C6356" s="3">
        <v>2599.9899999999998</v>
      </c>
      <c r="E6356" s="3">
        <v>2650</v>
      </c>
      <c r="G6356" s="4">
        <f t="shared" si="876"/>
        <v>2502.7983305199978</v>
      </c>
      <c r="I6356">
        <f t="shared" si="877"/>
        <v>97.19166948000202</v>
      </c>
      <c r="K6356" s="1">
        <f t="shared" si="878"/>
        <v>-97.19166948000202</v>
      </c>
      <c r="U6356">
        <f t="shared" si="883"/>
        <v>2338.5692893894575</v>
      </c>
      <c r="W6356">
        <f t="shared" si="884"/>
        <v>261.4207106105423</v>
      </c>
      <c r="AB6356" s="3">
        <v>2683.26</v>
      </c>
      <c r="AD6356">
        <f t="shared" si="879"/>
        <v>2529.0003306290864</v>
      </c>
      <c r="AF6356">
        <f t="shared" si="880"/>
        <v>70.989669370913361</v>
      </c>
      <c r="AK6356" s="4">
        <f t="shared" si="881"/>
        <v>2579.4662903792519</v>
      </c>
      <c r="AM6356">
        <f t="shared" si="882"/>
        <v>20.523709620747923</v>
      </c>
    </row>
    <row r="6357" spans="1:39" x14ac:dyDescent="0.2">
      <c r="A6357" s="5">
        <v>22876.29</v>
      </c>
      <c r="C6357" s="3">
        <v>2698.01</v>
      </c>
      <c r="E6357" s="3">
        <v>2700</v>
      </c>
      <c r="G6357" s="4">
        <f t="shared" si="876"/>
        <v>2566.1080787155806</v>
      </c>
      <c r="I6357">
        <f t="shared" si="877"/>
        <v>131.90192128441959</v>
      </c>
      <c r="K6357" s="1">
        <f t="shared" si="878"/>
        <v>-131.90192128441959</v>
      </c>
      <c r="U6357">
        <f t="shared" si="883"/>
        <v>2398.070745799072</v>
      </c>
      <c r="W6357">
        <f t="shared" si="884"/>
        <v>299.93925420092819</v>
      </c>
      <c r="AB6357" s="3">
        <v>2699.99</v>
      </c>
      <c r="AD6357">
        <f t="shared" si="879"/>
        <v>2575.6473328697293</v>
      </c>
      <c r="AF6357">
        <f t="shared" si="880"/>
        <v>122.36266713027089</v>
      </c>
      <c r="AK6357" s="4">
        <f t="shared" si="881"/>
        <v>2631.0671966883601</v>
      </c>
      <c r="AM6357">
        <f t="shared" si="882"/>
        <v>66.942803311640091</v>
      </c>
    </row>
    <row r="6358" spans="1:39" x14ac:dyDescent="0.2">
      <c r="A6358" s="5">
        <v>23624.81</v>
      </c>
      <c r="C6358" s="3">
        <v>2700</v>
      </c>
      <c r="E6358" s="3">
        <v>2700</v>
      </c>
      <c r="G6358" s="4">
        <f t="shared" si="876"/>
        <v>2599.4029135057481</v>
      </c>
      <c r="I6358">
        <f t="shared" si="877"/>
        <v>100.59708649425193</v>
      </c>
      <c r="K6358" s="1">
        <f t="shared" si="878"/>
        <v>-100.59708649425193</v>
      </c>
      <c r="U6358">
        <f t="shared" si="883"/>
        <v>2446.8927694550221</v>
      </c>
      <c r="W6358">
        <f t="shared" si="884"/>
        <v>253.10723054497794</v>
      </c>
      <c r="AB6358" s="3">
        <v>2700</v>
      </c>
      <c r="AD6358">
        <f t="shared" si="879"/>
        <v>2607.141741648009</v>
      </c>
      <c r="AF6358">
        <f t="shared" si="880"/>
        <v>92.858258351991026</v>
      </c>
      <c r="AK6358" s="4">
        <f t="shared" si="881"/>
        <v>2657.0161185665497</v>
      </c>
      <c r="AM6358">
        <f t="shared" si="882"/>
        <v>42.983881433450279</v>
      </c>
    </row>
    <row r="6359" spans="1:39" x14ac:dyDescent="0.2">
      <c r="A6359" s="5">
        <v>23589.850000000002</v>
      </c>
      <c r="C6359" s="3">
        <v>2700</v>
      </c>
      <c r="E6359" s="3">
        <v>2700</v>
      </c>
      <c r="G6359" s="4">
        <f t="shared" si="876"/>
        <v>2597.8808361346773</v>
      </c>
      <c r="I6359">
        <f t="shared" si="877"/>
        <v>102.11916386532266</v>
      </c>
      <c r="K6359" s="1">
        <f t="shared" si="878"/>
        <v>-102.11916386532266</v>
      </c>
      <c r="U6359">
        <f t="shared" si="883"/>
        <v>2444.6583272825301</v>
      </c>
      <c r="W6359">
        <f t="shared" si="884"/>
        <v>255.34167271746992</v>
      </c>
      <c r="AB6359" s="3">
        <v>2700</v>
      </c>
      <c r="AD6359">
        <f t="shared" si="879"/>
        <v>2605.7029227429839</v>
      </c>
      <c r="AF6359">
        <f t="shared" si="880"/>
        <v>94.297077257016099</v>
      </c>
      <c r="AK6359" s="4">
        <f t="shared" si="881"/>
        <v>2655.8307180851402</v>
      </c>
      <c r="AM6359">
        <f t="shared" si="882"/>
        <v>44.169281914859766</v>
      </c>
    </row>
    <row r="6360" spans="1:39" x14ac:dyDescent="0.2">
      <c r="A6360" s="5">
        <v>21612.09</v>
      </c>
      <c r="C6360" s="3">
        <v>2664.01</v>
      </c>
      <c r="E6360" s="3">
        <v>2661.99</v>
      </c>
      <c r="G6360" s="4">
        <f t="shared" si="876"/>
        <v>2489.0273611229113</v>
      </c>
      <c r="I6360">
        <f t="shared" si="877"/>
        <v>174.9826388770889</v>
      </c>
      <c r="K6360" s="1">
        <f t="shared" si="878"/>
        <v>-174.9826388770889</v>
      </c>
      <c r="U6360">
        <f t="shared" si="883"/>
        <v>2310.5631089956805</v>
      </c>
      <c r="W6360">
        <f t="shared" si="884"/>
        <v>353.4468910043197</v>
      </c>
      <c r="AB6360" s="3">
        <v>2700</v>
      </c>
      <c r="AD6360">
        <f t="shared" si="879"/>
        <v>2518.926951455378</v>
      </c>
      <c r="AF6360">
        <f t="shared" si="880"/>
        <v>145.08304854462222</v>
      </c>
      <c r="AK6360" s="4">
        <f t="shared" si="881"/>
        <v>2573.8782574980546</v>
      </c>
      <c r="AM6360">
        <f t="shared" si="882"/>
        <v>90.13174250194561</v>
      </c>
    </row>
    <row r="6361" spans="1:39" x14ac:dyDescent="0.2">
      <c r="A6361" s="5">
        <v>21471.98</v>
      </c>
      <c r="C6361" s="3">
        <v>2599.9899999999998</v>
      </c>
      <c r="E6361" s="3">
        <v>2343.39</v>
      </c>
      <c r="G6361" s="4">
        <f t="shared" si="876"/>
        <v>2337.9402197596683</v>
      </c>
      <c r="I6361">
        <f t="shared" si="877"/>
        <v>262.04978024033153</v>
      </c>
      <c r="K6361" s="1">
        <f t="shared" si="878"/>
        <v>-262.04978024033153</v>
      </c>
      <c r="U6361">
        <f t="shared" si="883"/>
        <v>2300.4392667005304</v>
      </c>
      <c r="W6361">
        <f t="shared" si="884"/>
        <v>299.55073329946936</v>
      </c>
      <c r="AB6361" s="3">
        <v>2687.49</v>
      </c>
      <c r="AD6361">
        <f t="shared" si="879"/>
        <v>2506.2697585926853</v>
      </c>
      <c r="AF6361">
        <f t="shared" si="880"/>
        <v>93.720241407314461</v>
      </c>
      <c r="AK6361" s="4">
        <f t="shared" si="881"/>
        <v>2476.3370332851664</v>
      </c>
      <c r="AM6361">
        <f t="shared" si="882"/>
        <v>123.65296671483338</v>
      </c>
    </row>
    <row r="6362" spans="1:39" x14ac:dyDescent="0.2">
      <c r="A6362" s="5">
        <v>21221.579999999998</v>
      </c>
      <c r="C6362" s="3">
        <v>2700</v>
      </c>
      <c r="E6362" s="3">
        <v>2700</v>
      </c>
      <c r="G6362" s="4">
        <f t="shared" ref="G6362:G6425" si="885">$P$4*LN(MAX(1,$P$2*A6362+$P$3))+$P$5*E6362+$P$6</f>
        <v>2486.698867308336</v>
      </c>
      <c r="I6362">
        <f t="shared" si="877"/>
        <v>213.30113269166395</v>
      </c>
      <c r="K6362" s="1">
        <f t="shared" si="878"/>
        <v>-213.30113269166395</v>
      </c>
      <c r="U6362">
        <f t="shared" si="883"/>
        <v>2282.1199586918792</v>
      </c>
      <c r="W6362">
        <f t="shared" si="884"/>
        <v>417.88004130812078</v>
      </c>
      <c r="AB6362" s="3">
        <v>2543.1799999999998</v>
      </c>
      <c r="AD6362">
        <f t="shared" si="879"/>
        <v>2424.3169120168823</v>
      </c>
      <c r="AF6362">
        <f t="shared" si="880"/>
        <v>275.68308798311773</v>
      </c>
      <c r="AK6362" s="4">
        <f t="shared" si="881"/>
        <v>2511.7755745369145</v>
      </c>
      <c r="AM6362">
        <f t="shared" si="882"/>
        <v>188.22442546308548</v>
      </c>
    </row>
    <row r="6363" spans="1:39" x14ac:dyDescent="0.2">
      <c r="A6363" s="5">
        <v>21244.25</v>
      </c>
      <c r="C6363" s="3">
        <v>2660</v>
      </c>
      <c r="E6363" s="3">
        <v>2573.61</v>
      </c>
      <c r="G6363" s="4">
        <f t="shared" si="885"/>
        <v>2430.665177793825</v>
      </c>
      <c r="I6363">
        <f t="shared" ref="I6363:I6426" si="886">ABS(G6363-C6363)</f>
        <v>229.33482220617498</v>
      </c>
      <c r="K6363" s="1">
        <f t="shared" ref="K6363:K6426" si="887">G6363-C6363</f>
        <v>-229.33482220617498</v>
      </c>
      <c r="U6363">
        <f t="shared" si="883"/>
        <v>2283.7906363334696</v>
      </c>
      <c r="W6363">
        <f t="shared" si="884"/>
        <v>376.20936366653041</v>
      </c>
      <c r="AB6363" s="3">
        <v>2379.9899999999998</v>
      </c>
      <c r="AD6363">
        <f t="shared" si="879"/>
        <v>2346.2259748768647</v>
      </c>
      <c r="AF6363">
        <f t="shared" si="880"/>
        <v>313.77402512313529</v>
      </c>
      <c r="AK6363" s="4">
        <f t="shared" si="881"/>
        <v>2418.3380903307984</v>
      </c>
      <c r="AM6363">
        <f t="shared" si="882"/>
        <v>241.66190966920158</v>
      </c>
    </row>
    <row r="6364" spans="1:39" x14ac:dyDescent="0.2">
      <c r="A6364" s="5">
        <v>20693.429999999997</v>
      </c>
      <c r="C6364" s="3">
        <v>2447</v>
      </c>
      <c r="E6364" s="3">
        <v>2450.75</v>
      </c>
      <c r="G6364" s="4">
        <f t="shared" si="885"/>
        <v>2346.6770874053782</v>
      </c>
      <c r="I6364">
        <f t="shared" si="886"/>
        <v>100.32291259462181</v>
      </c>
      <c r="K6364" s="1">
        <f t="shared" si="887"/>
        <v>-100.32291259462181</v>
      </c>
      <c r="U6364">
        <f t="shared" si="883"/>
        <v>2242.4903120061244</v>
      </c>
      <c r="W6364">
        <f t="shared" si="884"/>
        <v>204.50968799387556</v>
      </c>
      <c r="AB6364" s="3">
        <v>2311.11</v>
      </c>
      <c r="AD6364">
        <f t="shared" si="879"/>
        <v>2285.8397338039213</v>
      </c>
      <c r="AF6364">
        <f t="shared" si="880"/>
        <v>161.16026619607874</v>
      </c>
      <c r="AK6364" s="4">
        <f t="shared" si="881"/>
        <v>2337.1902138951591</v>
      </c>
      <c r="AM6364">
        <f t="shared" si="882"/>
        <v>109.8097861048409</v>
      </c>
    </row>
    <row r="6365" spans="1:39" x14ac:dyDescent="0.2">
      <c r="A6365" s="5">
        <v>20266.89</v>
      </c>
      <c r="C6365" s="3">
        <v>2379.9899999999998</v>
      </c>
      <c r="E6365" s="3">
        <v>1777.99</v>
      </c>
      <c r="G6365" s="4">
        <f t="shared" si="885"/>
        <v>2019.5356432127528</v>
      </c>
      <c r="I6365">
        <f t="shared" si="886"/>
        <v>360.45435678724698</v>
      </c>
      <c r="K6365" s="1">
        <f t="shared" si="887"/>
        <v>-360.45435678724698</v>
      </c>
      <c r="U6365">
        <f t="shared" si="883"/>
        <v>2209.4510690507614</v>
      </c>
      <c r="W6365">
        <f t="shared" si="884"/>
        <v>170.53893094923842</v>
      </c>
      <c r="AB6365" s="3">
        <v>2299.9899999999998</v>
      </c>
      <c r="AD6365">
        <f t="shared" si="879"/>
        <v>2258.8049669833463</v>
      </c>
      <c r="AF6365">
        <f t="shared" si="880"/>
        <v>121.18503301665351</v>
      </c>
      <c r="AK6365" s="4">
        <f t="shared" si="881"/>
        <v>2130.4314563946486</v>
      </c>
      <c r="AM6365">
        <f t="shared" si="882"/>
        <v>249.55854360535113</v>
      </c>
    </row>
    <row r="6366" spans="1:39" x14ac:dyDescent="0.2">
      <c r="A6366" s="5">
        <v>20089.850000000002</v>
      </c>
      <c r="C6366" s="3">
        <v>2424.9899999999998</v>
      </c>
      <c r="E6366" s="3">
        <v>1500</v>
      </c>
      <c r="G6366" s="4">
        <f t="shared" si="885"/>
        <v>1884.1057022533741</v>
      </c>
      <c r="I6366">
        <f t="shared" si="886"/>
        <v>540.88429774662563</v>
      </c>
      <c r="K6366" s="1">
        <f t="shared" si="887"/>
        <v>-540.88429774662563</v>
      </c>
      <c r="U6366">
        <f t="shared" si="883"/>
        <v>2195.4523840361271</v>
      </c>
      <c r="W6366">
        <f t="shared" si="884"/>
        <v>229.53761596387267</v>
      </c>
      <c r="AB6366" s="3">
        <v>2380</v>
      </c>
      <c r="AD6366">
        <f t="shared" si="879"/>
        <v>2288.4386858134367</v>
      </c>
      <c r="AF6366">
        <f t="shared" si="880"/>
        <v>136.5513141865631</v>
      </c>
      <c r="AK6366" s="4">
        <f t="shared" si="881"/>
        <v>2075.6965764444194</v>
      </c>
      <c r="AM6366">
        <f t="shared" si="882"/>
        <v>349.29342355558038</v>
      </c>
    </row>
    <row r="6367" spans="1:39" x14ac:dyDescent="0.2">
      <c r="A6367" s="5">
        <v>19707.07</v>
      </c>
      <c r="C6367" s="3">
        <v>2600.0100000000002</v>
      </c>
      <c r="E6367" s="3">
        <v>1300</v>
      </c>
      <c r="G6367" s="4">
        <f t="shared" si="885"/>
        <v>1772.2895951577884</v>
      </c>
      <c r="I6367">
        <f t="shared" si="886"/>
        <v>827.72040484221179</v>
      </c>
      <c r="K6367" s="1">
        <f t="shared" si="887"/>
        <v>-827.72040484221179</v>
      </c>
      <c r="U6367">
        <f t="shared" si="883"/>
        <v>2164.5867697018512</v>
      </c>
      <c r="W6367">
        <f t="shared" si="884"/>
        <v>435.42323029814906</v>
      </c>
      <c r="AB6367" s="3">
        <v>2300.29</v>
      </c>
      <c r="AD6367">
        <f t="shared" si="879"/>
        <v>2229.4661098381785</v>
      </c>
      <c r="AF6367">
        <f t="shared" si="880"/>
        <v>370.54389016182176</v>
      </c>
      <c r="AK6367" s="4">
        <f t="shared" si="881"/>
        <v>1974.8889071845219</v>
      </c>
      <c r="AM6367">
        <f t="shared" si="882"/>
        <v>625.12109281547828</v>
      </c>
    </row>
    <row r="6368" spans="1:39" x14ac:dyDescent="0.2">
      <c r="A6368" s="5">
        <v>19454.940000000002</v>
      </c>
      <c r="C6368" s="3">
        <v>2472.4699999999998</v>
      </c>
      <c r="E6368" s="3">
        <v>1248</v>
      </c>
      <c r="G6368" s="4">
        <f t="shared" si="885"/>
        <v>1734.368319361568</v>
      </c>
      <c r="I6368">
        <f t="shared" si="886"/>
        <v>738.10168063843184</v>
      </c>
      <c r="K6368" s="1">
        <f t="shared" si="887"/>
        <v>-738.10168063843184</v>
      </c>
      <c r="U6368">
        <f t="shared" si="883"/>
        <v>2143.7913098116496</v>
      </c>
      <c r="W6368">
        <f t="shared" si="884"/>
        <v>328.67869018835017</v>
      </c>
      <c r="AB6368" s="3">
        <v>2000.01</v>
      </c>
      <c r="AD6368">
        <f t="shared" si="879"/>
        <v>2070.0628151264591</v>
      </c>
      <c r="AF6368">
        <f t="shared" si="880"/>
        <v>402.4071848735407</v>
      </c>
      <c r="AK6368" s="4">
        <f t="shared" si="881"/>
        <v>1839.6152662763193</v>
      </c>
      <c r="AM6368">
        <f t="shared" si="882"/>
        <v>632.85473372368051</v>
      </c>
    </row>
    <row r="6369" spans="1:39" x14ac:dyDescent="0.2">
      <c r="A6369" s="5">
        <v>18234.07</v>
      </c>
      <c r="C6369" s="3">
        <v>1025.21</v>
      </c>
      <c r="E6369" s="3">
        <v>500</v>
      </c>
      <c r="G6369" s="4">
        <f t="shared" si="885"/>
        <v>1321.9828703190706</v>
      </c>
      <c r="I6369">
        <f t="shared" si="886"/>
        <v>296.77287031907053</v>
      </c>
      <c r="K6369" s="1">
        <f t="shared" si="887"/>
        <v>296.77287031907053</v>
      </c>
      <c r="U6369">
        <f t="shared" si="883"/>
        <v>2037.3714885361915</v>
      </c>
      <c r="W6369">
        <f t="shared" si="884"/>
        <v>1012.1614885361914</v>
      </c>
      <c r="AB6369" s="3">
        <v>999.67</v>
      </c>
      <c r="AD6369">
        <f t="shared" si="879"/>
        <v>1514.1242659439567</v>
      </c>
      <c r="AF6369">
        <f t="shared" si="880"/>
        <v>488.91426594395671</v>
      </c>
      <c r="AK6369" s="4">
        <f t="shared" si="881"/>
        <v>1210.4795665143863</v>
      </c>
      <c r="AM6369">
        <f t="shared" si="882"/>
        <v>185.26956651438627</v>
      </c>
    </row>
    <row r="6370" spans="1:39" x14ac:dyDescent="0.2">
      <c r="A6370" s="5">
        <v>19186.309999999998</v>
      </c>
      <c r="C6370" s="3">
        <v>1383.61</v>
      </c>
      <c r="E6370" s="3">
        <v>1998.89</v>
      </c>
      <c r="G6370" s="4">
        <f t="shared" si="885"/>
        <v>2058.4333567245003</v>
      </c>
      <c r="I6370">
        <f t="shared" si="886"/>
        <v>674.8233567245004</v>
      </c>
      <c r="K6370" s="1">
        <f t="shared" si="887"/>
        <v>674.8233567245004</v>
      </c>
      <c r="U6370">
        <f t="shared" si="883"/>
        <v>2121.2107280637574</v>
      </c>
      <c r="W6370">
        <f t="shared" si="884"/>
        <v>737.60072806375751</v>
      </c>
      <c r="AB6370" s="3">
        <v>1000</v>
      </c>
      <c r="AD6370">
        <f t="shared" si="879"/>
        <v>1569.943116577193</v>
      </c>
      <c r="AF6370">
        <f t="shared" si="880"/>
        <v>186.3331165771931</v>
      </c>
      <c r="AK6370" s="4">
        <f t="shared" si="881"/>
        <v>1668.3725480287615</v>
      </c>
      <c r="AM6370">
        <f t="shared" si="882"/>
        <v>284.76254802876156</v>
      </c>
    </row>
    <row r="6371" spans="1:39" x14ac:dyDescent="0.2">
      <c r="A6371" s="5">
        <v>20365.09</v>
      </c>
      <c r="C6371" s="3">
        <v>1479.99</v>
      </c>
      <c r="E6371" s="3">
        <v>1384.49</v>
      </c>
      <c r="G6371" s="4">
        <f t="shared" si="885"/>
        <v>1846.8133755948793</v>
      </c>
      <c r="I6371">
        <f t="shared" si="886"/>
        <v>366.82337559487928</v>
      </c>
      <c r="K6371" s="1">
        <f t="shared" si="887"/>
        <v>366.82337559487928</v>
      </c>
      <c r="U6371">
        <f t="shared" si="883"/>
        <v>2217.1425500964979</v>
      </c>
      <c r="W6371">
        <f t="shared" si="884"/>
        <v>737.15255009649786</v>
      </c>
      <c r="AB6371" s="3">
        <v>1039.99</v>
      </c>
      <c r="AD6371">
        <f t="shared" si="879"/>
        <v>1652.4946291671558</v>
      </c>
      <c r="AF6371">
        <f t="shared" si="880"/>
        <v>172.50462916715583</v>
      </c>
      <c r="AK6371" s="4">
        <f t="shared" si="881"/>
        <v>1566.2389282241261</v>
      </c>
      <c r="AM6371">
        <f t="shared" si="882"/>
        <v>86.248928224126075</v>
      </c>
    </row>
    <row r="6372" spans="1:39" x14ac:dyDescent="0.2">
      <c r="A6372" s="5">
        <v>21630.259999999995</v>
      </c>
      <c r="C6372" s="3">
        <v>1499.99</v>
      </c>
      <c r="E6372" s="3">
        <v>1179</v>
      </c>
      <c r="G6372" s="4">
        <f t="shared" si="885"/>
        <v>1818.9887682062672</v>
      </c>
      <c r="I6372">
        <f t="shared" si="886"/>
        <v>318.99876820626719</v>
      </c>
      <c r="K6372" s="1">
        <f t="shared" si="887"/>
        <v>318.99876820626719</v>
      </c>
      <c r="U6372">
        <f t="shared" si="883"/>
        <v>2311.8694658110671</v>
      </c>
      <c r="W6372">
        <f t="shared" si="884"/>
        <v>811.87946581106712</v>
      </c>
      <c r="AB6372" s="3">
        <v>742</v>
      </c>
      <c r="AD6372">
        <f t="shared" si="879"/>
        <v>1569.7527682800628</v>
      </c>
      <c r="AF6372">
        <f t="shared" si="880"/>
        <v>69.762768280062801</v>
      </c>
      <c r="AK6372" s="4">
        <f t="shared" si="881"/>
        <v>1451.9153194248734</v>
      </c>
      <c r="AM6372">
        <f t="shared" si="882"/>
        <v>48.074680575126649</v>
      </c>
    </row>
    <row r="6373" spans="1:39" x14ac:dyDescent="0.2">
      <c r="A6373" s="5">
        <v>21970.570000000007</v>
      </c>
      <c r="C6373" s="3">
        <v>1313.1</v>
      </c>
      <c r="E6373" s="3">
        <v>1299.99</v>
      </c>
      <c r="G6373" s="4">
        <f t="shared" si="885"/>
        <v>1890.311094739387</v>
      </c>
      <c r="I6373">
        <f t="shared" si="886"/>
        <v>577.21109473938714</v>
      </c>
      <c r="K6373" s="1">
        <f t="shared" si="887"/>
        <v>577.21109473938714</v>
      </c>
      <c r="U6373">
        <f t="shared" si="883"/>
        <v>2336.0647332045628</v>
      </c>
      <c r="W6373">
        <f t="shared" si="884"/>
        <v>1022.9647332045629</v>
      </c>
      <c r="AB6373" s="3">
        <v>500</v>
      </c>
      <c r="AD6373">
        <f t="shared" si="879"/>
        <v>1468.0545104534012</v>
      </c>
      <c r="AF6373">
        <f t="shared" si="880"/>
        <v>154.95451045340133</v>
      </c>
      <c r="AK6373" s="4">
        <f t="shared" si="881"/>
        <v>1409.7237451965425</v>
      </c>
      <c r="AM6373">
        <f t="shared" si="882"/>
        <v>96.623745196542586</v>
      </c>
    </row>
    <row r="6374" spans="1:39" x14ac:dyDescent="0.2">
      <c r="A6374" s="5">
        <v>21706.25</v>
      </c>
      <c r="C6374" s="3">
        <v>1000.01</v>
      </c>
      <c r="E6374" s="3">
        <v>780</v>
      </c>
      <c r="G6374" s="4">
        <f t="shared" si="885"/>
        <v>1642.2086990628331</v>
      </c>
      <c r="I6374">
        <f t="shared" si="886"/>
        <v>642.19869906283316</v>
      </c>
      <c r="K6374" s="1">
        <f t="shared" si="887"/>
        <v>642.19869906283316</v>
      </c>
      <c r="U6374">
        <f t="shared" si="883"/>
        <v>2317.3167538401303</v>
      </c>
      <c r="W6374">
        <f t="shared" si="884"/>
        <v>1317.3067538401303</v>
      </c>
      <c r="AB6374" s="3">
        <v>200</v>
      </c>
      <c r="AD6374">
        <f t="shared" si="879"/>
        <v>1310.3156212621707</v>
      </c>
      <c r="AF6374">
        <f t="shared" si="880"/>
        <v>310.30562126217069</v>
      </c>
      <c r="AK6374" s="4">
        <f t="shared" si="881"/>
        <v>1147.2296923820677</v>
      </c>
      <c r="AM6374">
        <f t="shared" si="882"/>
        <v>147.21969238206771</v>
      </c>
    </row>
    <row r="6375" spans="1:39" x14ac:dyDescent="0.2">
      <c r="A6375" s="5">
        <v>21929.27</v>
      </c>
      <c r="C6375" s="3">
        <v>1383.61</v>
      </c>
      <c r="E6375" s="3">
        <v>1299.99</v>
      </c>
      <c r="G6375" s="4">
        <f t="shared" si="885"/>
        <v>1888.3182092278839</v>
      </c>
      <c r="I6375">
        <f t="shared" si="886"/>
        <v>504.70820922788403</v>
      </c>
      <c r="K6375" s="1">
        <f t="shared" si="887"/>
        <v>504.70820922788403</v>
      </c>
      <c r="U6375">
        <f t="shared" si="883"/>
        <v>2333.1555488372051</v>
      </c>
      <c r="W6375">
        <f t="shared" si="884"/>
        <v>949.54554883720516</v>
      </c>
      <c r="AB6375" s="3">
        <v>124.99</v>
      </c>
      <c r="AD6375">
        <f t="shared" si="879"/>
        <v>1284.2106114818616</v>
      </c>
      <c r="AF6375">
        <f t="shared" si="880"/>
        <v>99.399388518138267</v>
      </c>
      <c r="AK6375" s="4">
        <f t="shared" si="881"/>
        <v>1271.1908004139248</v>
      </c>
      <c r="AM6375">
        <f t="shared" si="882"/>
        <v>112.41919958607514</v>
      </c>
    </row>
    <row r="6376" spans="1:39" x14ac:dyDescent="0.2">
      <c r="A6376" s="5">
        <v>21103.379999999997</v>
      </c>
      <c r="C6376" s="3">
        <v>1313.11</v>
      </c>
      <c r="E6376" s="3">
        <v>1998.89</v>
      </c>
      <c r="G6376" s="4">
        <f t="shared" si="885"/>
        <v>2163.4894448737605</v>
      </c>
      <c r="I6376">
        <f t="shared" si="886"/>
        <v>850.37944487376058</v>
      </c>
      <c r="K6376" s="1">
        <f t="shared" si="887"/>
        <v>850.37944487376058</v>
      </c>
      <c r="U6376">
        <f t="shared" si="883"/>
        <v>2273.3693809156648</v>
      </c>
      <c r="W6376">
        <f t="shared" si="884"/>
        <v>960.25938091566491</v>
      </c>
      <c r="AB6376" s="3">
        <v>190</v>
      </c>
      <c r="AD6376">
        <f t="shared" si="879"/>
        <v>1276.8448148129728</v>
      </c>
      <c r="AF6376">
        <f t="shared" si="880"/>
        <v>36.2651851870271</v>
      </c>
      <c r="AK6376" s="4">
        <f t="shared" si="881"/>
        <v>1454.9026037660233</v>
      </c>
      <c r="AM6376">
        <f t="shared" si="882"/>
        <v>141.79260376602338</v>
      </c>
    </row>
    <row r="6377" spans="1:39" x14ac:dyDescent="0.2">
      <c r="A6377" s="5">
        <v>21331.19</v>
      </c>
      <c r="C6377" s="3">
        <v>1499.99</v>
      </c>
      <c r="E6377" s="3">
        <v>1300</v>
      </c>
      <c r="G6377" s="4">
        <f t="shared" si="885"/>
        <v>1858.8432835624608</v>
      </c>
      <c r="I6377">
        <f t="shared" si="886"/>
        <v>358.85328356246077</v>
      </c>
      <c r="K6377" s="1">
        <f t="shared" si="887"/>
        <v>358.85328356246077</v>
      </c>
      <c r="U6377">
        <f t="shared" si="883"/>
        <v>2290.175188746276</v>
      </c>
      <c r="W6377">
        <f t="shared" si="884"/>
        <v>790.18518874627603</v>
      </c>
      <c r="AB6377" s="3">
        <v>157</v>
      </c>
      <c r="AD6377">
        <f t="shared" si="879"/>
        <v>1271.7891456516882</v>
      </c>
      <c r="AF6377">
        <f t="shared" si="880"/>
        <v>228.20085434831185</v>
      </c>
      <c r="AK6377" s="4">
        <f t="shared" si="881"/>
        <v>1259.8455682668061</v>
      </c>
      <c r="AM6377">
        <f t="shared" si="882"/>
        <v>240.14443173319387</v>
      </c>
    </row>
    <row r="6378" spans="1:39" x14ac:dyDescent="0.2">
      <c r="A6378" s="5">
        <v>21662.15</v>
      </c>
      <c r="C6378" s="3">
        <v>2347.0100000000002</v>
      </c>
      <c r="E6378" s="3">
        <v>1499.99</v>
      </c>
      <c r="G6378" s="4">
        <f t="shared" si="885"/>
        <v>1965.781105333258</v>
      </c>
      <c r="I6378">
        <f t="shared" si="886"/>
        <v>381.22889466674224</v>
      </c>
      <c r="K6378" s="1">
        <f t="shared" si="887"/>
        <v>-381.22889466674224</v>
      </c>
      <c r="U6378">
        <f t="shared" si="883"/>
        <v>2314.1586383112153</v>
      </c>
      <c r="W6378">
        <f t="shared" si="884"/>
        <v>32.851361688784891</v>
      </c>
      <c r="AB6378" s="3">
        <v>396.01</v>
      </c>
      <c r="AD6378">
        <f t="shared" si="879"/>
        <v>1403.3666505777164</v>
      </c>
      <c r="AF6378">
        <f t="shared" si="880"/>
        <v>943.64334942228379</v>
      </c>
      <c r="AK6378" s="4">
        <f t="shared" si="881"/>
        <v>1414.9645980778932</v>
      </c>
      <c r="AM6378">
        <f t="shared" si="882"/>
        <v>932.04540192210698</v>
      </c>
    </row>
    <row r="6379" spans="1:39" x14ac:dyDescent="0.2">
      <c r="A6379" s="5">
        <v>21986.68</v>
      </c>
      <c r="C6379" s="3">
        <v>2502</v>
      </c>
      <c r="E6379" s="3">
        <v>1903.08</v>
      </c>
      <c r="G6379" s="4">
        <f t="shared" si="885"/>
        <v>2163.9371011598168</v>
      </c>
      <c r="I6379">
        <f t="shared" si="886"/>
        <v>338.06289884018315</v>
      </c>
      <c r="K6379" s="1">
        <f t="shared" si="887"/>
        <v>-338.06289884018315</v>
      </c>
      <c r="U6379">
        <f t="shared" si="883"/>
        <v>2337.1975226902905</v>
      </c>
      <c r="W6379">
        <f t="shared" si="884"/>
        <v>164.8024773097095</v>
      </c>
      <c r="AB6379" s="3">
        <v>1500.01</v>
      </c>
      <c r="AD6379">
        <f t="shared" ref="AD6379:AD6442" si="888">$Z$4*LN(MAX(1,$Z$2*A6379+$Z$3))+$Z$5*AB6379+$Z$6</f>
        <v>1953.9957768544273</v>
      </c>
      <c r="AF6379">
        <f t="shared" ref="AF6379:AF6442" si="889">ABS(AD6379-C6379)</f>
        <v>548.00422314557272</v>
      </c>
      <c r="AK6379" s="4">
        <f t="shared" ref="AK6379:AK6442" si="890">$AI$4*LN(MAX(1,$AI$2*A6379+$AI$3))+$AI$5*E6379+$AI$6+$AI$7*AB6379</f>
        <v>1941.3057834771039</v>
      </c>
      <c r="AM6379">
        <f t="shared" ref="AM6379:AM6442" si="891">ABS(AK6379-C6379)</f>
        <v>560.69421652289611</v>
      </c>
    </row>
    <row r="6380" spans="1:39" x14ac:dyDescent="0.2">
      <c r="A6380" s="5">
        <v>23178.859999999997</v>
      </c>
      <c r="C6380" s="3">
        <v>2684.1</v>
      </c>
      <c r="E6380" s="3">
        <v>2599.9899999999998</v>
      </c>
      <c r="G6380" s="4">
        <f t="shared" si="885"/>
        <v>2534.5014226557469</v>
      </c>
      <c r="I6380">
        <f t="shared" si="886"/>
        <v>149.59857734425304</v>
      </c>
      <c r="K6380" s="1">
        <f t="shared" si="887"/>
        <v>-149.59857734425304</v>
      </c>
      <c r="U6380">
        <f t="shared" si="883"/>
        <v>2418.0574826976335</v>
      </c>
      <c r="W6380">
        <f t="shared" si="884"/>
        <v>266.04251730236638</v>
      </c>
      <c r="AB6380" s="3">
        <v>1500.01</v>
      </c>
      <c r="AD6380">
        <f t="shared" si="888"/>
        <v>2006.320082196864</v>
      </c>
      <c r="AF6380">
        <f t="shared" si="889"/>
        <v>677.77991780313596</v>
      </c>
      <c r="AK6380" s="4">
        <f t="shared" si="890"/>
        <v>2175.9147529779079</v>
      </c>
      <c r="AM6380">
        <f t="shared" si="891"/>
        <v>508.18524702209197</v>
      </c>
    </row>
    <row r="6381" spans="1:39" x14ac:dyDescent="0.2">
      <c r="A6381" s="5">
        <v>24598.05</v>
      </c>
      <c r="C6381" s="3">
        <v>2700</v>
      </c>
      <c r="E6381" s="3">
        <v>2698.01</v>
      </c>
      <c r="G6381" s="4">
        <f t="shared" si="885"/>
        <v>2639.6626203021788</v>
      </c>
      <c r="I6381">
        <f t="shared" si="886"/>
        <v>60.337379697821234</v>
      </c>
      <c r="K6381" s="1">
        <f t="shared" si="887"/>
        <v>-60.337379697821234</v>
      </c>
      <c r="U6381">
        <f t="shared" si="883"/>
        <v>2507.4060114546264</v>
      </c>
      <c r="W6381">
        <f t="shared" si="884"/>
        <v>192.59398854537358</v>
      </c>
      <c r="AB6381" s="3">
        <v>2399</v>
      </c>
      <c r="AD6381">
        <f t="shared" si="888"/>
        <v>2499.9791468582653</v>
      </c>
      <c r="AF6381">
        <f t="shared" si="889"/>
        <v>200.02085314173473</v>
      </c>
      <c r="AK6381" s="4">
        <f t="shared" si="890"/>
        <v>2578.5572684195977</v>
      </c>
      <c r="AM6381">
        <f t="shared" si="891"/>
        <v>121.44273158040232</v>
      </c>
    </row>
    <row r="6382" spans="1:39" x14ac:dyDescent="0.2">
      <c r="A6382" s="5">
        <v>25190.69</v>
      </c>
      <c r="C6382" s="3">
        <v>2700</v>
      </c>
      <c r="E6382" s="3">
        <v>2700</v>
      </c>
      <c r="G6382" s="4">
        <f t="shared" si="885"/>
        <v>2664.5470589755623</v>
      </c>
      <c r="I6382">
        <f t="shared" si="886"/>
        <v>35.452941024437678</v>
      </c>
      <c r="K6382" s="1">
        <f t="shared" si="887"/>
        <v>-35.452941024437678</v>
      </c>
      <c r="U6382">
        <f t="shared" si="883"/>
        <v>2542.7447688331358</v>
      </c>
      <c r="W6382">
        <f t="shared" si="884"/>
        <v>157.25523116686418</v>
      </c>
      <c r="AB6382" s="3">
        <v>2690.01</v>
      </c>
      <c r="AD6382">
        <f t="shared" si="888"/>
        <v>2663.8127206634899</v>
      </c>
      <c r="AF6382">
        <f t="shared" si="889"/>
        <v>36.187279336510073</v>
      </c>
      <c r="AK6382" s="4">
        <f t="shared" si="890"/>
        <v>2704.04251355816</v>
      </c>
      <c r="AM6382">
        <f t="shared" si="891"/>
        <v>4.0425135581599534</v>
      </c>
    </row>
    <row r="6383" spans="1:39" x14ac:dyDescent="0.2">
      <c r="A6383" s="5">
        <v>25027.239999999994</v>
      </c>
      <c r="C6383" s="3">
        <v>2700</v>
      </c>
      <c r="E6383" s="3">
        <v>2700</v>
      </c>
      <c r="G6383" s="4">
        <f t="shared" si="885"/>
        <v>2658.0096732175625</v>
      </c>
      <c r="I6383">
        <f t="shared" si="886"/>
        <v>41.990326782437478</v>
      </c>
      <c r="K6383" s="1">
        <f t="shared" si="887"/>
        <v>-41.990326782437478</v>
      </c>
      <c r="U6383">
        <f t="shared" si="883"/>
        <v>2533.1069158278406</v>
      </c>
      <c r="W6383">
        <f t="shared" si="884"/>
        <v>166.89308417215943</v>
      </c>
      <c r="AB6383" s="3">
        <v>2698</v>
      </c>
      <c r="AD6383">
        <f t="shared" si="888"/>
        <v>2661.5213382047277</v>
      </c>
      <c r="AF6383">
        <f t="shared" si="889"/>
        <v>38.478661795272274</v>
      </c>
      <c r="AK6383" s="4">
        <f t="shared" si="890"/>
        <v>2701.8806170260123</v>
      </c>
      <c r="AM6383">
        <f t="shared" si="891"/>
        <v>1.8806170260122599</v>
      </c>
    </row>
    <row r="6384" spans="1:39" x14ac:dyDescent="0.2">
      <c r="A6384" s="5">
        <v>23085.639999999996</v>
      </c>
      <c r="C6384" s="3">
        <v>2684.11</v>
      </c>
      <c r="E6384" s="3">
        <v>2664.01</v>
      </c>
      <c r="G6384" s="4">
        <f t="shared" si="885"/>
        <v>2559.2897909747626</v>
      </c>
      <c r="I6384">
        <f t="shared" si="886"/>
        <v>124.82020902523755</v>
      </c>
      <c r="K6384" s="1">
        <f t="shared" si="887"/>
        <v>-124.82020902523755</v>
      </c>
      <c r="U6384">
        <f t="shared" si="883"/>
        <v>2411.9368434166045</v>
      </c>
      <c r="W6384">
        <f t="shared" si="884"/>
        <v>272.17315658339567</v>
      </c>
      <c r="AB6384" s="3">
        <v>2600</v>
      </c>
      <c r="AD6384">
        <f t="shared" si="888"/>
        <v>2536.0866629586017</v>
      </c>
      <c r="AF6384">
        <f t="shared" si="889"/>
        <v>148.02333704139846</v>
      </c>
      <c r="AK6384" s="4">
        <f t="shared" si="890"/>
        <v>2592.0341712169125</v>
      </c>
      <c r="AM6384">
        <f t="shared" si="891"/>
        <v>92.075828783087672</v>
      </c>
    </row>
    <row r="6385" spans="1:39" x14ac:dyDescent="0.2">
      <c r="A6385" s="5">
        <v>22844.240000000002</v>
      </c>
      <c r="C6385" s="3">
        <v>2649.49</v>
      </c>
      <c r="E6385" s="3">
        <v>2599.9899999999998</v>
      </c>
      <c r="G6385" s="4">
        <f t="shared" si="885"/>
        <v>2519.401847383162</v>
      </c>
      <c r="I6385">
        <f t="shared" si="886"/>
        <v>130.08815261683776</v>
      </c>
      <c r="K6385" s="1">
        <f t="shared" si="887"/>
        <v>-130.08815261683776</v>
      </c>
      <c r="U6385">
        <f t="shared" si="883"/>
        <v>2395.9330236560545</v>
      </c>
      <c r="W6385">
        <f t="shared" si="884"/>
        <v>253.55697634394528</v>
      </c>
      <c r="AB6385" s="3">
        <v>2427.2199999999998</v>
      </c>
      <c r="AD6385">
        <f t="shared" si="888"/>
        <v>2441.9177004620124</v>
      </c>
      <c r="AF6385">
        <f t="shared" si="889"/>
        <v>207.57229953798742</v>
      </c>
      <c r="AK6385" s="4">
        <f t="shared" si="890"/>
        <v>2502.8169806140268</v>
      </c>
      <c r="AM6385">
        <f t="shared" si="891"/>
        <v>146.67301938597302</v>
      </c>
    </row>
    <row r="6386" spans="1:39" x14ac:dyDescent="0.2">
      <c r="A6386" s="5">
        <v>21250.149999999994</v>
      </c>
      <c r="C6386" s="3">
        <v>2680.18</v>
      </c>
      <c r="E6386" s="3">
        <v>2700</v>
      </c>
      <c r="G6386" s="4">
        <f t="shared" si="885"/>
        <v>2488.1449684478512</v>
      </c>
      <c r="I6386">
        <f t="shared" si="886"/>
        <v>192.03503155214867</v>
      </c>
      <c r="K6386" s="1">
        <f t="shared" si="887"/>
        <v>-192.03503155214867</v>
      </c>
      <c r="U6386">
        <f t="shared" si="883"/>
        <v>2284.2250399232544</v>
      </c>
      <c r="W6386">
        <f t="shared" si="884"/>
        <v>395.95496007674546</v>
      </c>
      <c r="AB6386" s="3">
        <v>2283.9899999999998</v>
      </c>
      <c r="AD6386">
        <f t="shared" si="888"/>
        <v>2299.929809294189</v>
      </c>
      <c r="AF6386">
        <f t="shared" si="889"/>
        <v>380.25019070581084</v>
      </c>
      <c r="AK6386" s="4">
        <f t="shared" si="890"/>
        <v>2418.2348090433043</v>
      </c>
      <c r="AM6386">
        <f t="shared" si="891"/>
        <v>261.94519095669557</v>
      </c>
    </row>
    <row r="6387" spans="1:39" x14ac:dyDescent="0.2">
      <c r="A6387" s="5">
        <v>21240.809999999998</v>
      </c>
      <c r="C6387" s="3">
        <v>2450</v>
      </c>
      <c r="E6387" s="3">
        <v>2660</v>
      </c>
      <c r="G6387" s="4">
        <f t="shared" si="885"/>
        <v>2469.5757183052037</v>
      </c>
      <c r="I6387">
        <f t="shared" si="886"/>
        <v>19.575718305203736</v>
      </c>
      <c r="K6387" s="1">
        <f t="shared" si="887"/>
        <v>19.575718305203736</v>
      </c>
      <c r="U6387">
        <f t="shared" si="883"/>
        <v>2283.5372807658132</v>
      </c>
      <c r="W6387">
        <f t="shared" si="884"/>
        <v>166.46271923418681</v>
      </c>
      <c r="AB6387" s="3">
        <v>1490</v>
      </c>
      <c r="AD6387">
        <f t="shared" si="888"/>
        <v>1914.2366806710115</v>
      </c>
      <c r="AF6387">
        <f t="shared" si="889"/>
        <v>535.76331932898847</v>
      </c>
      <c r="AK6387" s="4">
        <f t="shared" si="890"/>
        <v>2116.8611532186906</v>
      </c>
      <c r="AM6387">
        <f t="shared" si="891"/>
        <v>333.13884678130944</v>
      </c>
    </row>
    <row r="6388" spans="1:39" x14ac:dyDescent="0.2">
      <c r="A6388" s="5">
        <v>21115.929999999997</v>
      </c>
      <c r="C6388" s="3">
        <v>1777.98</v>
      </c>
      <c r="E6388" s="3">
        <v>2447</v>
      </c>
      <c r="G6388" s="4">
        <f t="shared" si="885"/>
        <v>2366.8642321167508</v>
      </c>
      <c r="I6388">
        <f t="shared" si="886"/>
        <v>588.88423211675081</v>
      </c>
      <c r="K6388" s="1">
        <f t="shared" si="887"/>
        <v>588.88423211675081</v>
      </c>
      <c r="U6388">
        <f t="shared" si="883"/>
        <v>2274.3016661865822</v>
      </c>
      <c r="W6388">
        <f t="shared" si="884"/>
        <v>496.32166618658221</v>
      </c>
      <c r="AB6388" s="3">
        <v>555.99</v>
      </c>
      <c r="AD6388">
        <f t="shared" si="888"/>
        <v>1455.0317401530911</v>
      </c>
      <c r="AF6388">
        <f t="shared" si="889"/>
        <v>322.94825984690897</v>
      </c>
      <c r="AK6388" s="4">
        <f t="shared" si="890"/>
        <v>1712.2134120955066</v>
      </c>
      <c r="AM6388">
        <f t="shared" si="891"/>
        <v>65.766587904493463</v>
      </c>
    </row>
    <row r="6389" spans="1:39" x14ac:dyDescent="0.2">
      <c r="A6389" s="5">
        <v>21222.34</v>
      </c>
      <c r="C6389" s="3">
        <v>2403.23</v>
      </c>
      <c r="E6389" s="3">
        <v>2379.9899999999998</v>
      </c>
      <c r="G6389" s="4">
        <f t="shared" si="885"/>
        <v>2341.9583872100884</v>
      </c>
      <c r="I6389">
        <f t="shared" si="886"/>
        <v>61.271612789911615</v>
      </c>
      <c r="K6389" s="1">
        <f t="shared" si="887"/>
        <v>-61.271612789911615</v>
      </c>
      <c r="U6389">
        <f t="shared" si="883"/>
        <v>2282.1760068584517</v>
      </c>
      <c r="W6389">
        <f t="shared" si="884"/>
        <v>121.05399314154829</v>
      </c>
      <c r="AB6389" s="3">
        <v>1050.01</v>
      </c>
      <c r="AD6389">
        <f t="shared" si="888"/>
        <v>1699.8656789657716</v>
      </c>
      <c r="AF6389">
        <f t="shared" si="889"/>
        <v>703.3643210342284</v>
      </c>
      <c r="AK6389" s="4">
        <f t="shared" si="890"/>
        <v>1878.4799698744505</v>
      </c>
      <c r="AM6389">
        <f t="shared" si="891"/>
        <v>524.75003012554953</v>
      </c>
    </row>
    <row r="6390" spans="1:39" x14ac:dyDescent="0.2">
      <c r="A6390" s="5">
        <v>20992.920000000002</v>
      </c>
      <c r="C6390" s="3">
        <v>2347.0100000000002</v>
      </c>
      <c r="E6390" s="3">
        <v>2424.9899999999998</v>
      </c>
      <c r="G6390" s="4">
        <f t="shared" si="885"/>
        <v>2350.6017203223</v>
      </c>
      <c r="I6390">
        <f t="shared" si="886"/>
        <v>3.5917203222998069</v>
      </c>
      <c r="K6390" s="1">
        <f t="shared" si="887"/>
        <v>3.5917203222998069</v>
      </c>
      <c r="U6390">
        <f t="shared" si="883"/>
        <v>2265.1308292213798</v>
      </c>
      <c r="W6390">
        <f t="shared" si="884"/>
        <v>81.879170778620392</v>
      </c>
      <c r="AB6390" s="3">
        <v>1247.99</v>
      </c>
      <c r="AD6390">
        <f t="shared" si="888"/>
        <v>1784.80642572138</v>
      </c>
      <c r="AF6390">
        <f t="shared" si="889"/>
        <v>562.20357427862018</v>
      </c>
      <c r="AK6390" s="4">
        <f t="shared" si="890"/>
        <v>1953.9925689460811</v>
      </c>
      <c r="AM6390">
        <f t="shared" si="891"/>
        <v>393.01743105391915</v>
      </c>
    </row>
    <row r="6391" spans="1:39" x14ac:dyDescent="0.2">
      <c r="A6391" s="5">
        <v>20439.93</v>
      </c>
      <c r="C6391" s="3">
        <v>1988.88</v>
      </c>
      <c r="E6391" s="3">
        <v>2600.0100000000002</v>
      </c>
      <c r="G6391" s="4">
        <f t="shared" si="885"/>
        <v>2400.7568180147127</v>
      </c>
      <c r="I6391">
        <f t="shared" si="886"/>
        <v>411.87681801471263</v>
      </c>
      <c r="K6391" s="1">
        <f t="shared" si="887"/>
        <v>411.87681801471263</v>
      </c>
      <c r="U6391">
        <f t="shared" si="883"/>
        <v>2222.9698212243256</v>
      </c>
      <c r="W6391">
        <f t="shared" si="884"/>
        <v>234.08982122432553</v>
      </c>
      <c r="AB6391" s="3">
        <v>1040</v>
      </c>
      <c r="AD6391">
        <f t="shared" si="888"/>
        <v>1656.3180256899186</v>
      </c>
      <c r="AF6391">
        <f t="shared" si="889"/>
        <v>332.5619743100815</v>
      </c>
      <c r="AK6391" s="4">
        <f t="shared" si="890"/>
        <v>1903.381014474</v>
      </c>
      <c r="AM6391">
        <f t="shared" si="891"/>
        <v>85.49898552600007</v>
      </c>
    </row>
    <row r="6392" spans="1:39" x14ac:dyDescent="0.2">
      <c r="A6392" s="5">
        <v>19739.39</v>
      </c>
      <c r="C6392" s="3">
        <v>1800</v>
      </c>
      <c r="E6392" s="3">
        <v>2472.4699999999998</v>
      </c>
      <c r="G6392" s="4">
        <f t="shared" si="885"/>
        <v>2304.5638823791687</v>
      </c>
      <c r="I6392">
        <f t="shared" si="886"/>
        <v>504.56388237916872</v>
      </c>
      <c r="K6392" s="1">
        <f t="shared" si="887"/>
        <v>504.56388237916872</v>
      </c>
      <c r="U6392">
        <f t="shared" si="883"/>
        <v>2167.2253530281941</v>
      </c>
      <c r="W6392">
        <f t="shared" si="884"/>
        <v>367.22535302819415</v>
      </c>
      <c r="AB6392" s="3">
        <v>925.21</v>
      </c>
      <c r="AD6392">
        <f t="shared" si="888"/>
        <v>1564.0130722372751</v>
      </c>
      <c r="AF6392">
        <f t="shared" si="889"/>
        <v>235.98692776272492</v>
      </c>
      <c r="AK6392" s="4">
        <f t="shared" si="890"/>
        <v>1796.2201648358218</v>
      </c>
      <c r="AM6392">
        <f t="shared" si="891"/>
        <v>3.7798351641781665</v>
      </c>
    </row>
    <row r="6393" spans="1:39" x14ac:dyDescent="0.2">
      <c r="A6393" s="5">
        <v>18990.64</v>
      </c>
      <c r="C6393" s="3">
        <v>1198.2</v>
      </c>
      <c r="E6393" s="3">
        <v>1025.21</v>
      </c>
      <c r="G6393" s="4">
        <f t="shared" si="885"/>
        <v>1606.3068106911587</v>
      </c>
      <c r="I6393">
        <f t="shared" si="886"/>
        <v>408.10681069115867</v>
      </c>
      <c r="K6393" s="1">
        <f t="shared" si="887"/>
        <v>408.10681069115867</v>
      </c>
      <c r="U6393">
        <f t="shared" si="883"/>
        <v>2104.4777126704066</v>
      </c>
      <c r="W6393">
        <f t="shared" si="884"/>
        <v>906.27771267040657</v>
      </c>
      <c r="AB6393" s="3">
        <v>200</v>
      </c>
      <c r="AD6393">
        <f t="shared" si="888"/>
        <v>1170.7100531798405</v>
      </c>
      <c r="AF6393">
        <f t="shared" si="889"/>
        <v>27.489946820159503</v>
      </c>
      <c r="AK6393" s="4">
        <f t="shared" si="890"/>
        <v>1099.4912766437101</v>
      </c>
      <c r="AM6393">
        <f t="shared" si="891"/>
        <v>98.708723356289966</v>
      </c>
    </row>
    <row r="6394" spans="1:39" x14ac:dyDescent="0.2">
      <c r="A6394" s="5">
        <v>19463.509999999998</v>
      </c>
      <c r="C6394" s="3">
        <v>1198.21</v>
      </c>
      <c r="E6394" s="3">
        <v>1383.61</v>
      </c>
      <c r="G6394" s="4">
        <f t="shared" si="885"/>
        <v>1796.2149637609136</v>
      </c>
      <c r="I6394">
        <f t="shared" si="886"/>
        <v>598.0049637609136</v>
      </c>
      <c r="K6394" s="1">
        <f t="shared" si="887"/>
        <v>598.0049637609136</v>
      </c>
      <c r="U6394">
        <f t="shared" si="883"/>
        <v>2144.5044004122738</v>
      </c>
      <c r="W6394">
        <f t="shared" si="884"/>
        <v>946.29440041227372</v>
      </c>
      <c r="AB6394" s="3">
        <v>54</v>
      </c>
      <c r="AD6394">
        <f t="shared" si="888"/>
        <v>1126.3270255550933</v>
      </c>
      <c r="AF6394">
        <f t="shared" si="889"/>
        <v>71.882974444906722</v>
      </c>
      <c r="AK6394" s="4">
        <f t="shared" si="890"/>
        <v>1166.4642228501511</v>
      </c>
      <c r="AM6394">
        <f t="shared" si="891"/>
        <v>31.745777149848891</v>
      </c>
    </row>
    <row r="6395" spans="1:39" x14ac:dyDescent="0.2">
      <c r="A6395" s="5">
        <v>20524.550000000003</v>
      </c>
      <c r="C6395" s="3">
        <v>1198.2</v>
      </c>
      <c r="E6395" s="3">
        <v>1479.99</v>
      </c>
      <c r="G6395" s="4">
        <f t="shared" si="885"/>
        <v>1898.5536514755331</v>
      </c>
      <c r="I6395">
        <f t="shared" si="886"/>
        <v>700.35365147553307</v>
      </c>
      <c r="K6395" s="1">
        <f t="shared" si="887"/>
        <v>700.35365147553307</v>
      </c>
      <c r="U6395">
        <f t="shared" si="883"/>
        <v>2229.5230168013823</v>
      </c>
      <c r="W6395">
        <f t="shared" si="884"/>
        <v>1031.3230168013822</v>
      </c>
      <c r="AB6395" s="3">
        <v>20.010000000000002</v>
      </c>
      <c r="AD6395">
        <f t="shared" si="888"/>
        <v>1165.7096780442726</v>
      </c>
      <c r="AF6395">
        <f t="shared" si="889"/>
        <v>32.490321955727495</v>
      </c>
      <c r="AK6395" s="4">
        <f t="shared" si="890"/>
        <v>1226.6083654403856</v>
      </c>
      <c r="AM6395">
        <f t="shared" si="891"/>
        <v>28.408365440385523</v>
      </c>
    </row>
    <row r="6396" spans="1:39" x14ac:dyDescent="0.2">
      <c r="A6396" s="5">
        <v>21538.58</v>
      </c>
      <c r="C6396" s="3">
        <v>1000.01</v>
      </c>
      <c r="E6396" s="3">
        <v>1499.99</v>
      </c>
      <c r="G6396" s="4">
        <f t="shared" si="885"/>
        <v>1959.6789314915641</v>
      </c>
      <c r="I6396">
        <f t="shared" si="886"/>
        <v>959.66893149156408</v>
      </c>
      <c r="K6396" s="1">
        <f t="shared" si="887"/>
        <v>959.66893149156408</v>
      </c>
      <c r="U6396">
        <f t="shared" si="883"/>
        <v>2305.2627211028321</v>
      </c>
      <c r="W6396">
        <f t="shared" si="884"/>
        <v>1305.2527211028321</v>
      </c>
      <c r="AB6396" s="3">
        <v>20</v>
      </c>
      <c r="AD6396">
        <f t="shared" si="888"/>
        <v>1215.1397569283545</v>
      </c>
      <c r="AF6396">
        <f t="shared" si="889"/>
        <v>215.12975692835448</v>
      </c>
      <c r="AK6396" s="4">
        <f t="shared" si="890"/>
        <v>1272.8534866574441</v>
      </c>
      <c r="AM6396">
        <f t="shared" si="891"/>
        <v>272.84348665744415</v>
      </c>
    </row>
    <row r="6397" spans="1:39" x14ac:dyDescent="0.2">
      <c r="A6397" s="5">
        <v>21992.73</v>
      </c>
      <c r="C6397" s="3">
        <v>1198.2</v>
      </c>
      <c r="E6397" s="3">
        <v>1313.1</v>
      </c>
      <c r="G6397" s="4">
        <f t="shared" si="885"/>
        <v>1897.3094161577228</v>
      </c>
      <c r="I6397">
        <f t="shared" si="886"/>
        <v>699.10941615772276</v>
      </c>
      <c r="K6397" s="1">
        <f t="shared" si="887"/>
        <v>699.10941615772276</v>
      </c>
      <c r="U6397">
        <f t="shared" si="883"/>
        <v>2337.6226443093201</v>
      </c>
      <c r="W6397">
        <f t="shared" si="884"/>
        <v>1139.42264430932</v>
      </c>
      <c r="AB6397" s="3">
        <v>14.04</v>
      </c>
      <c r="AD6397">
        <f t="shared" si="888"/>
        <v>1233.277381000592</v>
      </c>
      <c r="AF6397">
        <f t="shared" si="889"/>
        <v>35.077381000591913</v>
      </c>
      <c r="AK6397" s="4">
        <f t="shared" si="890"/>
        <v>1236.6573613326816</v>
      </c>
      <c r="AM6397">
        <f t="shared" si="891"/>
        <v>38.457361332681558</v>
      </c>
    </row>
    <row r="6398" spans="1:39" x14ac:dyDescent="0.2">
      <c r="A6398" s="5">
        <v>22053.510000000002</v>
      </c>
      <c r="C6398" s="3">
        <v>1198.21</v>
      </c>
      <c r="E6398" s="3">
        <v>1000.01</v>
      </c>
      <c r="G6398" s="4">
        <f t="shared" si="885"/>
        <v>1758.5800875484138</v>
      </c>
      <c r="I6398">
        <f t="shared" si="886"/>
        <v>560.37008754841372</v>
      </c>
      <c r="K6398" s="1">
        <f t="shared" si="887"/>
        <v>560.37008754841372</v>
      </c>
      <c r="U6398">
        <f t="shared" si="883"/>
        <v>2341.8847880269986</v>
      </c>
      <c r="W6398">
        <f t="shared" si="884"/>
        <v>1143.6747880269986</v>
      </c>
      <c r="AB6398" s="3">
        <v>20</v>
      </c>
      <c r="AD6398">
        <f t="shared" si="888"/>
        <v>1238.9350397573189</v>
      </c>
      <c r="AF6398">
        <f t="shared" si="889"/>
        <v>40.725039757318882</v>
      </c>
      <c r="AK6398" s="4">
        <f t="shared" si="890"/>
        <v>1155.0857155080525</v>
      </c>
      <c r="AM6398">
        <f t="shared" si="891"/>
        <v>43.124284491947492</v>
      </c>
    </row>
    <row r="6399" spans="1:39" x14ac:dyDescent="0.2">
      <c r="A6399" s="5">
        <v>22278.32</v>
      </c>
      <c r="C6399" s="3">
        <v>1499.99</v>
      </c>
      <c r="E6399" s="3">
        <v>1383.61</v>
      </c>
      <c r="G6399" s="4">
        <f t="shared" si="885"/>
        <v>1942.8256013391128</v>
      </c>
      <c r="I6399">
        <f t="shared" si="886"/>
        <v>442.83560133911283</v>
      </c>
      <c r="K6399" s="1">
        <f t="shared" si="887"/>
        <v>442.83560133911283</v>
      </c>
      <c r="U6399">
        <f t="shared" si="883"/>
        <v>2357.5127554396222</v>
      </c>
      <c r="W6399">
        <f t="shared" si="884"/>
        <v>857.52275543962219</v>
      </c>
      <c r="AB6399" s="3">
        <v>20</v>
      </c>
      <c r="AD6399">
        <f t="shared" si="888"/>
        <v>1249.0688949393516</v>
      </c>
      <c r="AF6399">
        <f t="shared" si="889"/>
        <v>250.92110506064842</v>
      </c>
      <c r="AK6399" s="4">
        <f t="shared" si="890"/>
        <v>1268.8396155869373</v>
      </c>
      <c r="AM6399">
        <f t="shared" si="891"/>
        <v>231.15038441306274</v>
      </c>
    </row>
    <row r="6400" spans="1:39" x14ac:dyDescent="0.2">
      <c r="A6400" s="5">
        <v>21431.279999999999</v>
      </c>
      <c r="C6400" s="3">
        <v>949.99</v>
      </c>
      <c r="E6400" s="3">
        <v>1313.11</v>
      </c>
      <c r="G6400" s="4">
        <f t="shared" si="885"/>
        <v>1869.7907005697562</v>
      </c>
      <c r="I6400">
        <f t="shared" si="886"/>
        <v>919.80070056975615</v>
      </c>
      <c r="K6400" s="1">
        <f t="shared" si="887"/>
        <v>919.80070056975615</v>
      </c>
      <c r="U6400">
        <f t="shared" si="883"/>
        <v>2297.4815518307441</v>
      </c>
      <c r="W6400">
        <f t="shared" si="884"/>
        <v>1347.4915518307441</v>
      </c>
      <c r="AB6400" s="3">
        <v>22.15</v>
      </c>
      <c r="AD6400">
        <f t="shared" si="888"/>
        <v>1211.1182683255529</v>
      </c>
      <c r="AF6400">
        <f t="shared" si="889"/>
        <v>261.12826832555288</v>
      </c>
      <c r="AK6400" s="4">
        <f t="shared" si="890"/>
        <v>1218.114856448733</v>
      </c>
      <c r="AM6400">
        <f t="shared" si="891"/>
        <v>268.124856448733</v>
      </c>
    </row>
    <row r="6401" spans="1:39" x14ac:dyDescent="0.2">
      <c r="A6401" s="5">
        <v>20808.760000000002</v>
      </c>
      <c r="C6401" s="3">
        <v>738.42</v>
      </c>
      <c r="E6401" s="3">
        <v>1499.99</v>
      </c>
      <c r="G6401" s="4">
        <f t="shared" si="885"/>
        <v>1922.5723277795478</v>
      </c>
      <c r="I6401">
        <f t="shared" si="886"/>
        <v>1184.1523277795477</v>
      </c>
      <c r="K6401" s="1">
        <f t="shared" si="887"/>
        <v>1184.1523277795477</v>
      </c>
      <c r="U6401">
        <f t="shared" si="883"/>
        <v>2251.2620611170332</v>
      </c>
      <c r="W6401">
        <f t="shared" si="884"/>
        <v>1512.8420611170332</v>
      </c>
      <c r="AB6401" s="3">
        <v>56</v>
      </c>
      <c r="AD6401">
        <f t="shared" si="888"/>
        <v>1197.3927488146937</v>
      </c>
      <c r="AF6401">
        <f t="shared" si="889"/>
        <v>458.97274881469377</v>
      </c>
      <c r="AK6401" s="4">
        <f t="shared" si="890"/>
        <v>1256.9740303574774</v>
      </c>
      <c r="AM6401">
        <f t="shared" si="891"/>
        <v>518.55403035747747</v>
      </c>
    </row>
    <row r="6402" spans="1:39" x14ac:dyDescent="0.2">
      <c r="A6402" s="5">
        <v>20532.219999999998</v>
      </c>
      <c r="C6402" s="3">
        <v>1299.99</v>
      </c>
      <c r="E6402" s="3">
        <v>2347.0100000000002</v>
      </c>
      <c r="G6402" s="4">
        <f t="shared" si="885"/>
        <v>2291.2190196308438</v>
      </c>
      <c r="I6402">
        <f t="shared" si="886"/>
        <v>991.22901963084382</v>
      </c>
      <c r="K6402" s="1">
        <f t="shared" si="887"/>
        <v>991.22901963084382</v>
      </c>
      <c r="U6402">
        <f t="shared" si="883"/>
        <v>2230.1151495352915</v>
      </c>
      <c r="W6402">
        <f t="shared" si="884"/>
        <v>930.12514953529148</v>
      </c>
      <c r="AB6402" s="3">
        <v>131.99</v>
      </c>
      <c r="AD6402">
        <f t="shared" si="888"/>
        <v>1220.4301936988377</v>
      </c>
      <c r="AF6402">
        <f t="shared" si="889"/>
        <v>79.559806301162325</v>
      </c>
      <c r="AK6402" s="4">
        <f t="shared" si="890"/>
        <v>1506.0620426821572</v>
      </c>
      <c r="AM6402">
        <f t="shared" si="891"/>
        <v>206.07204268215719</v>
      </c>
    </row>
    <row r="6403" spans="1:39" x14ac:dyDescent="0.2">
      <c r="A6403" s="5">
        <v>21362.530000000002</v>
      </c>
      <c r="C6403" s="3">
        <v>1988.88</v>
      </c>
      <c r="E6403" s="3">
        <v>2502</v>
      </c>
      <c r="G6403" s="4">
        <f t="shared" si="885"/>
        <v>2404.2266798648661</v>
      </c>
      <c r="I6403">
        <f t="shared" si="886"/>
        <v>415.34667986486602</v>
      </c>
      <c r="K6403" s="1">
        <f t="shared" si="887"/>
        <v>415.34667986486602</v>
      </c>
      <c r="U6403">
        <f t="shared" ref="U6403:U6466" si="892">$S$4*LN(MAX(1,$S$2*A6403+$S$3))+$S$5</f>
        <v>2292.4679686409927</v>
      </c>
      <c r="W6403">
        <f t="shared" ref="W6403:W6466" si="893">ABS(U6403-C6403)</f>
        <v>303.58796864099259</v>
      </c>
      <c r="AB6403" s="3">
        <v>132</v>
      </c>
      <c r="AD6403">
        <f t="shared" si="888"/>
        <v>1261.1526618168164</v>
      </c>
      <c r="AF6403">
        <f t="shared" si="889"/>
        <v>727.72733818318375</v>
      </c>
      <c r="AK6403" s="4">
        <f t="shared" si="890"/>
        <v>1582.2201958263556</v>
      </c>
      <c r="AM6403">
        <f t="shared" si="891"/>
        <v>406.65980417364449</v>
      </c>
    </row>
    <row r="6404" spans="1:39" x14ac:dyDescent="0.2">
      <c r="A6404" s="5">
        <v>22960.62</v>
      </c>
      <c r="C6404" s="3">
        <v>2189.9899999999998</v>
      </c>
      <c r="E6404" s="3">
        <v>2684.1</v>
      </c>
      <c r="G6404" s="4">
        <f t="shared" si="885"/>
        <v>2562.7416009106964</v>
      </c>
      <c r="I6404">
        <f t="shared" si="886"/>
        <v>372.75160091069665</v>
      </c>
      <c r="K6404" s="1">
        <f t="shared" si="887"/>
        <v>372.75160091069665</v>
      </c>
      <c r="U6404">
        <f t="shared" si="892"/>
        <v>2403.6765040108694</v>
      </c>
      <c r="W6404">
        <f t="shared" si="893"/>
        <v>213.68650401086961</v>
      </c>
      <c r="AB6404" s="3">
        <v>899.99</v>
      </c>
      <c r="AD6404">
        <f t="shared" si="888"/>
        <v>1705.9065240015261</v>
      </c>
      <c r="AF6404">
        <f t="shared" si="889"/>
        <v>484.08347599847366</v>
      </c>
      <c r="AK6404" s="4">
        <f t="shared" si="890"/>
        <v>1972.2130891607676</v>
      </c>
      <c r="AM6404">
        <f t="shared" si="891"/>
        <v>217.77691083923219</v>
      </c>
    </row>
    <row r="6405" spans="1:39" x14ac:dyDescent="0.2">
      <c r="A6405" s="5">
        <v>24387.620000000003</v>
      </c>
      <c r="C6405" s="3">
        <v>2697.39</v>
      </c>
      <c r="E6405" s="3">
        <v>2700</v>
      </c>
      <c r="G6405" s="4">
        <f t="shared" si="885"/>
        <v>2631.8558650491022</v>
      </c>
      <c r="I6405">
        <f t="shared" si="886"/>
        <v>65.534134950897624</v>
      </c>
      <c r="K6405" s="1">
        <f t="shared" si="887"/>
        <v>-65.534134950897624</v>
      </c>
      <c r="U6405">
        <f t="shared" si="892"/>
        <v>2494.5907324523105</v>
      </c>
      <c r="W6405">
        <f t="shared" si="893"/>
        <v>202.7992675476894</v>
      </c>
      <c r="AB6405" s="3">
        <v>1594.99</v>
      </c>
      <c r="AD6405">
        <f t="shared" si="888"/>
        <v>2101.6512650950963</v>
      </c>
      <c r="AF6405">
        <f t="shared" si="889"/>
        <v>595.73873490490359</v>
      </c>
      <c r="AK6405" s="4">
        <f t="shared" si="890"/>
        <v>2278.6587293222315</v>
      </c>
      <c r="AM6405">
        <f t="shared" si="891"/>
        <v>418.73127067776841</v>
      </c>
    </row>
    <row r="6406" spans="1:39" x14ac:dyDescent="0.2">
      <c r="A6406" s="5">
        <v>25591.32</v>
      </c>
      <c r="C6406" s="3">
        <v>2700</v>
      </c>
      <c r="E6406" s="3">
        <v>2700</v>
      </c>
      <c r="G6406" s="4">
        <f t="shared" si="885"/>
        <v>2680.3301117277979</v>
      </c>
      <c r="I6406">
        <f t="shared" si="886"/>
        <v>19.669888272202115</v>
      </c>
      <c r="K6406" s="1">
        <f t="shared" si="887"/>
        <v>-19.669888272202115</v>
      </c>
      <c r="U6406">
        <f t="shared" si="892"/>
        <v>2566.0299756296263</v>
      </c>
      <c r="W6406">
        <f t="shared" si="893"/>
        <v>133.97002437037372</v>
      </c>
      <c r="AB6406" s="3">
        <v>2000.01</v>
      </c>
      <c r="AD6406">
        <f t="shared" si="888"/>
        <v>2343.9107823464483</v>
      </c>
      <c r="AF6406">
        <f t="shared" si="889"/>
        <v>356.08921765355171</v>
      </c>
      <c r="AK6406" s="4">
        <f t="shared" si="890"/>
        <v>2464.2735169264965</v>
      </c>
      <c r="AM6406">
        <f t="shared" si="891"/>
        <v>235.72648307350346</v>
      </c>
    </row>
    <row r="6407" spans="1:39" x14ac:dyDescent="0.2">
      <c r="A6407" s="5">
        <v>25927.040000000001</v>
      </c>
      <c r="C6407" s="3">
        <v>2700</v>
      </c>
      <c r="E6407" s="3">
        <v>2700</v>
      </c>
      <c r="G6407" s="4">
        <f t="shared" si="885"/>
        <v>2693.3010216169423</v>
      </c>
      <c r="I6407">
        <f t="shared" si="886"/>
        <v>6.6989783830576926</v>
      </c>
      <c r="K6407" s="1">
        <f t="shared" si="887"/>
        <v>-6.6989783830576926</v>
      </c>
      <c r="U6407">
        <f t="shared" si="892"/>
        <v>2585.1838455895795</v>
      </c>
      <c r="W6407">
        <f t="shared" si="893"/>
        <v>114.81615441042049</v>
      </c>
      <c r="AB6407" s="3">
        <v>2501.9899999999998</v>
      </c>
      <c r="AD6407">
        <f t="shared" si="888"/>
        <v>2599.7014805029439</v>
      </c>
      <c r="AF6407">
        <f t="shared" si="889"/>
        <v>100.29851949705608</v>
      </c>
      <c r="AK6407" s="4">
        <f t="shared" si="890"/>
        <v>2657.6986182304108</v>
      </c>
      <c r="AM6407">
        <f t="shared" si="891"/>
        <v>42.30138176958917</v>
      </c>
    </row>
    <row r="6408" spans="1:39" x14ac:dyDescent="0.2">
      <c r="A6408" s="5">
        <v>24643.800000000003</v>
      </c>
      <c r="C6408" s="3">
        <v>2700</v>
      </c>
      <c r="E6408" s="3">
        <v>2684.11</v>
      </c>
      <c r="G6408" s="4">
        <f t="shared" si="885"/>
        <v>2635.2534880506555</v>
      </c>
      <c r="I6408">
        <f t="shared" si="886"/>
        <v>64.746511949344494</v>
      </c>
      <c r="K6408" s="1">
        <f t="shared" si="887"/>
        <v>-64.746511949344494</v>
      </c>
      <c r="U6408">
        <f t="shared" si="892"/>
        <v>2510.1732993388359</v>
      </c>
      <c r="W6408">
        <f t="shared" si="893"/>
        <v>189.82670066116407</v>
      </c>
      <c r="AB6408" s="3">
        <v>2472.62</v>
      </c>
      <c r="AD6408">
        <f t="shared" si="888"/>
        <v>2537.4740288528847</v>
      </c>
      <c r="AF6408">
        <f t="shared" si="889"/>
        <v>162.52597114711534</v>
      </c>
      <c r="AK6408" s="4">
        <f t="shared" si="890"/>
        <v>2603.0900065120568</v>
      </c>
      <c r="AM6408">
        <f t="shared" si="891"/>
        <v>96.909993487943211</v>
      </c>
    </row>
    <row r="6409" spans="1:39" x14ac:dyDescent="0.2">
      <c r="A6409" s="5">
        <v>24688.19</v>
      </c>
      <c r="C6409" s="3">
        <v>2700</v>
      </c>
      <c r="E6409" s="3">
        <v>2649.49</v>
      </c>
      <c r="G6409" s="4">
        <f t="shared" si="885"/>
        <v>2621.4097756759065</v>
      </c>
      <c r="I6409">
        <f t="shared" si="886"/>
        <v>78.590224324093469</v>
      </c>
      <c r="K6409" s="1">
        <f t="shared" si="887"/>
        <v>-78.590224324093469</v>
      </c>
      <c r="U6409">
        <f t="shared" si="892"/>
        <v>2512.8519380560865</v>
      </c>
      <c r="W6409">
        <f t="shared" si="893"/>
        <v>187.14806194391349</v>
      </c>
      <c r="AB6409" s="3">
        <v>2299.9899999999998</v>
      </c>
      <c r="AD6409">
        <f t="shared" si="888"/>
        <v>2455.4309853945933</v>
      </c>
      <c r="AF6409">
        <f t="shared" si="889"/>
        <v>244.56901460540666</v>
      </c>
      <c r="AK6409" s="4">
        <f t="shared" si="890"/>
        <v>2531.9369751480276</v>
      </c>
      <c r="AM6409">
        <f t="shared" si="891"/>
        <v>168.06302485197239</v>
      </c>
    </row>
    <row r="6410" spans="1:39" x14ac:dyDescent="0.2">
      <c r="A6410" s="5">
        <v>23624.139999999996</v>
      </c>
      <c r="C6410" s="3">
        <v>2700</v>
      </c>
      <c r="E6410" s="3">
        <v>2680.18</v>
      </c>
      <c r="G6410" s="4">
        <f t="shared" si="885"/>
        <v>2590.4068045653139</v>
      </c>
      <c r="I6410">
        <f t="shared" si="886"/>
        <v>109.59319543468609</v>
      </c>
      <c r="K6410" s="1">
        <f t="shared" si="887"/>
        <v>-109.59319543468609</v>
      </c>
      <c r="U6410">
        <f t="shared" si="892"/>
        <v>2446.849987922069</v>
      </c>
      <c r="W6410">
        <f t="shared" si="893"/>
        <v>253.15001207793102</v>
      </c>
      <c r="AB6410" s="3">
        <v>2648</v>
      </c>
      <c r="AD6410">
        <f t="shared" si="888"/>
        <v>2581.8837368009945</v>
      </c>
      <c r="AF6410">
        <f t="shared" si="889"/>
        <v>118.11626319900552</v>
      </c>
      <c r="AK6410" s="4">
        <f t="shared" si="890"/>
        <v>2632.5539069248534</v>
      </c>
      <c r="AM6410">
        <f t="shared" si="891"/>
        <v>67.446093075146564</v>
      </c>
    </row>
    <row r="6411" spans="1:39" x14ac:dyDescent="0.2">
      <c r="A6411" s="5">
        <v>22712.619999999995</v>
      </c>
      <c r="C6411" s="3">
        <v>2700</v>
      </c>
      <c r="E6411" s="3">
        <v>2450</v>
      </c>
      <c r="G6411" s="4">
        <f t="shared" si="885"/>
        <v>2445.5183833544488</v>
      </c>
      <c r="I6411">
        <f t="shared" si="886"/>
        <v>254.48161664555118</v>
      </c>
      <c r="K6411" s="1">
        <f t="shared" si="887"/>
        <v>-254.48161664555118</v>
      </c>
      <c r="U6411">
        <f t="shared" si="892"/>
        <v>2387.1118711797735</v>
      </c>
      <c r="W6411">
        <f t="shared" si="893"/>
        <v>312.88812882022648</v>
      </c>
      <c r="AB6411" s="3">
        <v>2400</v>
      </c>
      <c r="AD6411">
        <f t="shared" si="888"/>
        <v>2423.0083294964152</v>
      </c>
      <c r="AF6411">
        <f t="shared" si="889"/>
        <v>276.99167050358483</v>
      </c>
      <c r="AK6411" s="4">
        <f t="shared" si="890"/>
        <v>2446.9629484529196</v>
      </c>
      <c r="AM6411">
        <f t="shared" si="891"/>
        <v>253.03705154708041</v>
      </c>
    </row>
    <row r="6412" spans="1:39" x14ac:dyDescent="0.2">
      <c r="A6412" s="5">
        <v>24223.809999999998</v>
      </c>
      <c r="C6412" s="3">
        <v>2700</v>
      </c>
      <c r="E6412" s="3">
        <v>1777.98</v>
      </c>
      <c r="G6412" s="4">
        <f t="shared" si="885"/>
        <v>2207.8655467275221</v>
      </c>
      <c r="I6412">
        <f t="shared" si="886"/>
        <v>492.13445327247791</v>
      </c>
      <c r="K6412" s="1">
        <f t="shared" si="887"/>
        <v>-492.13445327247791</v>
      </c>
      <c r="U6412">
        <f t="shared" si="892"/>
        <v>2484.5142457524835</v>
      </c>
      <c r="W6412">
        <f t="shared" si="893"/>
        <v>215.48575424751652</v>
      </c>
      <c r="AB6412" s="3">
        <v>2158</v>
      </c>
      <c r="AD6412">
        <f t="shared" si="888"/>
        <v>2368.3551280060365</v>
      </c>
      <c r="AF6412">
        <f t="shared" si="889"/>
        <v>331.64487199396353</v>
      </c>
      <c r="AK6412" s="4">
        <f t="shared" si="890"/>
        <v>2225.6304703277237</v>
      </c>
      <c r="AM6412">
        <f t="shared" si="891"/>
        <v>474.36952967227626</v>
      </c>
    </row>
    <row r="6413" spans="1:39" x14ac:dyDescent="0.2">
      <c r="A6413" s="5">
        <v>23435.100000000002</v>
      </c>
      <c r="C6413" s="3">
        <v>2600.0100000000002</v>
      </c>
      <c r="E6413" s="3">
        <v>2403.23</v>
      </c>
      <c r="G6413" s="4">
        <f t="shared" si="885"/>
        <v>2456.8406964042633</v>
      </c>
      <c r="I6413">
        <f t="shared" si="886"/>
        <v>143.16930359573689</v>
      </c>
      <c r="K6413" s="1">
        <f t="shared" si="887"/>
        <v>-143.16930359573689</v>
      </c>
      <c r="U6413">
        <f t="shared" si="892"/>
        <v>2434.714815159201</v>
      </c>
      <c r="W6413">
        <f t="shared" si="893"/>
        <v>165.29518484079927</v>
      </c>
      <c r="AB6413" s="3">
        <v>1980</v>
      </c>
      <c r="AD6413">
        <f t="shared" si="888"/>
        <v>2249.9524890717976</v>
      </c>
      <c r="AF6413">
        <f t="shared" si="889"/>
        <v>350.05751092820265</v>
      </c>
      <c r="AK6413" s="4">
        <f t="shared" si="890"/>
        <v>2306.0217198793989</v>
      </c>
      <c r="AM6413">
        <f t="shared" si="891"/>
        <v>293.9882801206013</v>
      </c>
    </row>
    <row r="6414" spans="1:39" x14ac:dyDescent="0.2">
      <c r="A6414" s="5">
        <v>23065.920000000002</v>
      </c>
      <c r="C6414" s="3">
        <v>2575.66</v>
      </c>
      <c r="E6414" s="3">
        <v>2347.0100000000002</v>
      </c>
      <c r="G6414" s="4">
        <f t="shared" si="885"/>
        <v>2414.9862450093624</v>
      </c>
      <c r="I6414">
        <f t="shared" si="886"/>
        <v>160.67375499063746</v>
      </c>
      <c r="K6414" s="1">
        <f t="shared" si="887"/>
        <v>-160.67375499063746</v>
      </c>
      <c r="U6414">
        <f t="shared" si="892"/>
        <v>2410.6378582954258</v>
      </c>
      <c r="W6414">
        <f t="shared" si="893"/>
        <v>165.0221417045741</v>
      </c>
      <c r="AB6414" s="3">
        <v>1987.77</v>
      </c>
      <c r="AD6414">
        <f t="shared" si="888"/>
        <v>2238.1934833549694</v>
      </c>
      <c r="AF6414">
        <f t="shared" si="889"/>
        <v>337.46651664503042</v>
      </c>
      <c r="AK6414" s="4">
        <f t="shared" si="890"/>
        <v>2280.6173057557116</v>
      </c>
      <c r="AM6414">
        <f t="shared" si="891"/>
        <v>295.04269424428821</v>
      </c>
    </row>
    <row r="6415" spans="1:39" x14ac:dyDescent="0.2">
      <c r="A6415" s="5">
        <v>22916.399999999998</v>
      </c>
      <c r="C6415" s="3">
        <v>2364.7800000000002</v>
      </c>
      <c r="E6415" s="3">
        <v>1988.88</v>
      </c>
      <c r="G6415" s="4">
        <f t="shared" si="885"/>
        <v>2246.2057502487414</v>
      </c>
      <c r="I6415">
        <f t="shared" si="886"/>
        <v>118.57424975125878</v>
      </c>
      <c r="K6415" s="1">
        <f t="shared" si="887"/>
        <v>-118.57424975125878</v>
      </c>
      <c r="U6415">
        <f t="shared" si="892"/>
        <v>2400.7404482202655</v>
      </c>
      <c r="W6415">
        <f t="shared" si="893"/>
        <v>35.960448220265334</v>
      </c>
      <c r="AB6415" s="3">
        <v>1439</v>
      </c>
      <c r="AD6415">
        <f t="shared" si="888"/>
        <v>1965.5383263546219</v>
      </c>
      <c r="AF6415">
        <f t="shared" si="889"/>
        <v>399.24167364537834</v>
      </c>
      <c r="AK6415" s="4">
        <f t="shared" si="890"/>
        <v>1976.5031092393215</v>
      </c>
      <c r="AM6415">
        <f t="shared" si="891"/>
        <v>388.27689076067873</v>
      </c>
    </row>
    <row r="6416" spans="1:39" x14ac:dyDescent="0.2">
      <c r="A6416" s="5">
        <v>23017.759999999998</v>
      </c>
      <c r="C6416" s="3">
        <v>1595</v>
      </c>
      <c r="E6416" s="3">
        <v>1800</v>
      </c>
      <c r="G6416" s="4">
        <f t="shared" si="885"/>
        <v>2165.3387684881272</v>
      </c>
      <c r="I6416">
        <f t="shared" si="886"/>
        <v>570.33876848812724</v>
      </c>
      <c r="K6416" s="1">
        <f t="shared" si="887"/>
        <v>570.33876848812724</v>
      </c>
      <c r="U6416">
        <f t="shared" si="892"/>
        <v>2407.4592722133766</v>
      </c>
      <c r="W6416">
        <f t="shared" si="893"/>
        <v>812.45927221337661</v>
      </c>
      <c r="AB6416" s="3">
        <v>2014.99</v>
      </c>
      <c r="AD6416">
        <f t="shared" si="888"/>
        <v>2249.3485575435279</v>
      </c>
      <c r="AF6416">
        <f t="shared" si="889"/>
        <v>654.34855754352793</v>
      </c>
      <c r="AK6416" s="4">
        <f t="shared" si="890"/>
        <v>2138.5662306649133</v>
      </c>
      <c r="AM6416">
        <f t="shared" si="891"/>
        <v>543.56623066491329</v>
      </c>
    </row>
    <row r="6417" spans="1:39" x14ac:dyDescent="0.2">
      <c r="A6417" s="5">
        <v>23221.14</v>
      </c>
      <c r="C6417" s="3">
        <v>1399</v>
      </c>
      <c r="E6417" s="3">
        <v>1198.2</v>
      </c>
      <c r="G6417" s="4">
        <f t="shared" si="885"/>
        <v>1902.1894019168267</v>
      </c>
      <c r="I6417">
        <f t="shared" si="886"/>
        <v>503.18940191682668</v>
      </c>
      <c r="K6417" s="1">
        <f t="shared" si="887"/>
        <v>503.18940191682668</v>
      </c>
      <c r="U6417">
        <f t="shared" si="892"/>
        <v>2420.8227398816816</v>
      </c>
      <c r="W6417">
        <f t="shared" si="893"/>
        <v>1021.8227398816816</v>
      </c>
      <c r="AB6417" s="3">
        <v>1397.66</v>
      </c>
      <c r="AD6417">
        <f t="shared" si="888"/>
        <v>1958.4436738850554</v>
      </c>
      <c r="AF6417">
        <f t="shared" si="889"/>
        <v>559.44367388505543</v>
      </c>
      <c r="AK6417" s="4">
        <f t="shared" si="890"/>
        <v>1754.8286362368451</v>
      </c>
      <c r="AM6417">
        <f t="shared" si="891"/>
        <v>355.82863623684511</v>
      </c>
    </row>
    <row r="6418" spans="1:39" x14ac:dyDescent="0.2">
      <c r="A6418" s="5">
        <v>26773.53</v>
      </c>
      <c r="C6418" s="3">
        <v>2398.39</v>
      </c>
      <c r="E6418" s="3">
        <v>1198.21</v>
      </c>
      <c r="G6418" s="4">
        <f t="shared" si="885"/>
        <v>2045.5887521505811</v>
      </c>
      <c r="I6418">
        <f t="shared" si="886"/>
        <v>352.80124784941881</v>
      </c>
      <c r="K6418" s="1">
        <f t="shared" si="887"/>
        <v>-352.80124784941881</v>
      </c>
      <c r="U6418">
        <f t="shared" si="892"/>
        <v>2632.1006128887093</v>
      </c>
      <c r="W6418">
        <f t="shared" si="893"/>
        <v>233.71061288870942</v>
      </c>
      <c r="AB6418" s="3">
        <v>555.26</v>
      </c>
      <c r="AD6418">
        <f t="shared" si="888"/>
        <v>1685.0417499672403</v>
      </c>
      <c r="AF6418">
        <f t="shared" si="889"/>
        <v>713.34825003275955</v>
      </c>
      <c r="AK6418" s="4">
        <f t="shared" si="890"/>
        <v>1558.6047489540661</v>
      </c>
      <c r="AM6418">
        <f t="shared" si="891"/>
        <v>839.78525104593382</v>
      </c>
    </row>
    <row r="6419" spans="1:39" x14ac:dyDescent="0.2">
      <c r="A6419" s="5">
        <v>29002.7</v>
      </c>
      <c r="C6419" s="3">
        <v>2659.99</v>
      </c>
      <c r="E6419" s="3">
        <v>1198.2</v>
      </c>
      <c r="G6419" s="4">
        <f t="shared" si="885"/>
        <v>2123.1467051980599</v>
      </c>
      <c r="I6419">
        <f t="shared" si="886"/>
        <v>536.84329480193992</v>
      </c>
      <c r="K6419" s="1">
        <f t="shared" si="887"/>
        <v>-536.84329480193992</v>
      </c>
      <c r="U6419">
        <f t="shared" si="892"/>
        <v>2747.1633326254414</v>
      </c>
      <c r="W6419">
        <f t="shared" si="893"/>
        <v>87.173332625441617</v>
      </c>
      <c r="AB6419" s="3">
        <v>437</v>
      </c>
      <c r="AD6419">
        <f t="shared" si="888"/>
        <v>1700.642630469426</v>
      </c>
      <c r="AF6419">
        <f t="shared" si="889"/>
        <v>959.34736953057381</v>
      </c>
      <c r="AK6419" s="4">
        <f t="shared" si="890"/>
        <v>1575.4918031119105</v>
      </c>
      <c r="AM6419">
        <f t="shared" si="891"/>
        <v>1084.4981968880893</v>
      </c>
    </row>
    <row r="6420" spans="1:39" x14ac:dyDescent="0.2">
      <c r="A6420" s="5">
        <v>30250.5</v>
      </c>
      <c r="C6420" s="3">
        <v>2659.99</v>
      </c>
      <c r="E6420" s="3">
        <v>1000.01</v>
      </c>
      <c r="G6420" s="4">
        <f t="shared" si="885"/>
        <v>2073.5859515616658</v>
      </c>
      <c r="I6420">
        <f t="shared" si="886"/>
        <v>586.40404843833403</v>
      </c>
      <c r="K6420" s="1">
        <f t="shared" si="887"/>
        <v>-586.40404843833403</v>
      </c>
      <c r="U6420">
        <f t="shared" si="892"/>
        <v>2806.8507787346734</v>
      </c>
      <c r="W6420">
        <f t="shared" si="893"/>
        <v>146.86077873467366</v>
      </c>
      <c r="AB6420" s="3">
        <v>615.20000000000005</v>
      </c>
      <c r="AD6420">
        <f t="shared" si="888"/>
        <v>1824.7872796869688</v>
      </c>
      <c r="AF6420">
        <f t="shared" si="889"/>
        <v>835.20272031303102</v>
      </c>
      <c r="AK6420" s="4">
        <f t="shared" si="890"/>
        <v>1617.1415099715211</v>
      </c>
      <c r="AM6420">
        <f t="shared" si="891"/>
        <v>1042.8484900284786</v>
      </c>
    </row>
    <row r="6421" spans="1:39" x14ac:dyDescent="0.2">
      <c r="A6421" s="5">
        <v>30987.589999999997</v>
      </c>
      <c r="C6421" s="3">
        <v>2700</v>
      </c>
      <c r="E6421" s="3">
        <v>1198.2</v>
      </c>
      <c r="G6421" s="4">
        <f t="shared" si="885"/>
        <v>2185.9565790971374</v>
      </c>
      <c r="I6421">
        <f t="shared" si="886"/>
        <v>514.04342090286264</v>
      </c>
      <c r="K6421" s="1">
        <f t="shared" si="887"/>
        <v>-514.04342090286264</v>
      </c>
      <c r="U6421">
        <f t="shared" si="892"/>
        <v>2840.6984226247805</v>
      </c>
      <c r="W6421">
        <f t="shared" si="893"/>
        <v>140.69842262478051</v>
      </c>
      <c r="AB6421" s="3">
        <v>200</v>
      </c>
      <c r="AD6421">
        <f t="shared" si="888"/>
        <v>1644.6505081526366</v>
      </c>
      <c r="AF6421">
        <f t="shared" si="889"/>
        <v>1055.3494918473634</v>
      </c>
      <c r="AK6421" s="4">
        <f t="shared" si="890"/>
        <v>1537.4885512748242</v>
      </c>
      <c r="AM6421">
        <f t="shared" si="891"/>
        <v>1162.5114487251758</v>
      </c>
    </row>
    <row r="6422" spans="1:39" x14ac:dyDescent="0.2">
      <c r="A6422" s="5">
        <v>30635.57</v>
      </c>
      <c r="C6422" s="3">
        <v>2650</v>
      </c>
      <c r="E6422" s="3">
        <v>1198.21</v>
      </c>
      <c r="G6422" s="4">
        <f t="shared" si="885"/>
        <v>2175.2044728972132</v>
      </c>
      <c r="I6422">
        <f t="shared" si="886"/>
        <v>474.79552710278676</v>
      </c>
      <c r="K6422" s="1">
        <f t="shared" si="887"/>
        <v>-474.79552710278676</v>
      </c>
      <c r="U6422">
        <f t="shared" si="892"/>
        <v>2824.6583746835113</v>
      </c>
      <c r="W6422">
        <f t="shared" si="893"/>
        <v>174.65837468351128</v>
      </c>
      <c r="AB6422" s="3">
        <v>150.01</v>
      </c>
      <c r="AD6422">
        <f t="shared" si="888"/>
        <v>1610.296965769624</v>
      </c>
      <c r="AF6422">
        <f t="shared" si="889"/>
        <v>1039.703034230376</v>
      </c>
      <c r="AK6422" s="4">
        <f t="shared" si="890"/>
        <v>1510.9206676694982</v>
      </c>
      <c r="AM6422">
        <f t="shared" si="891"/>
        <v>1139.0793323305018</v>
      </c>
    </row>
    <row r="6423" spans="1:39" x14ac:dyDescent="0.2">
      <c r="A6423" s="5">
        <v>31104.599999999995</v>
      </c>
      <c r="C6423" s="3">
        <v>2700</v>
      </c>
      <c r="E6423" s="3">
        <v>1499.99</v>
      </c>
      <c r="G6423" s="4">
        <f t="shared" si="885"/>
        <v>2326.0335026063321</v>
      </c>
      <c r="I6423">
        <f t="shared" si="886"/>
        <v>373.96649739366785</v>
      </c>
      <c r="K6423" s="1">
        <f t="shared" si="887"/>
        <v>-373.96649739366785</v>
      </c>
      <c r="U6423">
        <f t="shared" si="892"/>
        <v>2845.9806257972959</v>
      </c>
      <c r="W6423">
        <f t="shared" si="893"/>
        <v>145.98062579729594</v>
      </c>
      <c r="AB6423" s="3">
        <v>175.99</v>
      </c>
      <c r="AD6423">
        <f t="shared" si="888"/>
        <v>1636.3246377256</v>
      </c>
      <c r="AF6423">
        <f t="shared" si="889"/>
        <v>1063.6753622744</v>
      </c>
      <c r="AK6423" s="4">
        <f t="shared" si="890"/>
        <v>1614.3773867773311</v>
      </c>
      <c r="AM6423">
        <f t="shared" si="891"/>
        <v>1085.6226132226689</v>
      </c>
    </row>
    <row r="6424" spans="1:39" x14ac:dyDescent="0.2">
      <c r="A6424" s="5">
        <v>31598.709999999995</v>
      </c>
      <c r="C6424" s="3">
        <v>2700</v>
      </c>
      <c r="E6424" s="3">
        <v>949.99</v>
      </c>
      <c r="G6424" s="4">
        <f t="shared" si="885"/>
        <v>2091.9709812195215</v>
      </c>
      <c r="I6424">
        <f t="shared" si="886"/>
        <v>608.02901878047851</v>
      </c>
      <c r="K6424" s="1">
        <f t="shared" si="887"/>
        <v>-608.02901878047851</v>
      </c>
      <c r="U6424">
        <f t="shared" si="892"/>
        <v>2868.0210777935099</v>
      </c>
      <c r="W6424">
        <f t="shared" si="893"/>
        <v>168.0210777935099</v>
      </c>
      <c r="AB6424" s="3">
        <v>437</v>
      </c>
      <c r="AD6424">
        <f t="shared" si="888"/>
        <v>1776.8268517229108</v>
      </c>
      <c r="AF6424">
        <f t="shared" si="889"/>
        <v>923.17314827708924</v>
      </c>
      <c r="AK6424" s="4">
        <f t="shared" si="890"/>
        <v>1569.9964092535647</v>
      </c>
      <c r="AM6424">
        <f t="shared" si="891"/>
        <v>1130.0035907464353</v>
      </c>
    </row>
    <row r="6425" spans="1:39" x14ac:dyDescent="0.2">
      <c r="A6425" s="5">
        <v>31089.160000000003</v>
      </c>
      <c r="C6425" s="3">
        <v>2700</v>
      </c>
      <c r="E6425" s="3">
        <v>738.42</v>
      </c>
      <c r="G6425" s="4">
        <f t="shared" si="885"/>
        <v>1981.0175744760991</v>
      </c>
      <c r="I6425">
        <f t="shared" si="886"/>
        <v>718.98242552390093</v>
      </c>
      <c r="K6425" s="1">
        <f t="shared" si="887"/>
        <v>-718.98242552390093</v>
      </c>
      <c r="U6425">
        <f t="shared" si="892"/>
        <v>2845.2850111080606</v>
      </c>
      <c r="W6425">
        <f t="shared" si="893"/>
        <v>145.28501110806064</v>
      </c>
      <c r="AB6425" s="3">
        <v>500.01</v>
      </c>
      <c r="AD6425">
        <f t="shared" si="888"/>
        <v>1793.1018426020009</v>
      </c>
      <c r="AF6425">
        <f t="shared" si="889"/>
        <v>906.89815739799906</v>
      </c>
      <c r="AK6425" s="4">
        <f t="shared" si="890"/>
        <v>1523.1114128330864</v>
      </c>
      <c r="AM6425">
        <f t="shared" si="891"/>
        <v>1176.8885871669136</v>
      </c>
    </row>
    <row r="6426" spans="1:39" x14ac:dyDescent="0.2">
      <c r="A6426" s="5">
        <v>30995.739999999998</v>
      </c>
      <c r="C6426" s="3">
        <v>2700</v>
      </c>
      <c r="E6426" s="3">
        <v>1299.99</v>
      </c>
      <c r="G6426" s="4">
        <f t="shared" ref="G6426:G6489" si="894">$P$4*LN(MAX(1,$P$2*A6426+$P$3))+$P$5*E6426+$P$6</f>
        <v>2232.2556219797052</v>
      </c>
      <c r="I6426">
        <f t="shared" si="886"/>
        <v>467.74437802029479</v>
      </c>
      <c r="K6426" s="1">
        <f t="shared" si="887"/>
        <v>-467.74437802029479</v>
      </c>
      <c r="U6426">
        <f t="shared" si="892"/>
        <v>2841.0671312121976</v>
      </c>
      <c r="W6426">
        <f t="shared" si="893"/>
        <v>141.06713121219764</v>
      </c>
      <c r="AB6426" s="3">
        <v>1212.19</v>
      </c>
      <c r="AD6426">
        <f t="shared" si="888"/>
        <v>2135.9982754468656</v>
      </c>
      <c r="AF6426">
        <f t="shared" si="889"/>
        <v>564.00172455313441</v>
      </c>
      <c r="AK6426" s="4">
        <f t="shared" si="890"/>
        <v>1935.3616211875146</v>
      </c>
      <c r="AM6426">
        <f t="shared" si="891"/>
        <v>764.63837881248537</v>
      </c>
    </row>
    <row r="6427" spans="1:39" x14ac:dyDescent="0.2">
      <c r="A6427" s="5">
        <v>30390.289999999997</v>
      </c>
      <c r="C6427" s="3">
        <v>2700</v>
      </c>
      <c r="E6427" s="3">
        <v>1988.88</v>
      </c>
      <c r="G6427" s="4">
        <f t="shared" si="894"/>
        <v>2525.3308226916206</v>
      </c>
      <c r="I6427">
        <f t="shared" ref="I6427:I6490" si="895">ABS(G6427-C6427)</f>
        <v>174.6691773083794</v>
      </c>
      <c r="K6427" s="1">
        <f t="shared" ref="K6427:K6490" si="896">G6427-C6427</f>
        <v>-174.6691773083794</v>
      </c>
      <c r="U6427">
        <f t="shared" si="892"/>
        <v>2813.3474905662915</v>
      </c>
      <c r="W6427">
        <f t="shared" si="893"/>
        <v>113.34749056629153</v>
      </c>
      <c r="AB6427" s="3">
        <v>1446</v>
      </c>
      <c r="AD6427">
        <f t="shared" si="888"/>
        <v>2231.9870350999145</v>
      </c>
      <c r="AF6427">
        <f t="shared" si="889"/>
        <v>468.01296490008554</v>
      </c>
      <c r="AK6427" s="4">
        <f t="shared" si="890"/>
        <v>2195.683237465516</v>
      </c>
      <c r="AM6427">
        <f t="shared" si="891"/>
        <v>504.31676253448404</v>
      </c>
    </row>
    <row r="6428" spans="1:39" x14ac:dyDescent="0.2">
      <c r="A6428" s="5">
        <v>29160.48</v>
      </c>
      <c r="C6428" s="3">
        <v>2700</v>
      </c>
      <c r="E6428" s="3">
        <v>2189.9899999999998</v>
      </c>
      <c r="G6428" s="4">
        <f t="shared" si="894"/>
        <v>2577.0455398443082</v>
      </c>
      <c r="I6428">
        <f t="shared" si="895"/>
        <v>122.95446015569178</v>
      </c>
      <c r="K6428" s="1">
        <f t="shared" si="896"/>
        <v>-122.95446015569178</v>
      </c>
      <c r="U6428">
        <f t="shared" si="892"/>
        <v>2754.8849352644902</v>
      </c>
      <c r="W6428">
        <f t="shared" si="893"/>
        <v>54.884935264490196</v>
      </c>
      <c r="AB6428" s="3">
        <v>1250.01</v>
      </c>
      <c r="AD6428">
        <f t="shared" si="888"/>
        <v>2099.9972988823065</v>
      </c>
      <c r="AF6428">
        <f t="shared" si="889"/>
        <v>600.0027011176935</v>
      </c>
      <c r="AK6428" s="4">
        <f t="shared" si="890"/>
        <v>2148.9858788626307</v>
      </c>
      <c r="AM6428">
        <f t="shared" si="891"/>
        <v>551.01412113736933</v>
      </c>
    </row>
    <row r="6429" spans="1:39" x14ac:dyDescent="0.2">
      <c r="A6429" s="5">
        <v>30312.35</v>
      </c>
      <c r="C6429" s="3">
        <v>2700</v>
      </c>
      <c r="E6429" s="3">
        <v>2697.39</v>
      </c>
      <c r="G6429" s="4">
        <f t="shared" si="894"/>
        <v>2843.4472418540372</v>
      </c>
      <c r="I6429">
        <f t="shared" si="895"/>
        <v>143.4472418540372</v>
      </c>
      <c r="K6429" s="1">
        <f t="shared" si="896"/>
        <v>143.4472418540372</v>
      </c>
      <c r="U6429">
        <f t="shared" si="892"/>
        <v>2809.7297989834678</v>
      </c>
      <c r="W6429">
        <f t="shared" si="893"/>
        <v>109.72979898346784</v>
      </c>
      <c r="AB6429" s="3">
        <v>2002</v>
      </c>
      <c r="AD6429">
        <f t="shared" si="888"/>
        <v>2499.478917197499</v>
      </c>
      <c r="AF6429">
        <f t="shared" si="889"/>
        <v>200.52108280250104</v>
      </c>
      <c r="AK6429" s="4">
        <f t="shared" si="890"/>
        <v>2591.569736992999</v>
      </c>
      <c r="AM6429">
        <f t="shared" si="891"/>
        <v>108.43026300700103</v>
      </c>
    </row>
    <row r="6430" spans="1:39" x14ac:dyDescent="0.2">
      <c r="A6430" s="5">
        <v>30871.259999999995</v>
      </c>
      <c r="C6430" s="3">
        <v>2700</v>
      </c>
      <c r="E6430" s="3">
        <v>2700</v>
      </c>
      <c r="G6430" s="4">
        <f t="shared" si="894"/>
        <v>2861.8638482197439</v>
      </c>
      <c r="I6430">
        <f t="shared" si="895"/>
        <v>161.86384821974389</v>
      </c>
      <c r="K6430" s="1">
        <f t="shared" si="896"/>
        <v>161.86384821974389</v>
      </c>
      <c r="U6430">
        <f t="shared" si="892"/>
        <v>2835.4226149352489</v>
      </c>
      <c r="W6430">
        <f t="shared" si="893"/>
        <v>135.42261493524893</v>
      </c>
      <c r="AB6430" s="3">
        <v>2345.0100000000002</v>
      </c>
      <c r="AD6430">
        <f t="shared" si="888"/>
        <v>2682.0911560881468</v>
      </c>
      <c r="AF6430">
        <f t="shared" si="889"/>
        <v>17.908843911853182</v>
      </c>
      <c r="AK6430" s="4">
        <f t="shared" si="890"/>
        <v>2730.8946775968898</v>
      </c>
      <c r="AM6430">
        <f t="shared" si="891"/>
        <v>30.894677596889778</v>
      </c>
    </row>
    <row r="6431" spans="1:39" x14ac:dyDescent="0.2">
      <c r="A6431" s="5">
        <v>30621.839999999993</v>
      </c>
      <c r="C6431" s="3">
        <v>2700</v>
      </c>
      <c r="E6431" s="3">
        <v>2700</v>
      </c>
      <c r="G6431" s="4">
        <f t="shared" si="894"/>
        <v>2854.2218520347451</v>
      </c>
      <c r="I6431">
        <f t="shared" si="895"/>
        <v>154.2218520347451</v>
      </c>
      <c r="K6431" s="1">
        <f t="shared" si="896"/>
        <v>154.2218520347451</v>
      </c>
      <c r="U6431">
        <f t="shared" si="892"/>
        <v>2824.0281748043581</v>
      </c>
      <c r="W6431">
        <f t="shared" si="893"/>
        <v>124.02817480435806</v>
      </c>
      <c r="AB6431" s="3">
        <v>2599.9899999999998</v>
      </c>
      <c r="AD6431">
        <f t="shared" si="888"/>
        <v>2798.6331133525828</v>
      </c>
      <c r="AF6431">
        <f t="shared" si="889"/>
        <v>98.633113352582768</v>
      </c>
      <c r="AK6431" s="4">
        <f t="shared" si="890"/>
        <v>2818.1238445530689</v>
      </c>
      <c r="AM6431">
        <f t="shared" si="891"/>
        <v>118.12384455306892</v>
      </c>
    </row>
    <row r="6432" spans="1:39" x14ac:dyDescent="0.2">
      <c r="A6432" s="5">
        <v>28221.289999999994</v>
      </c>
      <c r="C6432" s="3">
        <v>2700</v>
      </c>
      <c r="E6432" s="3">
        <v>2700</v>
      </c>
      <c r="G6432" s="4">
        <f t="shared" si="894"/>
        <v>2776.3202242754878</v>
      </c>
      <c r="I6432">
        <f t="shared" si="895"/>
        <v>76.320224275487817</v>
      </c>
      <c r="K6432" s="1">
        <f t="shared" si="896"/>
        <v>76.320224275487817</v>
      </c>
      <c r="U6432">
        <f t="shared" si="892"/>
        <v>2708.1338450184812</v>
      </c>
      <c r="W6432">
        <f t="shared" si="893"/>
        <v>8.1338450184812245</v>
      </c>
      <c r="AB6432" s="3">
        <v>1594.99</v>
      </c>
      <c r="AD6432">
        <f t="shared" si="888"/>
        <v>2237.7972082297774</v>
      </c>
      <c r="AF6432">
        <f t="shared" si="889"/>
        <v>462.20279177022257</v>
      </c>
      <c r="AK6432" s="4">
        <f t="shared" si="890"/>
        <v>2390.7747371334249</v>
      </c>
      <c r="AM6432">
        <f t="shared" si="891"/>
        <v>309.22526286657512</v>
      </c>
    </row>
    <row r="6433" spans="1:39" x14ac:dyDescent="0.2">
      <c r="A6433" s="5">
        <v>27221.729999999996</v>
      </c>
      <c r="C6433" s="3">
        <v>2700</v>
      </c>
      <c r="E6433" s="3">
        <v>2700</v>
      </c>
      <c r="G6433" s="4">
        <f t="shared" si="894"/>
        <v>2741.2918595520232</v>
      </c>
      <c r="I6433">
        <f t="shared" si="895"/>
        <v>41.291859552023197</v>
      </c>
      <c r="K6433" s="1">
        <f t="shared" si="896"/>
        <v>41.291859552023197</v>
      </c>
      <c r="U6433">
        <f t="shared" si="892"/>
        <v>2656.1839511379421</v>
      </c>
      <c r="W6433">
        <f t="shared" si="893"/>
        <v>43.816048862057869</v>
      </c>
      <c r="AB6433" s="3">
        <v>1050</v>
      </c>
      <c r="AD6433">
        <f t="shared" si="888"/>
        <v>1940.4043373483073</v>
      </c>
      <c r="AF6433">
        <f t="shared" si="889"/>
        <v>759.59566265169269</v>
      </c>
      <c r="AK6433" s="4">
        <f t="shared" si="890"/>
        <v>2164.5721501211692</v>
      </c>
      <c r="AM6433">
        <f t="shared" si="891"/>
        <v>535.42784987883078</v>
      </c>
    </row>
    <row r="6434" spans="1:39" x14ac:dyDescent="0.2">
      <c r="A6434" s="5">
        <v>25393.3</v>
      </c>
      <c r="C6434" s="3">
        <v>2700</v>
      </c>
      <c r="E6434" s="3">
        <v>2700</v>
      </c>
      <c r="G6434" s="4">
        <f t="shared" si="894"/>
        <v>2672.571163544495</v>
      </c>
      <c r="I6434">
        <f t="shared" si="895"/>
        <v>27.428836455505007</v>
      </c>
      <c r="K6434" s="1">
        <f t="shared" si="896"/>
        <v>-27.428836455505007</v>
      </c>
      <c r="U6434">
        <f t="shared" si="892"/>
        <v>2554.5800225195399</v>
      </c>
      <c r="W6434">
        <f t="shared" si="893"/>
        <v>145.41997748046015</v>
      </c>
      <c r="AB6434" s="3">
        <v>2449</v>
      </c>
      <c r="AD6434">
        <f t="shared" si="888"/>
        <v>2554.4437005461741</v>
      </c>
      <c r="AF6434">
        <f t="shared" si="889"/>
        <v>145.55629945382589</v>
      </c>
      <c r="AK6434" s="4">
        <f t="shared" si="890"/>
        <v>2622.2452456469318</v>
      </c>
      <c r="AM6434">
        <f t="shared" si="891"/>
        <v>77.754754353068165</v>
      </c>
    </row>
    <row r="6435" spans="1:39" x14ac:dyDescent="0.2">
      <c r="A6435" s="5">
        <v>24674.25</v>
      </c>
      <c r="C6435" s="3">
        <v>2700</v>
      </c>
      <c r="E6435" s="3">
        <v>2700</v>
      </c>
      <c r="G6435" s="4">
        <f t="shared" si="894"/>
        <v>2643.6907495340656</v>
      </c>
      <c r="I6435">
        <f t="shared" si="895"/>
        <v>56.309250465934383</v>
      </c>
      <c r="K6435" s="1">
        <f t="shared" si="896"/>
        <v>-56.309250465934383</v>
      </c>
      <c r="U6435">
        <f t="shared" si="892"/>
        <v>2512.0114282681225</v>
      </c>
      <c r="W6435">
        <f t="shared" si="893"/>
        <v>187.98857173187753</v>
      </c>
      <c r="AB6435" s="3">
        <v>1894.99</v>
      </c>
      <c r="AD6435">
        <f t="shared" si="888"/>
        <v>2258.3857244302062</v>
      </c>
      <c r="AF6435">
        <f t="shared" si="889"/>
        <v>441.61427556979379</v>
      </c>
      <c r="AK6435" s="4">
        <f t="shared" si="890"/>
        <v>2397.441308187817</v>
      </c>
      <c r="AM6435">
        <f t="shared" si="891"/>
        <v>302.55869181218304</v>
      </c>
    </row>
    <row r="6436" spans="1:39" x14ac:dyDescent="0.2">
      <c r="A6436" s="5">
        <v>24050.91</v>
      </c>
      <c r="C6436" s="3">
        <v>2700</v>
      </c>
      <c r="E6436" s="3">
        <v>2700</v>
      </c>
      <c r="G6436" s="4">
        <f t="shared" si="894"/>
        <v>2617.706439887208</v>
      </c>
      <c r="I6436">
        <f t="shared" si="895"/>
        <v>82.293560112791965</v>
      </c>
      <c r="K6436" s="1">
        <f t="shared" si="896"/>
        <v>-82.293560112791965</v>
      </c>
      <c r="U6436">
        <f t="shared" si="892"/>
        <v>2473.7813849058639</v>
      </c>
      <c r="W6436">
        <f t="shared" si="893"/>
        <v>226.21861509413611</v>
      </c>
      <c r="AB6436" s="3">
        <v>2369</v>
      </c>
      <c r="AD6436">
        <f t="shared" si="888"/>
        <v>2463.8371360231322</v>
      </c>
      <c r="AF6436">
        <f t="shared" si="889"/>
        <v>236.16286397686781</v>
      </c>
      <c r="AK6436" s="4">
        <f t="shared" si="890"/>
        <v>2550.3646659314759</v>
      </c>
      <c r="AM6436">
        <f t="shared" si="891"/>
        <v>149.63533406852412</v>
      </c>
    </row>
    <row r="6437" spans="1:39" x14ac:dyDescent="0.2">
      <c r="A6437" s="5">
        <v>23771.39</v>
      </c>
      <c r="C6437" s="3">
        <v>2569.02</v>
      </c>
      <c r="E6437" s="3">
        <v>2600.0100000000002</v>
      </c>
      <c r="G6437" s="4">
        <f t="shared" si="894"/>
        <v>2560.5132313809672</v>
      </c>
      <c r="I6437">
        <f t="shared" si="895"/>
        <v>8.5067686190327549</v>
      </c>
      <c r="K6437" s="1">
        <f t="shared" si="896"/>
        <v>-8.5067686190327549</v>
      </c>
      <c r="U6437">
        <f t="shared" si="892"/>
        <v>2456.2140738657508</v>
      </c>
      <c r="W6437">
        <f t="shared" si="893"/>
        <v>112.80592613424915</v>
      </c>
      <c r="AB6437" s="3">
        <v>1490.01</v>
      </c>
      <c r="AD6437">
        <f t="shared" si="888"/>
        <v>2026.0530707606686</v>
      </c>
      <c r="AF6437">
        <f t="shared" si="889"/>
        <v>542.96692923933142</v>
      </c>
      <c r="AK6437" s="4">
        <f t="shared" si="890"/>
        <v>2192.5230616455106</v>
      </c>
      <c r="AM6437">
        <f t="shared" si="891"/>
        <v>376.49693835448943</v>
      </c>
    </row>
    <row r="6438" spans="1:39" x14ac:dyDescent="0.2">
      <c r="A6438" s="5">
        <v>23140.749999999996</v>
      </c>
      <c r="C6438" s="3">
        <v>2684.11</v>
      </c>
      <c r="E6438" s="3">
        <v>2575.66</v>
      </c>
      <c r="G6438" s="4">
        <f t="shared" si="894"/>
        <v>2521.7898437386393</v>
      </c>
      <c r="I6438">
        <f t="shared" si="895"/>
        <v>162.32015626136081</v>
      </c>
      <c r="K6438" s="1">
        <f t="shared" si="896"/>
        <v>-162.32015626136081</v>
      </c>
      <c r="U6438">
        <f t="shared" si="892"/>
        <v>2415.5592140851877</v>
      </c>
      <c r="W6438">
        <f t="shared" si="893"/>
        <v>268.55078591481242</v>
      </c>
      <c r="AB6438" s="3">
        <v>1299.99</v>
      </c>
      <c r="AD6438">
        <f t="shared" si="888"/>
        <v>1907.6581625666913</v>
      </c>
      <c r="AF6438">
        <f t="shared" si="889"/>
        <v>776.45183743330881</v>
      </c>
      <c r="AK6438" s="4">
        <f t="shared" si="890"/>
        <v>2094.8419470273966</v>
      </c>
      <c r="AM6438">
        <f t="shared" si="891"/>
        <v>589.26805297260353</v>
      </c>
    </row>
    <row r="6439" spans="1:39" x14ac:dyDescent="0.2">
      <c r="A6439" s="5">
        <v>22315.68</v>
      </c>
      <c r="C6439" s="3">
        <v>2379.9899999999998</v>
      </c>
      <c r="E6439" s="3">
        <v>2364.7800000000002</v>
      </c>
      <c r="G6439" s="4">
        <f t="shared" si="894"/>
        <v>2388.4894967202863</v>
      </c>
      <c r="I6439">
        <f t="shared" si="895"/>
        <v>8.4994967202865155</v>
      </c>
      <c r="K6439" s="1">
        <f t="shared" si="896"/>
        <v>8.4994967202865155</v>
      </c>
      <c r="U6439">
        <f t="shared" si="892"/>
        <v>2360.0893124056875</v>
      </c>
      <c r="W6439">
        <f t="shared" si="893"/>
        <v>19.90068759431233</v>
      </c>
      <c r="AB6439" s="3">
        <v>1299.99</v>
      </c>
      <c r="AD6439">
        <f t="shared" si="888"/>
        <v>1871.7910873874371</v>
      </c>
      <c r="AF6439">
        <f t="shared" si="889"/>
        <v>508.19891261256271</v>
      </c>
      <c r="AK6439" s="4">
        <f t="shared" si="890"/>
        <v>2007.3427499558811</v>
      </c>
      <c r="AM6439">
        <f t="shared" si="891"/>
        <v>372.64725004411866</v>
      </c>
    </row>
    <row r="6440" spans="1:39" x14ac:dyDescent="0.2">
      <c r="A6440" s="5">
        <v>21906.229999999996</v>
      </c>
      <c r="C6440" s="3">
        <v>1889.98</v>
      </c>
      <c r="E6440" s="3">
        <v>1595</v>
      </c>
      <c r="G6440" s="4">
        <f t="shared" si="894"/>
        <v>2020.672577922719</v>
      </c>
      <c r="I6440">
        <f t="shared" si="895"/>
        <v>130.69257792271901</v>
      </c>
      <c r="K6440" s="1">
        <f t="shared" si="896"/>
        <v>130.69257792271901</v>
      </c>
      <c r="U6440">
        <f t="shared" si="892"/>
        <v>2331.5293821066625</v>
      </c>
      <c r="W6440">
        <f t="shared" si="893"/>
        <v>441.54938210666251</v>
      </c>
      <c r="AB6440" s="3">
        <v>1198.2</v>
      </c>
      <c r="AD6440">
        <f t="shared" si="888"/>
        <v>1803.8774339324618</v>
      </c>
      <c r="AF6440">
        <f t="shared" si="889"/>
        <v>86.102566067538191</v>
      </c>
      <c r="AK6440" s="4">
        <f t="shared" si="890"/>
        <v>1743.3821554008152</v>
      </c>
      <c r="AM6440">
        <f t="shared" si="891"/>
        <v>146.59784459918478</v>
      </c>
    </row>
    <row r="6441" spans="1:39" x14ac:dyDescent="0.2">
      <c r="A6441" s="5">
        <v>20916.740000000002</v>
      </c>
      <c r="C6441" s="3">
        <v>1389.9</v>
      </c>
      <c r="E6441" s="3">
        <v>1399</v>
      </c>
      <c r="G6441" s="4">
        <f t="shared" si="894"/>
        <v>1882.4914377316391</v>
      </c>
      <c r="I6441">
        <f t="shared" si="895"/>
        <v>492.59143773163896</v>
      </c>
      <c r="K6441" s="1">
        <f t="shared" si="896"/>
        <v>492.59143773163896</v>
      </c>
      <c r="U6441">
        <f t="shared" si="892"/>
        <v>2259.4142325261746</v>
      </c>
      <c r="W6441">
        <f t="shared" si="893"/>
        <v>869.51423252617451</v>
      </c>
      <c r="AB6441" s="3">
        <v>1198.2</v>
      </c>
      <c r="AD6441">
        <f t="shared" si="888"/>
        <v>1756.9155661887353</v>
      </c>
      <c r="AF6441">
        <f t="shared" si="889"/>
        <v>367.01556618873519</v>
      </c>
      <c r="AK6441" s="4">
        <f t="shared" si="890"/>
        <v>1650.8164932931629</v>
      </c>
      <c r="AM6441">
        <f t="shared" si="891"/>
        <v>260.91649329316283</v>
      </c>
    </row>
    <row r="6442" spans="1:39" x14ac:dyDescent="0.2">
      <c r="A6442" s="5">
        <v>23626.389999999996</v>
      </c>
      <c r="C6442" s="3">
        <v>2174.9899999999998</v>
      </c>
      <c r="E6442" s="3">
        <v>2398.39</v>
      </c>
      <c r="G6442" s="4">
        <f t="shared" si="894"/>
        <v>2463.0171754771982</v>
      </c>
      <c r="I6442">
        <f t="shared" si="895"/>
        <v>288.0271754771984</v>
      </c>
      <c r="K6442" s="1">
        <f t="shared" si="896"/>
        <v>288.0271754771984</v>
      </c>
      <c r="U6442">
        <f t="shared" si="892"/>
        <v>2446.9936509112922</v>
      </c>
      <c r="W6442">
        <f t="shared" si="893"/>
        <v>272.00365091129243</v>
      </c>
      <c r="AB6442" s="3">
        <v>400</v>
      </c>
      <c r="AD6442">
        <f t="shared" si="888"/>
        <v>1491.244098821071</v>
      </c>
      <c r="AF6442">
        <f t="shared" si="889"/>
        <v>683.74590117892876</v>
      </c>
      <c r="AK6442" s="4">
        <f t="shared" si="890"/>
        <v>1734.0964803773891</v>
      </c>
      <c r="AM6442">
        <f t="shared" si="891"/>
        <v>440.89351962261071</v>
      </c>
    </row>
    <row r="6443" spans="1:39" x14ac:dyDescent="0.2">
      <c r="A6443" s="5">
        <v>24848.149999999994</v>
      </c>
      <c r="C6443" s="3">
        <v>2490.0100000000002</v>
      </c>
      <c r="E6443" s="3">
        <v>2659.99</v>
      </c>
      <c r="G6443" s="4">
        <f t="shared" si="894"/>
        <v>2632.6783227233891</v>
      </c>
      <c r="I6443">
        <f t="shared" si="895"/>
        <v>142.66832272338888</v>
      </c>
      <c r="K6443" s="1">
        <f t="shared" si="896"/>
        <v>142.66832272338888</v>
      </c>
      <c r="U6443">
        <f t="shared" si="892"/>
        <v>2522.4527329078774</v>
      </c>
      <c r="W6443">
        <f t="shared" si="893"/>
        <v>32.442732907877144</v>
      </c>
      <c r="AB6443" s="3">
        <v>181.99</v>
      </c>
      <c r="AD6443">
        <f t="shared" ref="AD6443:AD6506" si="897">$Z$4*LN(MAX(1,$Z$2*A6443+$Z$3))+$Z$5*AB6443+$Z$6</f>
        <v>1433.9274326537216</v>
      </c>
      <c r="AF6443">
        <f t="shared" ref="AF6443:AF6506" si="898">ABS(AD6443-C6443)</f>
        <v>1056.0825673462787</v>
      </c>
      <c r="AK6443" s="4">
        <f t="shared" ref="AK6443:AK6506" si="899">$AI$4*LN(MAX(1,$AI$2*A6443+$AI$3))+$AI$5*E6443+$AI$6+$AI$7*AB6443</f>
        <v>1766.2677960961094</v>
      </c>
      <c r="AM6443">
        <f t="shared" ref="AM6443:AM6506" si="900">ABS(AK6443-C6443)</f>
        <v>723.74220390389087</v>
      </c>
    </row>
    <row r="6444" spans="1:39" x14ac:dyDescent="0.2">
      <c r="A6444" s="5">
        <v>25756.480000000007</v>
      </c>
      <c r="C6444" s="3">
        <v>2551.5</v>
      </c>
      <c r="E6444" s="3">
        <v>2659.99</v>
      </c>
      <c r="G6444" s="4">
        <f t="shared" si="894"/>
        <v>2668.6383972847889</v>
      </c>
      <c r="I6444">
        <f t="shared" si="895"/>
        <v>117.13839728478888</v>
      </c>
      <c r="K6444" s="1">
        <f t="shared" si="896"/>
        <v>117.13839728478888</v>
      </c>
      <c r="U6444">
        <f t="shared" si="892"/>
        <v>2575.4929673052047</v>
      </c>
      <c r="W6444">
        <f t="shared" si="893"/>
        <v>23.992967305204729</v>
      </c>
      <c r="AB6444" s="3">
        <v>156.99</v>
      </c>
      <c r="AD6444">
        <f t="shared" si="897"/>
        <v>1455.7191636521848</v>
      </c>
      <c r="AF6444">
        <f t="shared" si="898"/>
        <v>1095.7808363478152</v>
      </c>
      <c r="AK6444" s="4">
        <f t="shared" si="899"/>
        <v>1785.0747341377548</v>
      </c>
      <c r="AM6444">
        <f t="shared" si="900"/>
        <v>766.42526586224517</v>
      </c>
    </row>
    <row r="6445" spans="1:39" x14ac:dyDescent="0.2">
      <c r="A6445" s="5">
        <v>25941.41</v>
      </c>
      <c r="C6445" s="3">
        <v>2600</v>
      </c>
      <c r="E6445" s="3">
        <v>2700</v>
      </c>
      <c r="G6445" s="4">
        <f t="shared" si="894"/>
        <v>2693.8511686983147</v>
      </c>
      <c r="I6445">
        <f t="shared" si="895"/>
        <v>93.851168698314723</v>
      </c>
      <c r="K6445" s="1">
        <f t="shared" si="896"/>
        <v>93.851168698314723</v>
      </c>
      <c r="U6445">
        <f t="shared" si="892"/>
        <v>2585.9965811009133</v>
      </c>
      <c r="W6445">
        <f t="shared" si="893"/>
        <v>14.003418899086682</v>
      </c>
      <c r="AB6445" s="3">
        <v>100</v>
      </c>
      <c r="AD6445">
        <f t="shared" si="897"/>
        <v>1434.7718203461709</v>
      </c>
      <c r="AF6445">
        <f t="shared" si="898"/>
        <v>1165.2281796538291</v>
      </c>
      <c r="AK6445" s="4">
        <f t="shared" si="899"/>
        <v>1780.7733655385302</v>
      </c>
      <c r="AM6445">
        <f t="shared" si="900"/>
        <v>819.22663446146976</v>
      </c>
    </row>
    <row r="6446" spans="1:39" x14ac:dyDescent="0.2">
      <c r="A6446" s="5">
        <v>25336.560000000001</v>
      </c>
      <c r="C6446" s="3">
        <v>2038.75</v>
      </c>
      <c r="E6446" s="3">
        <v>2650</v>
      </c>
      <c r="G6446" s="4">
        <f t="shared" si="894"/>
        <v>2647.7118178398296</v>
      </c>
      <c r="I6446">
        <f t="shared" si="895"/>
        <v>608.96181783982956</v>
      </c>
      <c r="K6446" s="1">
        <f t="shared" si="896"/>
        <v>608.96181783982956</v>
      </c>
      <c r="U6446">
        <f t="shared" si="892"/>
        <v>2551.2779450972521</v>
      </c>
      <c r="W6446">
        <f t="shared" si="893"/>
        <v>512.52794509725209</v>
      </c>
      <c r="AB6446" s="3">
        <v>100.01</v>
      </c>
      <c r="AD6446">
        <f t="shared" si="897"/>
        <v>1412.5998045926817</v>
      </c>
      <c r="AF6446">
        <f t="shared" si="898"/>
        <v>626.15019540731828</v>
      </c>
      <c r="AK6446" s="4">
        <f t="shared" si="899"/>
        <v>1748.7742887134361</v>
      </c>
      <c r="AM6446">
        <f t="shared" si="900"/>
        <v>289.97571128656386</v>
      </c>
    </row>
    <row r="6447" spans="1:39" x14ac:dyDescent="0.2">
      <c r="A6447" s="5">
        <v>25838.809999999998</v>
      </c>
      <c r="C6447" s="3">
        <v>2438.79</v>
      </c>
      <c r="E6447" s="3">
        <v>2700</v>
      </c>
      <c r="G6447" s="4">
        <f t="shared" si="894"/>
        <v>2689.9141722075365</v>
      </c>
      <c r="I6447">
        <f t="shared" si="895"/>
        <v>251.1241722075365</v>
      </c>
      <c r="K6447" s="1">
        <f t="shared" si="896"/>
        <v>251.1241722075365</v>
      </c>
      <c r="U6447">
        <f t="shared" si="892"/>
        <v>2580.1810488754109</v>
      </c>
      <c r="W6447">
        <f t="shared" si="893"/>
        <v>141.39104887541089</v>
      </c>
      <c r="AB6447" s="3">
        <v>110.85</v>
      </c>
      <c r="AD6447">
        <f t="shared" si="897"/>
        <v>1436.3248348640172</v>
      </c>
      <c r="AF6447">
        <f t="shared" si="898"/>
        <v>1002.4651651359827</v>
      </c>
      <c r="AK6447" s="4">
        <f t="shared" si="899"/>
        <v>1781.6799601100502</v>
      </c>
      <c r="AM6447">
        <f t="shared" si="900"/>
        <v>657.1100398899498</v>
      </c>
    </row>
    <row r="6448" spans="1:39" x14ac:dyDescent="0.2">
      <c r="A6448" s="5">
        <v>26342.75</v>
      </c>
      <c r="C6448" s="3">
        <v>2700</v>
      </c>
      <c r="E6448" s="3">
        <v>2700</v>
      </c>
      <c r="G6448" s="4">
        <f t="shared" si="894"/>
        <v>2709.0529311873834</v>
      </c>
      <c r="I6448">
        <f t="shared" si="895"/>
        <v>9.0529311873833649</v>
      </c>
      <c r="K6448" s="1">
        <f t="shared" si="896"/>
        <v>9.0529311873833649</v>
      </c>
      <c r="U6448">
        <f t="shared" si="892"/>
        <v>2608.4652062699442</v>
      </c>
      <c r="W6448">
        <f t="shared" si="893"/>
        <v>91.534793730055753</v>
      </c>
      <c r="AB6448" s="3">
        <v>115.01</v>
      </c>
      <c r="AD6448">
        <f t="shared" si="897"/>
        <v>1456.3816738951018</v>
      </c>
      <c r="AF6448">
        <f t="shared" si="898"/>
        <v>1243.6183261048982</v>
      </c>
      <c r="AK6448" s="4">
        <f t="shared" si="899"/>
        <v>1798.0542456922201</v>
      </c>
      <c r="AM6448">
        <f t="shared" si="900"/>
        <v>901.94575430777991</v>
      </c>
    </row>
    <row r="6449" spans="1:39" x14ac:dyDescent="0.2">
      <c r="A6449" s="5">
        <v>26186.47</v>
      </c>
      <c r="C6449" s="3">
        <v>2700</v>
      </c>
      <c r="E6449" s="3">
        <v>2700</v>
      </c>
      <c r="G6449" s="4">
        <f t="shared" si="894"/>
        <v>2703.1705869915977</v>
      </c>
      <c r="I6449">
        <f t="shared" si="895"/>
        <v>3.1705869915977019</v>
      </c>
      <c r="K6449" s="1">
        <f t="shared" si="896"/>
        <v>3.1705869915977019</v>
      </c>
      <c r="U6449">
        <f t="shared" si="892"/>
        <v>2599.7684371726209</v>
      </c>
      <c r="W6449">
        <f t="shared" si="893"/>
        <v>100.23156282737909</v>
      </c>
      <c r="AB6449" s="3">
        <v>200</v>
      </c>
      <c r="AD6449">
        <f t="shared" si="897"/>
        <v>1492.0757743338663</v>
      </c>
      <c r="AF6449">
        <f t="shared" si="898"/>
        <v>1207.9242256661337</v>
      </c>
      <c r="AK6449" s="4">
        <f t="shared" si="899"/>
        <v>1824.533033963512</v>
      </c>
      <c r="AM6449">
        <f t="shared" si="900"/>
        <v>875.46696603648797</v>
      </c>
    </row>
    <row r="6450" spans="1:39" x14ac:dyDescent="0.2">
      <c r="A6450" s="5">
        <v>26080.159999999996</v>
      </c>
      <c r="C6450" s="3">
        <v>2700</v>
      </c>
      <c r="E6450" s="3">
        <v>2700</v>
      </c>
      <c r="G6450" s="4">
        <f t="shared" si="894"/>
        <v>2699.1421490555613</v>
      </c>
      <c r="I6450">
        <f t="shared" si="895"/>
        <v>0.85785094443872367</v>
      </c>
      <c r="K6450" s="1">
        <f t="shared" si="896"/>
        <v>-0.85785094443872367</v>
      </c>
      <c r="U6450">
        <f t="shared" si="892"/>
        <v>2593.8143993073063</v>
      </c>
      <c r="W6450">
        <f t="shared" si="893"/>
        <v>106.1856006926937</v>
      </c>
      <c r="AB6450" s="3">
        <v>426</v>
      </c>
      <c r="AD6450">
        <f t="shared" si="897"/>
        <v>1597.9345768167987</v>
      </c>
      <c r="AF6450">
        <f t="shared" si="898"/>
        <v>1102.0654231832013</v>
      </c>
      <c r="AK6450" s="4">
        <f t="shared" si="899"/>
        <v>1903.9553726578745</v>
      </c>
      <c r="AM6450">
        <f t="shared" si="900"/>
        <v>796.04462734212552</v>
      </c>
    </row>
    <row r="6451" spans="1:39" x14ac:dyDescent="0.2">
      <c r="A6451" s="5">
        <v>25419.02</v>
      </c>
      <c r="C6451" s="3">
        <v>2700</v>
      </c>
      <c r="E6451" s="3">
        <v>2700</v>
      </c>
      <c r="G6451" s="4">
        <f t="shared" si="894"/>
        <v>2673.583560876431</v>
      </c>
      <c r="I6451">
        <f t="shared" si="895"/>
        <v>26.416439123569035</v>
      </c>
      <c r="K6451" s="1">
        <f t="shared" si="896"/>
        <v>-26.416439123569035</v>
      </c>
      <c r="U6451">
        <f t="shared" si="892"/>
        <v>2556.0737047922375</v>
      </c>
      <c r="W6451">
        <f t="shared" si="893"/>
        <v>143.92629520776245</v>
      </c>
      <c r="AB6451" s="3">
        <v>355.99</v>
      </c>
      <c r="AD6451">
        <f t="shared" si="897"/>
        <v>1539.8677769377173</v>
      </c>
      <c r="AF6451">
        <f t="shared" si="898"/>
        <v>1160.1322230622827</v>
      </c>
      <c r="AK6451" s="4">
        <f t="shared" si="899"/>
        <v>1858.5375822503365</v>
      </c>
      <c r="AM6451">
        <f t="shared" si="900"/>
        <v>841.46241774966347</v>
      </c>
    </row>
    <row r="6452" spans="1:39" x14ac:dyDescent="0.2">
      <c r="A6452" s="5">
        <v>24868.84</v>
      </c>
      <c r="C6452" s="3">
        <v>2700</v>
      </c>
      <c r="E6452" s="3">
        <v>2700</v>
      </c>
      <c r="G6452" s="4">
        <f t="shared" si="894"/>
        <v>2651.6185541811192</v>
      </c>
      <c r="I6452">
        <f t="shared" si="895"/>
        <v>48.38144581888082</v>
      </c>
      <c r="K6452" s="1">
        <f t="shared" si="896"/>
        <v>-48.38144581888082</v>
      </c>
      <c r="U6452">
        <f t="shared" si="892"/>
        <v>2523.688678918712</v>
      </c>
      <c r="W6452">
        <f t="shared" si="893"/>
        <v>176.31132108128804</v>
      </c>
      <c r="AB6452" s="3">
        <v>1149.98</v>
      </c>
      <c r="AD6452">
        <f t="shared" si="897"/>
        <v>1904.3890223585586</v>
      </c>
      <c r="AF6452">
        <f t="shared" si="898"/>
        <v>795.61097764144142</v>
      </c>
      <c r="AK6452" s="4">
        <f t="shared" si="899"/>
        <v>2131.4821557695905</v>
      </c>
      <c r="AM6452">
        <f t="shared" si="900"/>
        <v>568.51784423040954</v>
      </c>
    </row>
    <row r="6453" spans="1:39" x14ac:dyDescent="0.2">
      <c r="A6453" s="5">
        <v>25812.929999999997</v>
      </c>
      <c r="C6453" s="3">
        <v>2700</v>
      </c>
      <c r="E6453" s="3">
        <v>2700</v>
      </c>
      <c r="G6453" s="4">
        <f t="shared" si="894"/>
        <v>2688.9177729147077</v>
      </c>
      <c r="I6453">
        <f t="shared" si="895"/>
        <v>11.082227085292288</v>
      </c>
      <c r="K6453" s="1">
        <f t="shared" si="896"/>
        <v>-11.082227085292288</v>
      </c>
      <c r="U6453">
        <f t="shared" si="892"/>
        <v>2578.7094456235027</v>
      </c>
      <c r="W6453">
        <f t="shared" si="893"/>
        <v>121.29055437649731</v>
      </c>
      <c r="AB6453" s="3">
        <v>2001.99</v>
      </c>
      <c r="AD6453">
        <f t="shared" si="897"/>
        <v>2352.9687263924825</v>
      </c>
      <c r="AF6453">
        <f t="shared" si="898"/>
        <v>347.03127360751751</v>
      </c>
      <c r="AK6453" s="4">
        <f t="shared" si="899"/>
        <v>2471.6652985125111</v>
      </c>
      <c r="AM6453">
        <f t="shared" si="900"/>
        <v>228.33470148748893</v>
      </c>
    </row>
    <row r="6454" spans="1:39" x14ac:dyDescent="0.2">
      <c r="A6454" s="5">
        <v>26312.679999999997</v>
      </c>
      <c r="C6454" s="3">
        <v>2700</v>
      </c>
      <c r="E6454" s="3">
        <v>2700</v>
      </c>
      <c r="G6454" s="4">
        <f t="shared" si="894"/>
        <v>2707.9247384663086</v>
      </c>
      <c r="I6454">
        <f t="shared" si="895"/>
        <v>7.9247384663085541</v>
      </c>
      <c r="K6454" s="1">
        <f t="shared" si="896"/>
        <v>7.9247384663085541</v>
      </c>
      <c r="U6454">
        <f t="shared" si="892"/>
        <v>2606.7969830565726</v>
      </c>
      <c r="W6454">
        <f t="shared" si="893"/>
        <v>93.203016943427428</v>
      </c>
      <c r="AB6454" s="3">
        <v>2398.1799999999998</v>
      </c>
      <c r="AD6454">
        <f t="shared" si="897"/>
        <v>2563.115268827687</v>
      </c>
      <c r="AF6454">
        <f t="shared" si="898"/>
        <v>136.88473117231297</v>
      </c>
      <c r="AK6454" s="4">
        <f t="shared" si="899"/>
        <v>2631.1309005416379</v>
      </c>
      <c r="AM6454">
        <f t="shared" si="900"/>
        <v>68.869099458362143</v>
      </c>
    </row>
    <row r="6455" spans="1:39" x14ac:dyDescent="0.2">
      <c r="A6455" s="5">
        <v>25929.679999999997</v>
      </c>
      <c r="C6455" s="3">
        <v>2700</v>
      </c>
      <c r="E6455" s="3">
        <v>2700</v>
      </c>
      <c r="G6455" s="4">
        <f t="shared" si="894"/>
        <v>2693.4021232226469</v>
      </c>
      <c r="I6455">
        <f t="shared" si="895"/>
        <v>6.5978767773531217</v>
      </c>
      <c r="K6455" s="1">
        <f t="shared" si="896"/>
        <v>-6.5978767773531217</v>
      </c>
      <c r="U6455">
        <f t="shared" si="892"/>
        <v>2585.3332014912776</v>
      </c>
      <c r="W6455">
        <f t="shared" si="893"/>
        <v>114.66679850872242</v>
      </c>
      <c r="AB6455" s="3">
        <v>2561.0100000000002</v>
      </c>
      <c r="AD6455">
        <f t="shared" si="897"/>
        <v>2628.4333560696286</v>
      </c>
      <c r="AF6455">
        <f t="shared" si="898"/>
        <v>71.566643930371356</v>
      </c>
      <c r="AK6455" s="4">
        <f t="shared" si="899"/>
        <v>2679.3347859812011</v>
      </c>
      <c r="AM6455">
        <f t="shared" si="900"/>
        <v>20.665214018798906</v>
      </c>
    </row>
    <row r="6456" spans="1:39" x14ac:dyDescent="0.2">
      <c r="A6456" s="5">
        <v>23549.850000000002</v>
      </c>
      <c r="C6456" s="3">
        <v>2700</v>
      </c>
      <c r="E6456" s="3">
        <v>2700</v>
      </c>
      <c r="G6456" s="4">
        <f t="shared" si="894"/>
        <v>2596.1354710685982</v>
      </c>
      <c r="I6456">
        <f t="shared" si="895"/>
        <v>103.86452893140176</v>
      </c>
      <c r="K6456" s="1">
        <f t="shared" si="896"/>
        <v>-103.86452893140176</v>
      </c>
      <c r="U6456">
        <f t="shared" si="892"/>
        <v>2442.0963896046596</v>
      </c>
      <c r="W6456">
        <f t="shared" si="893"/>
        <v>257.90361039534037</v>
      </c>
      <c r="AB6456" s="3">
        <v>2199.9899999999998</v>
      </c>
      <c r="AD6456">
        <f t="shared" si="897"/>
        <v>2361.4475284657628</v>
      </c>
      <c r="AF6456">
        <f t="shared" si="898"/>
        <v>338.55247153423716</v>
      </c>
      <c r="AK6456" s="4">
        <f t="shared" si="899"/>
        <v>2471.8373816111844</v>
      </c>
      <c r="AM6456">
        <f t="shared" si="900"/>
        <v>228.16261838881564</v>
      </c>
    </row>
    <row r="6457" spans="1:39" x14ac:dyDescent="0.2">
      <c r="A6457" s="5">
        <v>22983.990000000005</v>
      </c>
      <c r="C6457" s="3">
        <v>2700</v>
      </c>
      <c r="E6457" s="3">
        <v>2700</v>
      </c>
      <c r="G6457" s="4">
        <f t="shared" si="894"/>
        <v>2570.9921413692382</v>
      </c>
      <c r="I6457">
        <f t="shared" si="895"/>
        <v>129.0078586307618</v>
      </c>
      <c r="K6457" s="1">
        <f t="shared" si="896"/>
        <v>-129.0078586307618</v>
      </c>
      <c r="U6457">
        <f t="shared" si="892"/>
        <v>2405.2251518105168</v>
      </c>
      <c r="W6457">
        <f t="shared" si="893"/>
        <v>294.77484818948324</v>
      </c>
      <c r="AB6457" s="3">
        <v>1300</v>
      </c>
      <c r="AD6457">
        <f t="shared" si="897"/>
        <v>1900.9919688772216</v>
      </c>
      <c r="AF6457">
        <f t="shared" si="898"/>
        <v>799.00803112277845</v>
      </c>
      <c r="AK6457" s="4">
        <f t="shared" si="899"/>
        <v>2123.5139458165299</v>
      </c>
      <c r="AM6457">
        <f t="shared" si="900"/>
        <v>576.48605418347006</v>
      </c>
    </row>
    <row r="6458" spans="1:39" x14ac:dyDescent="0.2">
      <c r="A6458" s="5">
        <v>21077.460000000003</v>
      </c>
      <c r="C6458" s="3">
        <v>2700</v>
      </c>
      <c r="E6458" s="3">
        <v>2700</v>
      </c>
      <c r="G6458" s="4">
        <f t="shared" si="894"/>
        <v>2479.3605820341445</v>
      </c>
      <c r="I6458">
        <f t="shared" si="895"/>
        <v>220.6394179658555</v>
      </c>
      <c r="K6458" s="1">
        <f t="shared" si="896"/>
        <v>-220.6394179658555</v>
      </c>
      <c r="U6458">
        <f t="shared" si="892"/>
        <v>2271.4414865211129</v>
      </c>
      <c r="W6458">
        <f t="shared" si="893"/>
        <v>428.55851347888711</v>
      </c>
      <c r="AB6458" s="3">
        <v>2300</v>
      </c>
      <c r="AD6458">
        <f t="shared" si="897"/>
        <v>2299.3614144936228</v>
      </c>
      <c r="AF6458">
        <f t="shared" si="898"/>
        <v>400.63858550637724</v>
      </c>
      <c r="AK6458" s="4">
        <f t="shared" si="899"/>
        <v>2417.210465618452</v>
      </c>
      <c r="AM6458">
        <f t="shared" si="900"/>
        <v>282.78953438154804</v>
      </c>
    </row>
    <row r="6459" spans="1:39" x14ac:dyDescent="0.2">
      <c r="A6459" s="5">
        <v>20584.310000000001</v>
      </c>
      <c r="C6459" s="3">
        <v>2590.79</v>
      </c>
      <c r="E6459" s="3">
        <v>2700</v>
      </c>
      <c r="G6459" s="4">
        <f t="shared" si="894"/>
        <v>2453.6838639130528</v>
      </c>
      <c r="I6459">
        <f t="shared" si="895"/>
        <v>137.10613608694712</v>
      </c>
      <c r="K6459" s="1">
        <f t="shared" si="896"/>
        <v>-137.10613608694712</v>
      </c>
      <c r="U6459">
        <f t="shared" si="892"/>
        <v>2234.1284641861184</v>
      </c>
      <c r="W6459">
        <f t="shared" si="893"/>
        <v>356.66153581388153</v>
      </c>
      <c r="AB6459" s="3">
        <v>1300</v>
      </c>
      <c r="AD6459">
        <f t="shared" si="897"/>
        <v>1789.777128337314</v>
      </c>
      <c r="AF6459">
        <f t="shared" si="898"/>
        <v>801.01287166268594</v>
      </c>
      <c r="AK6459" s="4">
        <f t="shared" si="899"/>
        <v>2031.8476659647154</v>
      </c>
      <c r="AM6459">
        <f t="shared" si="900"/>
        <v>558.9423340352846</v>
      </c>
    </row>
    <row r="6460" spans="1:39" x14ac:dyDescent="0.2">
      <c r="A6460" s="5">
        <v>19925.439999999999</v>
      </c>
      <c r="C6460" s="3">
        <v>2311.83</v>
      </c>
      <c r="E6460" s="3">
        <v>2700</v>
      </c>
      <c r="G6460" s="4">
        <f t="shared" si="894"/>
        <v>2417.922880990528</v>
      </c>
      <c r="I6460">
        <f t="shared" si="895"/>
        <v>106.0928809905281</v>
      </c>
      <c r="K6460" s="1">
        <f t="shared" si="896"/>
        <v>106.0928809905281</v>
      </c>
      <c r="U6460">
        <f t="shared" si="892"/>
        <v>2182.297067905527</v>
      </c>
      <c r="W6460">
        <f t="shared" si="893"/>
        <v>129.53293209447293</v>
      </c>
      <c r="AB6460" s="3">
        <v>900</v>
      </c>
      <c r="AD6460">
        <f t="shared" si="897"/>
        <v>1561.6969448863574</v>
      </c>
      <c r="AF6460">
        <f t="shared" si="898"/>
        <v>750.13305511364251</v>
      </c>
      <c r="AK6460" s="4">
        <f t="shared" si="899"/>
        <v>1857.7080834901076</v>
      </c>
      <c r="AM6460">
        <f t="shared" si="900"/>
        <v>454.12191650989234</v>
      </c>
    </row>
    <row r="6461" spans="1:39" x14ac:dyDescent="0.2">
      <c r="A6461" s="5">
        <v>20484.119999999995</v>
      </c>
      <c r="C6461" s="3">
        <v>1968</v>
      </c>
      <c r="E6461" s="3">
        <v>2569.02</v>
      </c>
      <c r="G6461" s="4">
        <f t="shared" si="894"/>
        <v>2389.0983529968998</v>
      </c>
      <c r="I6461">
        <f t="shared" si="895"/>
        <v>421.09835299689985</v>
      </c>
      <c r="K6461" s="1">
        <f t="shared" si="896"/>
        <v>421.09835299689985</v>
      </c>
      <c r="U6461">
        <f t="shared" si="892"/>
        <v>2226.3966962878312</v>
      </c>
      <c r="W6461">
        <f t="shared" si="893"/>
        <v>258.39669628783122</v>
      </c>
      <c r="AB6461" s="3">
        <v>1300</v>
      </c>
      <c r="AD6461">
        <f t="shared" si="897"/>
        <v>1784.7150186337212</v>
      </c>
      <c r="AF6461">
        <f t="shared" si="898"/>
        <v>183.28498136627877</v>
      </c>
      <c r="AK6461" s="4">
        <f t="shared" si="899"/>
        <v>1991.6844132268511</v>
      </c>
      <c r="AM6461">
        <f t="shared" si="900"/>
        <v>23.68441322685112</v>
      </c>
    </row>
    <row r="6462" spans="1:39" x14ac:dyDescent="0.2">
      <c r="A6462" s="5">
        <v>20171.989999999998</v>
      </c>
      <c r="C6462" s="3">
        <v>2325</v>
      </c>
      <c r="E6462" s="3">
        <v>2684.11</v>
      </c>
      <c r="G6462" s="4">
        <f t="shared" si="894"/>
        <v>2424.3193492305236</v>
      </c>
      <c r="I6462">
        <f t="shared" si="895"/>
        <v>99.319349230523585</v>
      </c>
      <c r="K6462" s="1">
        <f t="shared" si="896"/>
        <v>99.319349230523585</v>
      </c>
      <c r="U6462">
        <f t="shared" si="892"/>
        <v>2201.9685732729486</v>
      </c>
      <c r="W6462">
        <f t="shared" si="893"/>
        <v>123.03142672705144</v>
      </c>
      <c r="AB6462" s="3">
        <v>1439</v>
      </c>
      <c r="AD6462">
        <f t="shared" si="897"/>
        <v>1836.1423469887268</v>
      </c>
      <c r="AF6462">
        <f t="shared" si="898"/>
        <v>488.85765301127321</v>
      </c>
      <c r="AK6462" s="4">
        <f t="shared" si="899"/>
        <v>2060.8732909305368</v>
      </c>
      <c r="AM6462">
        <f t="shared" si="900"/>
        <v>264.12670906946323</v>
      </c>
    </row>
    <row r="6463" spans="1:39" x14ac:dyDescent="0.2">
      <c r="A6463" s="5">
        <v>19679.030000000002</v>
      </c>
      <c r="C6463" s="3">
        <v>1997</v>
      </c>
      <c r="E6463" s="3">
        <v>2379.9899999999998</v>
      </c>
      <c r="G6463" s="4">
        <f t="shared" si="894"/>
        <v>2259.3117272338859</v>
      </c>
      <c r="I6463">
        <f t="shared" si="895"/>
        <v>262.3117272338859</v>
      </c>
      <c r="K6463" s="1">
        <f t="shared" si="896"/>
        <v>262.3117272338859</v>
      </c>
      <c r="U6463">
        <f t="shared" si="892"/>
        <v>2162.2926594914861</v>
      </c>
      <c r="W6463">
        <f t="shared" si="893"/>
        <v>165.29265949148612</v>
      </c>
      <c r="AB6463" s="3">
        <v>900</v>
      </c>
      <c r="AD6463">
        <f t="shared" si="897"/>
        <v>1548.5329627222773</v>
      </c>
      <c r="AF6463">
        <f t="shared" si="898"/>
        <v>448.46703727772274</v>
      </c>
      <c r="AK6463" s="4">
        <f t="shared" si="899"/>
        <v>1758.9222443642725</v>
      </c>
      <c r="AM6463">
        <f t="shared" si="900"/>
        <v>238.0777556357275</v>
      </c>
    </row>
    <row r="6464" spans="1:39" x14ac:dyDescent="0.2">
      <c r="A6464" s="5">
        <v>19472.2</v>
      </c>
      <c r="C6464" s="3">
        <v>1179</v>
      </c>
      <c r="E6464" s="3">
        <v>1889.98</v>
      </c>
      <c r="G6464" s="4">
        <f t="shared" si="894"/>
        <v>2025.8074969521194</v>
      </c>
      <c r="I6464">
        <f t="shared" si="895"/>
        <v>846.80749695211944</v>
      </c>
      <c r="K6464" s="1">
        <f t="shared" si="896"/>
        <v>846.80749695211944</v>
      </c>
      <c r="U6464">
        <f t="shared" si="892"/>
        <v>2145.2270221231938</v>
      </c>
      <c r="W6464">
        <f t="shared" si="893"/>
        <v>966.22702212319382</v>
      </c>
      <c r="AB6464" s="3">
        <v>1196.19</v>
      </c>
      <c r="AD6464">
        <f t="shared" si="897"/>
        <v>1680.9956206180186</v>
      </c>
      <c r="AF6464">
        <f t="shared" si="898"/>
        <v>501.99562061801862</v>
      </c>
      <c r="AK6464" s="4">
        <f t="shared" si="899"/>
        <v>1723.1903345067099</v>
      </c>
      <c r="AM6464">
        <f t="shared" si="900"/>
        <v>544.19033450670986</v>
      </c>
    </row>
    <row r="6465" spans="1:39" x14ac:dyDescent="0.2">
      <c r="A6465" s="5">
        <v>19053.240000000002</v>
      </c>
      <c r="C6465" s="3">
        <v>1399.99</v>
      </c>
      <c r="E6465" s="3">
        <v>1389.9</v>
      </c>
      <c r="G6465" s="4">
        <f t="shared" si="894"/>
        <v>1775.0354852509226</v>
      </c>
      <c r="I6465">
        <f t="shared" si="895"/>
        <v>375.04548525092264</v>
      </c>
      <c r="K6465" s="1">
        <f t="shared" si="896"/>
        <v>375.04548525092264</v>
      </c>
      <c r="U6465">
        <f t="shared" si="892"/>
        <v>2109.8577322577494</v>
      </c>
      <c r="W6465">
        <f t="shared" si="893"/>
        <v>709.86773225774937</v>
      </c>
      <c r="AB6465" s="3">
        <v>252.17</v>
      </c>
      <c r="AD6465">
        <f t="shared" si="897"/>
        <v>1199.5848629073162</v>
      </c>
      <c r="AF6465">
        <f t="shared" si="898"/>
        <v>200.40513709268384</v>
      </c>
      <c r="AK6465" s="4">
        <f t="shared" si="899"/>
        <v>1221.6915350390004</v>
      </c>
      <c r="AM6465">
        <f t="shared" si="900"/>
        <v>178.29846496099958</v>
      </c>
    </row>
    <row r="6466" spans="1:39" x14ac:dyDescent="0.2">
      <c r="A6466" s="5">
        <v>21696.519999999997</v>
      </c>
      <c r="C6466" s="3">
        <v>2449</v>
      </c>
      <c r="E6466" s="3">
        <v>2174.9899999999998</v>
      </c>
      <c r="G6466" s="4">
        <f t="shared" si="894"/>
        <v>2272.8530773933144</v>
      </c>
      <c r="I6466">
        <f t="shared" si="895"/>
        <v>176.14692260668562</v>
      </c>
      <c r="K6466" s="1">
        <f t="shared" si="896"/>
        <v>-176.14692260668562</v>
      </c>
      <c r="U6466">
        <f t="shared" si="892"/>
        <v>2316.6207128518981</v>
      </c>
      <c r="W6466">
        <f t="shared" si="893"/>
        <v>132.37928714810187</v>
      </c>
      <c r="AB6466" s="3">
        <v>132</v>
      </c>
      <c r="AD6466">
        <f t="shared" si="897"/>
        <v>1276.8694582200715</v>
      </c>
      <c r="AF6466">
        <f t="shared" si="898"/>
        <v>1172.1305417799285</v>
      </c>
      <c r="AK6466" s="4">
        <f t="shared" si="899"/>
        <v>1505.3221163146306</v>
      </c>
      <c r="AM6466">
        <f t="shared" si="900"/>
        <v>943.67788368536935</v>
      </c>
    </row>
    <row r="6467" spans="1:39" x14ac:dyDescent="0.2">
      <c r="A6467" s="5">
        <v>23061.750000000004</v>
      </c>
      <c r="C6467" s="3">
        <v>2600</v>
      </c>
      <c r="E6467" s="3">
        <v>2490.0100000000002</v>
      </c>
      <c r="G6467" s="4">
        <f t="shared" si="894"/>
        <v>2479.4947687449221</v>
      </c>
      <c r="I6467">
        <f t="shared" si="895"/>
        <v>120.50523125507789</v>
      </c>
      <c r="K6467" s="1">
        <f t="shared" si="896"/>
        <v>-120.50523125507789</v>
      </c>
      <c r="U6467">
        <f t="shared" ref="U6467:U6530" si="901">$S$4*LN(MAX(1,$S$2*A6467+$S$3))+$S$5</f>
        <v>2410.3629851958976</v>
      </c>
      <c r="W6467">
        <f t="shared" ref="W6467:W6530" si="902">ABS(U6467-C6467)</f>
        <v>189.63701480410236</v>
      </c>
      <c r="AB6467" s="3">
        <v>120.01</v>
      </c>
      <c r="AD6467">
        <f t="shared" si="897"/>
        <v>1331.7767816577261</v>
      </c>
      <c r="AF6467">
        <f t="shared" si="898"/>
        <v>1268.2232183422739</v>
      </c>
      <c r="AK6467" s="4">
        <f t="shared" si="899"/>
        <v>1637.5442259077952</v>
      </c>
      <c r="AM6467">
        <f t="shared" si="900"/>
        <v>962.45577409220482</v>
      </c>
    </row>
    <row r="6468" spans="1:39" x14ac:dyDescent="0.2">
      <c r="A6468" s="5">
        <v>23925.390000000003</v>
      </c>
      <c r="C6468" s="3">
        <v>2380</v>
      </c>
      <c r="E6468" s="3">
        <v>2551.5</v>
      </c>
      <c r="G6468" s="4">
        <f t="shared" si="894"/>
        <v>2545.1771982791388</v>
      </c>
      <c r="I6468">
        <f t="shared" si="895"/>
        <v>165.17719827913879</v>
      </c>
      <c r="K6468" s="1">
        <f t="shared" si="896"/>
        <v>165.17719827913879</v>
      </c>
      <c r="U6468">
        <f t="shared" si="901"/>
        <v>2465.9260570125134</v>
      </c>
      <c r="W6468">
        <f t="shared" si="902"/>
        <v>85.926057012513411</v>
      </c>
      <c r="AB6468" s="3">
        <v>399.19</v>
      </c>
      <c r="AD6468">
        <f t="shared" si="897"/>
        <v>1503.0331956822674</v>
      </c>
      <c r="AF6468">
        <f t="shared" si="898"/>
        <v>876.96680431773257</v>
      </c>
      <c r="AK6468" s="4">
        <f t="shared" si="899"/>
        <v>1785.9069831667155</v>
      </c>
      <c r="AM6468">
        <f t="shared" si="900"/>
        <v>594.09301683328454</v>
      </c>
    </row>
    <row r="6469" spans="1:39" x14ac:dyDescent="0.2">
      <c r="A6469" s="5">
        <v>24436.150000000005</v>
      </c>
      <c r="C6469" s="3">
        <v>2379.9899999999998</v>
      </c>
      <c r="E6469" s="3">
        <v>2600</v>
      </c>
      <c r="G6469" s="4">
        <f t="shared" si="894"/>
        <v>2588.6310263959786</v>
      </c>
      <c r="I6469">
        <f t="shared" si="895"/>
        <v>208.64102639597877</v>
      </c>
      <c r="K6469" s="1">
        <f t="shared" si="896"/>
        <v>208.64102639597877</v>
      </c>
      <c r="U6469">
        <f t="shared" si="901"/>
        <v>2497.5589992224141</v>
      </c>
      <c r="W6469">
        <f t="shared" si="902"/>
        <v>117.56899922241428</v>
      </c>
      <c r="AB6469" s="3">
        <v>132</v>
      </c>
      <c r="AD6469">
        <f t="shared" si="897"/>
        <v>1393.7117009593976</v>
      </c>
      <c r="AF6469">
        <f t="shared" si="898"/>
        <v>986.27829904060218</v>
      </c>
      <c r="AK6469" s="4">
        <f t="shared" si="899"/>
        <v>1718.3780800835254</v>
      </c>
      <c r="AM6469">
        <f t="shared" si="900"/>
        <v>661.61191991647433</v>
      </c>
    </row>
    <row r="6470" spans="1:39" x14ac:dyDescent="0.2">
      <c r="A6470" s="5">
        <v>23897.22</v>
      </c>
      <c r="C6470" s="3">
        <v>1753.71</v>
      </c>
      <c r="E6470" s="3">
        <v>2038.75</v>
      </c>
      <c r="G6470" s="4">
        <f t="shared" si="894"/>
        <v>2311.9938869985008</v>
      </c>
      <c r="I6470">
        <f t="shared" si="895"/>
        <v>558.28388699850075</v>
      </c>
      <c r="K6470" s="1">
        <f t="shared" si="896"/>
        <v>558.28388699850075</v>
      </c>
      <c r="U6470">
        <f t="shared" si="901"/>
        <v>2464.1556745696562</v>
      </c>
      <c r="W6470">
        <f t="shared" si="902"/>
        <v>710.44567456965615</v>
      </c>
      <c r="AB6470" s="3">
        <v>150</v>
      </c>
      <c r="AD6470">
        <f t="shared" si="897"/>
        <v>1380.9874392691063</v>
      </c>
      <c r="AF6470">
        <f t="shared" si="898"/>
        <v>372.72256073089375</v>
      </c>
      <c r="AK6470" s="4">
        <f t="shared" si="899"/>
        <v>1553.0608414142073</v>
      </c>
      <c r="AM6470">
        <f t="shared" si="900"/>
        <v>200.64915858579275</v>
      </c>
    </row>
    <row r="6471" spans="1:39" x14ac:dyDescent="0.2">
      <c r="A6471" s="5">
        <v>24399.93</v>
      </c>
      <c r="C6471" s="3">
        <v>2367.34</v>
      </c>
      <c r="E6471" s="3">
        <v>2438.79</v>
      </c>
      <c r="G6471" s="4">
        <f t="shared" si="894"/>
        <v>2514.1913821239823</v>
      </c>
      <c r="I6471">
        <f t="shared" si="895"/>
        <v>146.85138212398215</v>
      </c>
      <c r="K6471" s="1">
        <f t="shared" si="896"/>
        <v>146.85138212398215</v>
      </c>
      <c r="U6471">
        <f t="shared" si="901"/>
        <v>2495.3443853792742</v>
      </c>
      <c r="W6471">
        <f t="shared" si="902"/>
        <v>128.00438537927403</v>
      </c>
      <c r="AB6471" s="3">
        <v>399.18</v>
      </c>
      <c r="AD6471">
        <f t="shared" si="897"/>
        <v>1521.9265822534717</v>
      </c>
      <c r="AF6471">
        <f t="shared" si="898"/>
        <v>845.41341774652847</v>
      </c>
      <c r="AK6471" s="4">
        <f t="shared" si="899"/>
        <v>1770.5018771921816</v>
      </c>
      <c r="AM6471">
        <f t="shared" si="900"/>
        <v>596.83812280781854</v>
      </c>
    </row>
    <row r="6472" spans="1:39" x14ac:dyDescent="0.2">
      <c r="A6472" s="5">
        <v>23926.199999999993</v>
      </c>
      <c r="C6472" s="3">
        <v>2487.34</v>
      </c>
      <c r="E6472" s="3">
        <v>2700</v>
      </c>
      <c r="G6472" s="4">
        <f t="shared" si="894"/>
        <v>2612.3962119349753</v>
      </c>
      <c r="I6472">
        <f t="shared" si="895"/>
        <v>125.05621193497518</v>
      </c>
      <c r="K6472" s="1">
        <f t="shared" si="896"/>
        <v>125.05621193497518</v>
      </c>
      <c r="U6472">
        <f t="shared" si="901"/>
        <v>2465.976922057198</v>
      </c>
      <c r="W6472">
        <f t="shared" si="902"/>
        <v>21.363077942802192</v>
      </c>
      <c r="AB6472" s="3">
        <v>989</v>
      </c>
      <c r="AD6472">
        <f t="shared" si="897"/>
        <v>1789.2423818448942</v>
      </c>
      <c r="AF6472">
        <f t="shared" si="898"/>
        <v>698.09761815510592</v>
      </c>
      <c r="AK6472" s="4">
        <f t="shared" si="899"/>
        <v>2042.1718153362276</v>
      </c>
      <c r="AM6472">
        <f t="shared" si="900"/>
        <v>445.16818466377254</v>
      </c>
    </row>
    <row r="6473" spans="1:39" x14ac:dyDescent="0.2">
      <c r="A6473" s="5">
        <v>23688.700000000004</v>
      </c>
      <c r="C6473" s="3">
        <v>2638.99</v>
      </c>
      <c r="E6473" s="3">
        <v>2700</v>
      </c>
      <c r="G6473" s="4">
        <f t="shared" si="894"/>
        <v>2602.176454602004</v>
      </c>
      <c r="I6473">
        <f t="shared" si="895"/>
        <v>36.813545397995767</v>
      </c>
      <c r="K6473" s="1">
        <f t="shared" si="896"/>
        <v>-36.813545397995767</v>
      </c>
      <c r="U6473">
        <f t="shared" si="901"/>
        <v>2450.965003239271</v>
      </c>
      <c r="W6473">
        <f t="shared" si="902"/>
        <v>188.02499676072875</v>
      </c>
      <c r="AB6473" s="3">
        <v>900</v>
      </c>
      <c r="AD6473">
        <f t="shared" si="897"/>
        <v>1736.4013585970688</v>
      </c>
      <c r="AF6473">
        <f t="shared" si="898"/>
        <v>902.58864140293099</v>
      </c>
      <c r="AK6473" s="4">
        <f t="shared" si="899"/>
        <v>2001.7068967705677</v>
      </c>
      <c r="AM6473">
        <f t="shared" si="900"/>
        <v>637.28310322943207</v>
      </c>
    </row>
    <row r="6474" spans="1:39" x14ac:dyDescent="0.2">
      <c r="A6474" s="5">
        <v>23595.999999999996</v>
      </c>
      <c r="C6474" s="3">
        <v>2597.34</v>
      </c>
      <c r="E6474" s="3">
        <v>2700</v>
      </c>
      <c r="G6474" s="4">
        <f t="shared" si="894"/>
        <v>2598.1488204303187</v>
      </c>
      <c r="I6474">
        <f t="shared" si="895"/>
        <v>0.80882043031851936</v>
      </c>
      <c r="K6474" s="1">
        <f t="shared" si="896"/>
        <v>0.80882043031851936</v>
      </c>
      <c r="U6474">
        <f t="shared" si="901"/>
        <v>2445.0517165602141</v>
      </c>
      <c r="W6474">
        <f t="shared" si="902"/>
        <v>152.28828343978603</v>
      </c>
      <c r="AB6474" s="3">
        <v>1300</v>
      </c>
      <c r="AD6474">
        <f t="shared" si="897"/>
        <v>1926.6746718108798</v>
      </c>
      <c r="AF6474">
        <f t="shared" si="898"/>
        <v>670.66532818912037</v>
      </c>
      <c r="AK6474" s="4">
        <f t="shared" si="899"/>
        <v>2144.6745742512298</v>
      </c>
      <c r="AM6474">
        <f t="shared" si="900"/>
        <v>452.6654257487703</v>
      </c>
    </row>
    <row r="6475" spans="1:39" x14ac:dyDescent="0.2">
      <c r="A6475" s="5">
        <v>23281.9</v>
      </c>
      <c r="C6475" s="3">
        <v>2700</v>
      </c>
      <c r="E6475" s="3">
        <v>2700</v>
      </c>
      <c r="G6475" s="4">
        <f t="shared" si="894"/>
        <v>2584.3360892740839</v>
      </c>
      <c r="I6475">
        <f t="shared" si="895"/>
        <v>115.66391072591614</v>
      </c>
      <c r="K6475" s="1">
        <f t="shared" si="896"/>
        <v>-115.66391072591614</v>
      </c>
      <c r="U6475">
        <f t="shared" si="901"/>
        <v>2424.7849779343051</v>
      </c>
      <c r="W6475">
        <f t="shared" si="902"/>
        <v>275.21502206569494</v>
      </c>
      <c r="AB6475" s="3">
        <v>1608.49</v>
      </c>
      <c r="AD6475">
        <f t="shared" si="897"/>
        <v>2063.2941422775966</v>
      </c>
      <c r="AF6475">
        <f t="shared" si="898"/>
        <v>636.70585772240338</v>
      </c>
      <c r="AK6475" s="4">
        <f t="shared" si="899"/>
        <v>2246.593511355215</v>
      </c>
      <c r="AM6475">
        <f t="shared" si="900"/>
        <v>453.40648864478499</v>
      </c>
    </row>
    <row r="6476" spans="1:39" x14ac:dyDescent="0.2">
      <c r="A6476" s="5">
        <v>23361.23</v>
      </c>
      <c r="C6476" s="3">
        <v>2700</v>
      </c>
      <c r="E6476" s="3">
        <v>2700</v>
      </c>
      <c r="G6476" s="4">
        <f t="shared" si="894"/>
        <v>2587.8491390312265</v>
      </c>
      <c r="I6476">
        <f t="shared" si="895"/>
        <v>112.15086096877349</v>
      </c>
      <c r="K6476" s="1">
        <f t="shared" si="896"/>
        <v>-112.15086096877349</v>
      </c>
      <c r="U6476">
        <f t="shared" si="901"/>
        <v>2429.9376092644652</v>
      </c>
      <c r="W6476">
        <f t="shared" si="902"/>
        <v>270.06239073553479</v>
      </c>
      <c r="AB6476" s="3">
        <v>1796.66</v>
      </c>
      <c r="AD6476">
        <f t="shared" si="897"/>
        <v>2157.9166451246556</v>
      </c>
      <c r="AF6476">
        <f t="shared" si="898"/>
        <v>542.08335487534441</v>
      </c>
      <c r="AK6476" s="4">
        <f t="shared" si="899"/>
        <v>2318.0618300021606</v>
      </c>
      <c r="AM6476">
        <f t="shared" si="900"/>
        <v>381.9381699978394</v>
      </c>
    </row>
    <row r="6477" spans="1:39" x14ac:dyDescent="0.2">
      <c r="A6477" s="5">
        <v>24299.66</v>
      </c>
      <c r="C6477" s="3">
        <v>2700</v>
      </c>
      <c r="E6477" s="3">
        <v>2700</v>
      </c>
      <c r="G6477" s="4">
        <f t="shared" si="894"/>
        <v>2628.185645022314</v>
      </c>
      <c r="I6477">
        <f t="shared" si="895"/>
        <v>71.81435497768598</v>
      </c>
      <c r="K6477" s="1">
        <f t="shared" si="896"/>
        <v>-71.81435497768598</v>
      </c>
      <c r="U6477">
        <f t="shared" si="901"/>
        <v>2489.1910681803638</v>
      </c>
      <c r="W6477">
        <f t="shared" si="902"/>
        <v>210.8089318196362</v>
      </c>
      <c r="AB6477" s="3">
        <v>2525</v>
      </c>
      <c r="AD6477">
        <f t="shared" si="897"/>
        <v>2549.4270590098013</v>
      </c>
      <c r="AF6477">
        <f t="shared" si="898"/>
        <v>150.57294099019873</v>
      </c>
      <c r="AK6477" s="4">
        <f t="shared" si="899"/>
        <v>2615.4995343213941</v>
      </c>
      <c r="AM6477">
        <f t="shared" si="900"/>
        <v>84.500465678605906</v>
      </c>
    </row>
    <row r="6478" spans="1:39" x14ac:dyDescent="0.2">
      <c r="A6478" s="5">
        <v>25032.789999999997</v>
      </c>
      <c r="C6478" s="3">
        <v>2700</v>
      </c>
      <c r="E6478" s="3">
        <v>2700</v>
      </c>
      <c r="G6478" s="4">
        <f t="shared" si="894"/>
        <v>2658.2326043742441</v>
      </c>
      <c r="I6478">
        <f t="shared" si="895"/>
        <v>41.767395625755853</v>
      </c>
      <c r="K6478" s="1">
        <f t="shared" si="896"/>
        <v>-41.767395625755853</v>
      </c>
      <c r="U6478">
        <f t="shared" si="901"/>
        <v>2533.4355082862658</v>
      </c>
      <c r="W6478">
        <f t="shared" si="902"/>
        <v>166.56449171373424</v>
      </c>
      <c r="AB6478" s="3">
        <v>2699.42</v>
      </c>
      <c r="AD6478">
        <f t="shared" si="897"/>
        <v>2662.4206824871608</v>
      </c>
      <c r="AF6478">
        <f t="shared" si="898"/>
        <v>37.579317512839225</v>
      </c>
      <c r="AK6478" s="4">
        <f t="shared" si="899"/>
        <v>2702.5725493347882</v>
      </c>
      <c r="AM6478">
        <f t="shared" si="900"/>
        <v>2.5725493347881638</v>
      </c>
    </row>
    <row r="6479" spans="1:39" x14ac:dyDescent="0.2">
      <c r="A6479" s="5">
        <v>25101.89</v>
      </c>
      <c r="C6479" s="3">
        <v>2700</v>
      </c>
      <c r="E6479" s="3">
        <v>2700</v>
      </c>
      <c r="G6479" s="4">
        <f t="shared" si="894"/>
        <v>2661.0025759992668</v>
      </c>
      <c r="I6479">
        <f t="shared" si="895"/>
        <v>38.99742400073319</v>
      </c>
      <c r="K6479" s="1">
        <f t="shared" si="896"/>
        <v>-38.99742400073319</v>
      </c>
      <c r="U6479">
        <f t="shared" si="901"/>
        <v>2537.5187450434987</v>
      </c>
      <c r="W6479">
        <f t="shared" si="902"/>
        <v>162.48125495650129</v>
      </c>
      <c r="AB6479" s="3">
        <v>2700</v>
      </c>
      <c r="AD6479">
        <f t="shared" si="897"/>
        <v>2665.3157416736913</v>
      </c>
      <c r="AF6479">
        <f t="shared" si="898"/>
        <v>34.684258326308736</v>
      </c>
      <c r="AK6479" s="4">
        <f t="shared" si="899"/>
        <v>2704.9371172928745</v>
      </c>
      <c r="AM6479">
        <f t="shared" si="900"/>
        <v>4.9371172928745182</v>
      </c>
    </row>
    <row r="6480" spans="1:39" x14ac:dyDescent="0.2">
      <c r="A6480" s="5">
        <v>23257.549999999996</v>
      </c>
      <c r="C6480" s="3">
        <v>2700</v>
      </c>
      <c r="E6480" s="3">
        <v>2700</v>
      </c>
      <c r="G6480" s="4">
        <f t="shared" si="894"/>
        <v>2583.2544123488387</v>
      </c>
      <c r="I6480">
        <f t="shared" si="895"/>
        <v>116.74558765116126</v>
      </c>
      <c r="K6480" s="1">
        <f t="shared" si="896"/>
        <v>-116.74558765116126</v>
      </c>
      <c r="U6480">
        <f t="shared" si="901"/>
        <v>2423.1987312936435</v>
      </c>
      <c r="W6480">
        <f t="shared" si="902"/>
        <v>276.8012687063565</v>
      </c>
      <c r="AB6480" s="3">
        <v>2629.01</v>
      </c>
      <c r="AD6480">
        <f t="shared" si="897"/>
        <v>2557.4286079427193</v>
      </c>
      <c r="AF6480">
        <f t="shared" si="898"/>
        <v>142.57139205728072</v>
      </c>
      <c r="AK6480" s="4">
        <f t="shared" si="899"/>
        <v>2618.5063993418412</v>
      </c>
      <c r="AM6480">
        <f t="shared" si="900"/>
        <v>81.493600658158812</v>
      </c>
    </row>
    <row r="6481" spans="1:39" x14ac:dyDescent="0.2">
      <c r="A6481" s="5">
        <v>22957.579999999998</v>
      </c>
      <c r="C6481" s="3">
        <v>2695.01</v>
      </c>
      <c r="E6481" s="3">
        <v>2700</v>
      </c>
      <c r="G6481" s="4">
        <f t="shared" si="894"/>
        <v>2569.7974669591867</v>
      </c>
      <c r="I6481">
        <f t="shared" si="895"/>
        <v>125.21253304081347</v>
      </c>
      <c r="K6481" s="1">
        <f t="shared" si="896"/>
        <v>-125.21253304081347</v>
      </c>
      <c r="U6481">
        <f t="shared" si="901"/>
        <v>2403.4748996325725</v>
      </c>
      <c r="W6481">
        <f t="shared" si="902"/>
        <v>291.53510036742773</v>
      </c>
      <c r="AB6481" s="3">
        <v>2548.9899999999998</v>
      </c>
      <c r="AD6481">
        <f t="shared" si="897"/>
        <v>2505.8729790837087</v>
      </c>
      <c r="AF6481">
        <f t="shared" si="898"/>
        <v>189.13702091629148</v>
      </c>
      <c r="AK6481" s="4">
        <f t="shared" si="899"/>
        <v>2578.7894108031578</v>
      </c>
      <c r="AM6481">
        <f t="shared" si="900"/>
        <v>116.22058919684241</v>
      </c>
    </row>
    <row r="6482" spans="1:39" x14ac:dyDescent="0.2">
      <c r="A6482" s="5">
        <v>21090.940000000002</v>
      </c>
      <c r="C6482" s="3">
        <v>2485.19</v>
      </c>
      <c r="E6482" s="3">
        <v>2700</v>
      </c>
      <c r="G6482" s="4">
        <f t="shared" si="894"/>
        <v>2480.0500554454038</v>
      </c>
      <c r="I6482">
        <f t="shared" si="895"/>
        <v>5.1399445545962408</v>
      </c>
      <c r="K6482" s="1">
        <f t="shared" si="896"/>
        <v>-5.1399445545962408</v>
      </c>
      <c r="U6482">
        <f t="shared" si="901"/>
        <v>2272.4445162772063</v>
      </c>
      <c r="W6482">
        <f t="shared" si="902"/>
        <v>212.74548372279378</v>
      </c>
      <c r="AB6482" s="3">
        <v>2659.99</v>
      </c>
      <c r="AD6482">
        <f t="shared" si="897"/>
        <v>2474.6833836846381</v>
      </c>
      <c r="AF6482">
        <f t="shared" si="898"/>
        <v>10.506616315361953</v>
      </c>
      <c r="AK6482" s="4">
        <f t="shared" si="899"/>
        <v>2549.2401118439839</v>
      </c>
      <c r="AM6482">
        <f t="shared" si="900"/>
        <v>64.050111843983814</v>
      </c>
    </row>
    <row r="6483" spans="1:39" x14ac:dyDescent="0.2">
      <c r="A6483" s="5">
        <v>20767.91</v>
      </c>
      <c r="C6483" s="3">
        <v>2418.88</v>
      </c>
      <c r="E6483" s="3">
        <v>2590.79</v>
      </c>
      <c r="G6483" s="4">
        <f t="shared" si="894"/>
        <v>2413.939156935161</v>
      </c>
      <c r="I6483">
        <f t="shared" si="895"/>
        <v>4.9408430648391004</v>
      </c>
      <c r="K6483" s="1">
        <f t="shared" si="896"/>
        <v>-4.9408430648391004</v>
      </c>
      <c r="U6483">
        <f t="shared" si="901"/>
        <v>2248.1627896052178</v>
      </c>
      <c r="W6483">
        <f t="shared" si="902"/>
        <v>170.71721039478234</v>
      </c>
      <c r="AB6483" s="3">
        <v>2600</v>
      </c>
      <c r="AD6483">
        <f t="shared" si="897"/>
        <v>2429.7186133264076</v>
      </c>
      <c r="AF6483">
        <f t="shared" si="898"/>
        <v>10.83861332640754</v>
      </c>
      <c r="AK6483" s="4">
        <f t="shared" si="899"/>
        <v>2484.2473123205859</v>
      </c>
      <c r="AM6483">
        <f t="shared" si="900"/>
        <v>65.367312320585825</v>
      </c>
    </row>
    <row r="6484" spans="1:39" x14ac:dyDescent="0.2">
      <c r="A6484" s="5">
        <v>21143.5</v>
      </c>
      <c r="C6484" s="3">
        <v>2400</v>
      </c>
      <c r="E6484" s="3">
        <v>2311.83</v>
      </c>
      <c r="G6484" s="4">
        <f t="shared" si="894"/>
        <v>2307.1163099377909</v>
      </c>
      <c r="I6484">
        <f t="shared" si="895"/>
        <v>92.883690062209098</v>
      </c>
      <c r="K6484" s="1">
        <f t="shared" si="896"/>
        <v>-92.883690062209098</v>
      </c>
      <c r="U6484">
        <f t="shared" si="901"/>
        <v>2276.3470570772351</v>
      </c>
      <c r="W6484">
        <f t="shared" si="902"/>
        <v>123.65294292276485</v>
      </c>
      <c r="AB6484" s="3">
        <v>2477.44</v>
      </c>
      <c r="AD6484">
        <f t="shared" si="897"/>
        <v>2388.6555717603396</v>
      </c>
      <c r="AF6484">
        <f t="shared" si="898"/>
        <v>11.344428239660374</v>
      </c>
      <c r="AK6484" s="4">
        <f t="shared" si="899"/>
        <v>2378.0023819469616</v>
      </c>
      <c r="AM6484">
        <f t="shared" si="900"/>
        <v>21.997618053038423</v>
      </c>
    </row>
    <row r="6485" spans="1:39" x14ac:dyDescent="0.2">
      <c r="A6485" s="5">
        <v>21125.170000000002</v>
      </c>
      <c r="C6485" s="3">
        <v>2400</v>
      </c>
      <c r="E6485" s="3">
        <v>1968</v>
      </c>
      <c r="G6485" s="4">
        <f t="shared" si="894"/>
        <v>2150.6263803417733</v>
      </c>
      <c r="I6485">
        <f t="shared" si="895"/>
        <v>249.37361965822674</v>
      </c>
      <c r="K6485" s="1">
        <f t="shared" si="896"/>
        <v>-249.37361965822674</v>
      </c>
      <c r="U6485">
        <f t="shared" si="901"/>
        <v>2274.9875803275499</v>
      </c>
      <c r="W6485">
        <f t="shared" si="902"/>
        <v>125.01241967245005</v>
      </c>
      <c r="AB6485" s="3">
        <v>2524.9899999999998</v>
      </c>
      <c r="AD6485">
        <f t="shared" si="897"/>
        <v>2410.8401815876068</v>
      </c>
      <c r="AF6485">
        <f t="shared" si="898"/>
        <v>10.840181587606821</v>
      </c>
      <c r="AK6485" s="4">
        <f t="shared" si="899"/>
        <v>2300.1649764152189</v>
      </c>
      <c r="AM6485">
        <f t="shared" si="900"/>
        <v>99.835023584781084</v>
      </c>
    </row>
    <row r="6486" spans="1:39" x14ac:dyDescent="0.2">
      <c r="A6486" s="5">
        <v>20959.46</v>
      </c>
      <c r="C6486" s="3">
        <v>2400.0100000000002</v>
      </c>
      <c r="E6486" s="3">
        <v>2325</v>
      </c>
      <c r="G6486" s="4">
        <f t="shared" si="894"/>
        <v>2303.6399144062143</v>
      </c>
      <c r="I6486">
        <f t="shared" si="895"/>
        <v>96.370085593785916</v>
      </c>
      <c r="K6486" s="1">
        <f t="shared" si="896"/>
        <v>-96.370085593785916</v>
      </c>
      <c r="U6486">
        <f t="shared" si="901"/>
        <v>2262.6234881905202</v>
      </c>
      <c r="W6486">
        <f t="shared" si="902"/>
        <v>137.38651180948</v>
      </c>
      <c r="AB6486" s="3">
        <v>2474.9899999999998</v>
      </c>
      <c r="AD6486">
        <f t="shared" si="897"/>
        <v>2378.5112415274789</v>
      </c>
      <c r="AF6486">
        <f t="shared" si="898"/>
        <v>21.498758472521331</v>
      </c>
      <c r="AK6486" s="4">
        <f t="shared" si="899"/>
        <v>2373.3434571167445</v>
      </c>
      <c r="AM6486">
        <f t="shared" si="900"/>
        <v>26.666542883255715</v>
      </c>
    </row>
    <row r="6487" spans="1:39" x14ac:dyDescent="0.2">
      <c r="A6487" s="5">
        <v>20756.509999999998</v>
      </c>
      <c r="C6487" s="3">
        <v>2297.0100000000002</v>
      </c>
      <c r="E6487" s="3">
        <v>1997</v>
      </c>
      <c r="G6487" s="4">
        <f t="shared" si="894"/>
        <v>2144.7001830550762</v>
      </c>
      <c r="I6487">
        <f t="shared" si="895"/>
        <v>152.30981694492402</v>
      </c>
      <c r="K6487" s="1">
        <f t="shared" si="896"/>
        <v>-152.30981694492402</v>
      </c>
      <c r="U6487">
        <f t="shared" si="901"/>
        <v>2247.2963751822899</v>
      </c>
      <c r="W6487">
        <f t="shared" si="902"/>
        <v>49.713624817710297</v>
      </c>
      <c r="AB6487" s="3">
        <v>2199.98</v>
      </c>
      <c r="AD6487">
        <f t="shared" si="897"/>
        <v>2235.0620399551299</v>
      </c>
      <c r="AF6487">
        <f t="shared" si="898"/>
        <v>61.947960044870342</v>
      </c>
      <c r="AK6487" s="4">
        <f t="shared" si="899"/>
        <v>2174.5123819799442</v>
      </c>
      <c r="AM6487">
        <f t="shared" si="900"/>
        <v>122.49761802005605</v>
      </c>
    </row>
    <row r="6488" spans="1:39" x14ac:dyDescent="0.2">
      <c r="A6488" s="5">
        <v>20775.75</v>
      </c>
      <c r="C6488" s="3">
        <v>1894.98</v>
      </c>
      <c r="E6488" s="3">
        <v>1179</v>
      </c>
      <c r="G6488" s="4">
        <f t="shared" si="894"/>
        <v>1775.6267258749731</v>
      </c>
      <c r="I6488">
        <f t="shared" si="895"/>
        <v>119.35327412502693</v>
      </c>
      <c r="K6488" s="1">
        <f t="shared" si="896"/>
        <v>-119.35327412502693</v>
      </c>
      <c r="U6488">
        <f t="shared" si="901"/>
        <v>2248.7582587451179</v>
      </c>
      <c r="W6488">
        <f t="shared" si="902"/>
        <v>353.77825874511791</v>
      </c>
      <c r="AB6488" s="3">
        <v>1149.99</v>
      </c>
      <c r="AD6488">
        <f t="shared" si="897"/>
        <v>1726.5613869824656</v>
      </c>
      <c r="AF6488">
        <f t="shared" si="898"/>
        <v>168.41861301753443</v>
      </c>
      <c r="AK6488" s="4">
        <f t="shared" si="899"/>
        <v>1567.0174437468208</v>
      </c>
      <c r="AM6488">
        <f t="shared" si="900"/>
        <v>327.96255625317917</v>
      </c>
    </row>
    <row r="6489" spans="1:39" x14ac:dyDescent="0.2">
      <c r="A6489" s="5">
        <v>20763.41</v>
      </c>
      <c r="C6489" s="3">
        <v>1608.48</v>
      </c>
      <c r="E6489" s="3">
        <v>1399.99</v>
      </c>
      <c r="G6489" s="4">
        <f t="shared" si="894"/>
        <v>1874.9618354048671</v>
      </c>
      <c r="I6489">
        <f t="shared" si="895"/>
        <v>266.48183540486707</v>
      </c>
      <c r="K6489" s="1">
        <f t="shared" si="896"/>
        <v>266.48183540486707</v>
      </c>
      <c r="U6489">
        <f t="shared" si="901"/>
        <v>2247.8208623362989</v>
      </c>
      <c r="W6489">
        <f t="shared" si="902"/>
        <v>639.34086233629887</v>
      </c>
      <c r="AB6489" s="3">
        <v>500</v>
      </c>
      <c r="AD6489">
        <f t="shared" si="897"/>
        <v>1410.5727116382213</v>
      </c>
      <c r="AF6489">
        <f t="shared" si="898"/>
        <v>197.90728836177868</v>
      </c>
      <c r="AK6489" s="4">
        <f t="shared" si="899"/>
        <v>1389.8181766840148</v>
      </c>
      <c r="AM6489">
        <f t="shared" si="900"/>
        <v>218.6618233159852</v>
      </c>
    </row>
    <row r="6490" spans="1:39" x14ac:dyDescent="0.2">
      <c r="A6490" s="5">
        <v>23896.089999999997</v>
      </c>
      <c r="C6490" s="3">
        <v>2481.9899999999998</v>
      </c>
      <c r="E6490" s="3">
        <v>2449</v>
      </c>
      <c r="G6490" s="4">
        <f t="shared" ref="G6490:G6553" si="903">$P$4*LN(MAX(1,$P$2*A6490+$P$3))+$P$5*E6490+$P$6</f>
        <v>2497.5508976873398</v>
      </c>
      <c r="I6490">
        <f t="shared" si="895"/>
        <v>15.560897687340002</v>
      </c>
      <c r="K6490" s="1">
        <f t="shared" si="896"/>
        <v>15.560897687340002</v>
      </c>
      <c r="U6490">
        <f t="shared" si="901"/>
        <v>2464.0846009472752</v>
      </c>
      <c r="W6490">
        <f t="shared" si="902"/>
        <v>17.905399052724533</v>
      </c>
      <c r="AB6490" s="3">
        <v>2112.5300000000002</v>
      </c>
      <c r="AD6490">
        <f t="shared" si="897"/>
        <v>2333.1635035257495</v>
      </c>
      <c r="AF6490">
        <f t="shared" si="898"/>
        <v>148.82649647425023</v>
      </c>
      <c r="AK6490" s="4">
        <f t="shared" si="899"/>
        <v>2382.5829846844513</v>
      </c>
      <c r="AM6490">
        <f t="shared" si="900"/>
        <v>99.407015315548506</v>
      </c>
    </row>
    <row r="6491" spans="1:39" x14ac:dyDescent="0.2">
      <c r="A6491" s="5">
        <v>25425.840000000004</v>
      </c>
      <c r="C6491" s="3">
        <v>2650</v>
      </c>
      <c r="E6491" s="3">
        <v>2600</v>
      </c>
      <c r="G6491" s="4">
        <f t="shared" si="903"/>
        <v>2628.6097597917278</v>
      </c>
      <c r="I6491">
        <f t="shared" ref="I6491:I6554" si="904">ABS(G6491-C6491)</f>
        <v>21.390240208272189</v>
      </c>
      <c r="K6491" s="1">
        <f t="shared" ref="K6491:K6554" si="905">G6491-C6491</f>
        <v>-21.390240208272189</v>
      </c>
      <c r="U6491">
        <f t="shared" si="901"/>
        <v>2556.4694474254866</v>
      </c>
      <c r="W6491">
        <f t="shared" si="902"/>
        <v>93.530552574513422</v>
      </c>
      <c r="AB6491" s="3">
        <v>2599.9899999999998</v>
      </c>
      <c r="AD6491">
        <f t="shared" si="897"/>
        <v>2628.9120899636046</v>
      </c>
      <c r="AF6491">
        <f t="shared" si="898"/>
        <v>21.087910036395442</v>
      </c>
      <c r="AK6491" s="4">
        <f t="shared" si="899"/>
        <v>2650.9136247746765</v>
      </c>
      <c r="AM6491">
        <f t="shared" si="900"/>
        <v>0.91362477467646386</v>
      </c>
    </row>
    <row r="6492" spans="1:39" x14ac:dyDescent="0.2">
      <c r="A6492" s="5">
        <v>26787.23</v>
      </c>
      <c r="C6492" s="3">
        <v>2657.75</v>
      </c>
      <c r="E6492" s="3">
        <v>2380</v>
      </c>
      <c r="G6492" s="4">
        <f t="shared" si="903"/>
        <v>2580.7568590409301</v>
      </c>
      <c r="I6492">
        <f t="shared" si="904"/>
        <v>76.993140959069933</v>
      </c>
      <c r="K6492" s="1">
        <f t="shared" si="905"/>
        <v>-76.993140959069933</v>
      </c>
      <c r="U6492">
        <f t="shared" si="901"/>
        <v>2632.8443268293904</v>
      </c>
      <c r="W6492">
        <f t="shared" si="902"/>
        <v>24.905673170609589</v>
      </c>
      <c r="AB6492" s="3">
        <v>2543.67</v>
      </c>
      <c r="AD6492">
        <f t="shared" si="897"/>
        <v>2650.2937623599155</v>
      </c>
      <c r="AF6492">
        <f t="shared" si="898"/>
        <v>7.4562376400845096</v>
      </c>
      <c r="AK6492" s="4">
        <f t="shared" si="899"/>
        <v>2610.0041497937532</v>
      </c>
      <c r="AM6492">
        <f t="shared" si="900"/>
        <v>47.745850206246814</v>
      </c>
    </row>
    <row r="6493" spans="1:39" x14ac:dyDescent="0.2">
      <c r="A6493" s="5">
        <v>26733.829999999998</v>
      </c>
      <c r="C6493" s="3">
        <v>2657.75</v>
      </c>
      <c r="E6493" s="3">
        <v>2379.9899999999998</v>
      </c>
      <c r="G6493" s="4">
        <f t="shared" si="903"/>
        <v>2578.7919438953631</v>
      </c>
      <c r="I6493">
        <f t="shared" si="904"/>
        <v>78.958056104636853</v>
      </c>
      <c r="K6493" s="1">
        <f t="shared" si="905"/>
        <v>-78.958056104636853</v>
      </c>
      <c r="U6493">
        <f t="shared" si="901"/>
        <v>2629.9427350466794</v>
      </c>
      <c r="W6493">
        <f t="shared" si="902"/>
        <v>27.807264953320555</v>
      </c>
      <c r="AB6493" s="3">
        <v>1968</v>
      </c>
      <c r="AD6493">
        <f t="shared" si="897"/>
        <v>2369.1315929190987</v>
      </c>
      <c r="AF6493">
        <f t="shared" si="898"/>
        <v>288.61840708090131</v>
      </c>
      <c r="AK6493" s="4">
        <f t="shared" si="899"/>
        <v>2398.2114198729701</v>
      </c>
      <c r="AM6493">
        <f t="shared" si="900"/>
        <v>259.53858012702995</v>
      </c>
    </row>
    <row r="6494" spans="1:39" x14ac:dyDescent="0.2">
      <c r="A6494" s="5">
        <v>26695.59</v>
      </c>
      <c r="C6494" s="3">
        <v>2350</v>
      </c>
      <c r="E6494" s="3">
        <v>1753.71</v>
      </c>
      <c r="G6494" s="4">
        <f t="shared" si="903"/>
        <v>2294.0431764401765</v>
      </c>
      <c r="I6494">
        <f t="shared" si="904"/>
        <v>55.956823559823533</v>
      </c>
      <c r="K6494" s="1">
        <f t="shared" si="905"/>
        <v>-55.956823559823533</v>
      </c>
      <c r="U6494">
        <f t="shared" si="901"/>
        <v>2627.8603572852644</v>
      </c>
      <c r="W6494">
        <f t="shared" si="902"/>
        <v>277.8603572852644</v>
      </c>
      <c r="AB6494" s="3">
        <v>899.99</v>
      </c>
      <c r="AD6494">
        <f t="shared" si="897"/>
        <v>1849.6066152847552</v>
      </c>
      <c r="AF6494">
        <f t="shared" si="898"/>
        <v>500.39338471524479</v>
      </c>
      <c r="AK6494" s="4">
        <f t="shared" si="899"/>
        <v>1834.9344052789138</v>
      </c>
      <c r="AM6494">
        <f t="shared" si="900"/>
        <v>515.0655947210862</v>
      </c>
    </row>
    <row r="6495" spans="1:39" x14ac:dyDescent="0.2">
      <c r="A6495" s="5">
        <v>27475.539999999997</v>
      </c>
      <c r="C6495" s="3">
        <v>2562.92</v>
      </c>
      <c r="E6495" s="3">
        <v>2367.34</v>
      </c>
      <c r="G6495" s="4">
        <f t="shared" si="903"/>
        <v>2599.8428623631153</v>
      </c>
      <c r="I6495">
        <f t="shared" si="904"/>
        <v>36.9228623631152</v>
      </c>
      <c r="K6495" s="1">
        <f t="shared" si="905"/>
        <v>36.9228623631152</v>
      </c>
      <c r="U6495">
        <f t="shared" si="901"/>
        <v>2669.6003943603591</v>
      </c>
      <c r="W6495">
        <f t="shared" si="902"/>
        <v>106.68039436035906</v>
      </c>
      <c r="AB6495" s="3">
        <v>1998.23</v>
      </c>
      <c r="AD6495">
        <f t="shared" si="897"/>
        <v>2409.0087399577051</v>
      </c>
      <c r="AF6495">
        <f t="shared" si="898"/>
        <v>153.911260042295</v>
      </c>
      <c r="AK6495" s="4">
        <f t="shared" si="899"/>
        <v>2426.5346169376039</v>
      </c>
      <c r="AM6495">
        <f t="shared" si="900"/>
        <v>136.38538306239616</v>
      </c>
    </row>
    <row r="6496" spans="1:39" x14ac:dyDescent="0.2">
      <c r="A6496" s="5">
        <v>27235.990000000005</v>
      </c>
      <c r="C6496" s="3">
        <v>2700</v>
      </c>
      <c r="E6496" s="3">
        <v>2487.34</v>
      </c>
      <c r="G6496" s="4">
        <f t="shared" si="903"/>
        <v>2645.5917732730559</v>
      </c>
      <c r="I6496">
        <f t="shared" si="904"/>
        <v>54.408226726944122</v>
      </c>
      <c r="K6496" s="1">
        <f t="shared" si="905"/>
        <v>-54.408226726944122</v>
      </c>
      <c r="U6496">
        <f t="shared" si="901"/>
        <v>2656.9419257975223</v>
      </c>
      <c r="W6496">
        <f t="shared" si="902"/>
        <v>43.058074202477655</v>
      </c>
      <c r="AB6496" s="3">
        <v>2598.9899999999998</v>
      </c>
      <c r="AD6496">
        <f t="shared" si="897"/>
        <v>2692.4576741572</v>
      </c>
      <c r="AF6496">
        <f t="shared" si="898"/>
        <v>7.5423258427999826</v>
      </c>
      <c r="AK6496" s="4">
        <f t="shared" si="899"/>
        <v>2672.3209068264678</v>
      </c>
      <c r="AM6496">
        <f t="shared" si="900"/>
        <v>27.679093173532237</v>
      </c>
    </row>
    <row r="6497" spans="1:39" x14ac:dyDescent="0.2">
      <c r="A6497" s="5">
        <v>26976.539999999997</v>
      </c>
      <c r="C6497" s="3">
        <v>2699.01</v>
      </c>
      <c r="E6497" s="3">
        <v>2638.99</v>
      </c>
      <c r="G6497" s="4">
        <f t="shared" si="903"/>
        <v>2704.8373677466361</v>
      </c>
      <c r="I6497">
        <f t="shared" si="904"/>
        <v>5.8273677466359004</v>
      </c>
      <c r="K6497" s="1">
        <f t="shared" si="905"/>
        <v>5.8273677466359004</v>
      </c>
      <c r="U6497">
        <f t="shared" si="901"/>
        <v>2643.0719300907294</v>
      </c>
      <c r="W6497">
        <f t="shared" si="902"/>
        <v>55.93806990927078</v>
      </c>
      <c r="AB6497" s="3">
        <v>2667.67</v>
      </c>
      <c r="AD6497">
        <f t="shared" si="897"/>
        <v>2716.9645790854947</v>
      </c>
      <c r="AF6497">
        <f t="shared" si="898"/>
        <v>17.954579085494515</v>
      </c>
      <c r="AK6497" s="4">
        <f t="shared" si="899"/>
        <v>2731.8164902008225</v>
      </c>
      <c r="AM6497">
        <f t="shared" si="900"/>
        <v>32.806490200822282</v>
      </c>
    </row>
    <row r="6498" spans="1:39" x14ac:dyDescent="0.2">
      <c r="A6498" s="5">
        <v>26985.74</v>
      </c>
      <c r="C6498" s="3">
        <v>2684.11</v>
      </c>
      <c r="E6498" s="3">
        <v>2597.34</v>
      </c>
      <c r="G6498" s="4">
        <f t="shared" si="903"/>
        <v>2686.328147170474</v>
      </c>
      <c r="I6498">
        <f t="shared" si="904"/>
        <v>2.2181471704739124</v>
      </c>
      <c r="K6498" s="1">
        <f t="shared" si="905"/>
        <v>2.2181471704739124</v>
      </c>
      <c r="U6498">
        <f t="shared" si="901"/>
        <v>2643.5666430423971</v>
      </c>
      <c r="W6498">
        <f t="shared" si="902"/>
        <v>40.54335695760301</v>
      </c>
      <c r="AB6498" s="3">
        <v>2699.01</v>
      </c>
      <c r="AD6498">
        <f t="shared" si="897"/>
        <v>2732.4853764474983</v>
      </c>
      <c r="AF6498">
        <f t="shared" si="898"/>
        <v>48.375376447498184</v>
      </c>
      <c r="AK6498" s="4">
        <f t="shared" si="899"/>
        <v>2732.0785739351713</v>
      </c>
      <c r="AM6498">
        <f t="shared" si="900"/>
        <v>47.968573935171207</v>
      </c>
    </row>
    <row r="6499" spans="1:39" x14ac:dyDescent="0.2">
      <c r="A6499" s="5">
        <v>27032.34</v>
      </c>
      <c r="C6499" s="3">
        <v>2700</v>
      </c>
      <c r="E6499" s="3">
        <v>2700</v>
      </c>
      <c r="G6499" s="4">
        <f t="shared" si="903"/>
        <v>2734.4634752079619</v>
      </c>
      <c r="I6499">
        <f t="shared" si="904"/>
        <v>34.463475207961892</v>
      </c>
      <c r="K6499" s="1">
        <f t="shared" si="905"/>
        <v>34.463475207961892</v>
      </c>
      <c r="U6499">
        <f t="shared" si="901"/>
        <v>2646.0691890334983</v>
      </c>
      <c r="W6499">
        <f t="shared" si="902"/>
        <v>53.930810966501667</v>
      </c>
      <c r="AB6499" s="3">
        <v>2688.99</v>
      </c>
      <c r="AD6499">
        <f t="shared" si="897"/>
        <v>2729.214922913513</v>
      </c>
      <c r="AF6499">
        <f t="shared" si="898"/>
        <v>29.214922913512964</v>
      </c>
      <c r="AK6499" s="4">
        <f t="shared" si="899"/>
        <v>2757.936918781872</v>
      </c>
      <c r="AM6499">
        <f t="shared" si="900"/>
        <v>57.936918781872009</v>
      </c>
    </row>
    <row r="6500" spans="1:39" x14ac:dyDescent="0.2">
      <c r="A6500" s="5">
        <v>27062.95</v>
      </c>
      <c r="C6500" s="3">
        <v>2700</v>
      </c>
      <c r="E6500" s="3">
        <v>2700</v>
      </c>
      <c r="G6500" s="4">
        <f t="shared" si="903"/>
        <v>2735.5713947691638</v>
      </c>
      <c r="I6500">
        <f t="shared" si="904"/>
        <v>35.571394769163817</v>
      </c>
      <c r="K6500" s="1">
        <f t="shared" si="905"/>
        <v>35.571394769163817</v>
      </c>
      <c r="U6500">
        <f t="shared" si="901"/>
        <v>2647.7100532411332</v>
      </c>
      <c r="W6500">
        <f t="shared" si="902"/>
        <v>52.28994675886679</v>
      </c>
      <c r="AB6500" s="3">
        <v>2650</v>
      </c>
      <c r="AD6500">
        <f t="shared" si="897"/>
        <v>2711.3401616435704</v>
      </c>
      <c r="AF6500">
        <f t="shared" si="898"/>
        <v>11.340161643570354</v>
      </c>
      <c r="AK6500" s="4">
        <f t="shared" si="899"/>
        <v>2744.5543979497356</v>
      </c>
      <c r="AM6500">
        <f t="shared" si="900"/>
        <v>44.55439794973563</v>
      </c>
    </row>
    <row r="6501" spans="1:39" x14ac:dyDescent="0.2">
      <c r="A6501" s="5">
        <v>28068.57</v>
      </c>
      <c r="C6501" s="3">
        <v>2700</v>
      </c>
      <c r="E6501" s="3">
        <v>2700</v>
      </c>
      <c r="G6501" s="4">
        <f t="shared" si="903"/>
        <v>2771.074721572747</v>
      </c>
      <c r="I6501">
        <f t="shared" si="904"/>
        <v>71.074721572746967</v>
      </c>
      <c r="K6501" s="1">
        <f t="shared" si="905"/>
        <v>71.074721572746967</v>
      </c>
      <c r="U6501">
        <f t="shared" si="901"/>
        <v>2700.3477276762878</v>
      </c>
      <c r="W6501">
        <f t="shared" si="902"/>
        <v>0.34772767628783186</v>
      </c>
      <c r="AB6501" s="3">
        <v>2700</v>
      </c>
      <c r="AD6501">
        <f t="shared" si="897"/>
        <v>2769.0149201086624</v>
      </c>
      <c r="AF6501">
        <f t="shared" si="898"/>
        <v>69.014920108662409</v>
      </c>
      <c r="AK6501" s="4">
        <f t="shared" si="899"/>
        <v>2790.3290051963827</v>
      </c>
      <c r="AM6501">
        <f t="shared" si="900"/>
        <v>90.329005196382695</v>
      </c>
    </row>
    <row r="6502" spans="1:39" x14ac:dyDescent="0.2">
      <c r="A6502" s="5">
        <v>28652.989999999998</v>
      </c>
      <c r="C6502" s="3">
        <v>2700</v>
      </c>
      <c r="E6502" s="3">
        <v>2700</v>
      </c>
      <c r="G6502" s="4">
        <f t="shared" si="903"/>
        <v>2790.9494580909713</v>
      </c>
      <c r="I6502">
        <f t="shared" si="904"/>
        <v>90.949458090971348</v>
      </c>
      <c r="K6502" s="1">
        <f t="shared" si="905"/>
        <v>90.949458090971348</v>
      </c>
      <c r="U6502">
        <f t="shared" si="901"/>
        <v>2729.8606809641333</v>
      </c>
      <c r="W6502">
        <f t="shared" si="902"/>
        <v>29.86068096413328</v>
      </c>
      <c r="AB6502" s="3">
        <v>2700</v>
      </c>
      <c r="AD6502">
        <f t="shared" si="897"/>
        <v>2787.7075230962846</v>
      </c>
      <c r="AF6502">
        <f t="shared" si="898"/>
        <v>87.707523096284604</v>
      </c>
      <c r="AK6502" s="4">
        <f t="shared" si="899"/>
        <v>2805.7177576657782</v>
      </c>
      <c r="AM6502">
        <f t="shared" si="900"/>
        <v>105.71775766577821</v>
      </c>
    </row>
    <row r="6503" spans="1:39" x14ac:dyDescent="0.2">
      <c r="A6503" s="5">
        <v>28285.63</v>
      </c>
      <c r="C6503" s="3">
        <v>2700</v>
      </c>
      <c r="E6503" s="3">
        <v>2700</v>
      </c>
      <c r="G6503" s="4">
        <f t="shared" si="903"/>
        <v>2778.5190131191466</v>
      </c>
      <c r="I6503">
        <f t="shared" si="904"/>
        <v>78.519013119146621</v>
      </c>
      <c r="K6503" s="1">
        <f t="shared" si="905"/>
        <v>78.519013119146621</v>
      </c>
      <c r="U6503">
        <f t="shared" si="901"/>
        <v>2711.3982808182864</v>
      </c>
      <c r="W6503">
        <f t="shared" si="902"/>
        <v>11.398280818286366</v>
      </c>
      <c r="AB6503" s="3">
        <v>2700</v>
      </c>
      <c r="AD6503">
        <f t="shared" si="897"/>
        <v>2776.0174958693533</v>
      </c>
      <c r="AF6503">
        <f t="shared" si="898"/>
        <v>76.017495869353297</v>
      </c>
      <c r="AK6503" s="4">
        <f t="shared" si="899"/>
        <v>2796.094030009222</v>
      </c>
      <c r="AM6503">
        <f t="shared" si="900"/>
        <v>96.094030009222024</v>
      </c>
    </row>
    <row r="6504" spans="1:39" x14ac:dyDescent="0.2">
      <c r="A6504" s="5">
        <v>26447.96</v>
      </c>
      <c r="C6504" s="3">
        <v>2700</v>
      </c>
      <c r="E6504" s="3">
        <v>2700</v>
      </c>
      <c r="G6504" s="4">
        <f t="shared" si="903"/>
        <v>2712.986779300918</v>
      </c>
      <c r="I6504">
        <f t="shared" si="904"/>
        <v>12.986779300917988</v>
      </c>
      <c r="K6504" s="1">
        <f t="shared" si="905"/>
        <v>12.986779300917988</v>
      </c>
      <c r="U6504">
        <f t="shared" si="901"/>
        <v>2614.2829640606706</v>
      </c>
      <c r="W6504">
        <f t="shared" si="902"/>
        <v>85.717035939329435</v>
      </c>
      <c r="AB6504" s="3">
        <v>2661.99</v>
      </c>
      <c r="AD6504">
        <f t="shared" si="897"/>
        <v>2695.8857612105212</v>
      </c>
      <c r="AF6504">
        <f t="shared" si="898"/>
        <v>4.1142387894788044</v>
      </c>
      <c r="AK6504" s="4">
        <f t="shared" si="899"/>
        <v>2731.4179272378501</v>
      </c>
      <c r="AM6504">
        <f t="shared" si="900"/>
        <v>31.417927237850108</v>
      </c>
    </row>
    <row r="6505" spans="1:39" x14ac:dyDescent="0.2">
      <c r="A6505" s="5">
        <v>25813.599999999999</v>
      </c>
      <c r="C6505" s="3">
        <v>2700</v>
      </c>
      <c r="E6505" s="3">
        <v>2695.01</v>
      </c>
      <c r="G6505" s="4">
        <f t="shared" si="903"/>
        <v>2686.6860086291181</v>
      </c>
      <c r="I6505">
        <f t="shared" si="904"/>
        <v>13.313991370881922</v>
      </c>
      <c r="K6505" s="1">
        <f t="shared" si="905"/>
        <v>-13.313991370881922</v>
      </c>
      <c r="U6505">
        <f t="shared" si="901"/>
        <v>2578.7475674356101</v>
      </c>
      <c r="W6505">
        <f t="shared" si="902"/>
        <v>121.25243256438989</v>
      </c>
      <c r="AB6505" s="3">
        <v>2343.39</v>
      </c>
      <c r="AD6505">
        <f t="shared" si="897"/>
        <v>2518.6407274830644</v>
      </c>
      <c r="AF6505">
        <f t="shared" si="898"/>
        <v>181.35927251693556</v>
      </c>
      <c r="AK6505" s="4">
        <f t="shared" si="899"/>
        <v>2595.014204219171</v>
      </c>
      <c r="AM6505">
        <f t="shared" si="900"/>
        <v>104.98579578082899</v>
      </c>
    </row>
    <row r="6506" spans="1:39" x14ac:dyDescent="0.2">
      <c r="A6506" s="5">
        <v>25329.030000000002</v>
      </c>
      <c r="C6506" s="3">
        <v>2700</v>
      </c>
      <c r="E6506" s="3">
        <v>2485.19</v>
      </c>
      <c r="G6506" s="4">
        <f t="shared" si="903"/>
        <v>2572.8508846621962</v>
      </c>
      <c r="I6506">
        <f t="shared" si="904"/>
        <v>127.14911533780378</v>
      </c>
      <c r="K6506" s="1">
        <f t="shared" si="905"/>
        <v>-127.14911533780378</v>
      </c>
      <c r="U6506">
        <f t="shared" si="901"/>
        <v>2550.8390067613291</v>
      </c>
      <c r="W6506">
        <f t="shared" si="902"/>
        <v>149.16099323867093</v>
      </c>
      <c r="AB6506" s="3">
        <v>2700</v>
      </c>
      <c r="AD6506">
        <f t="shared" si="897"/>
        <v>2673.8372063024271</v>
      </c>
      <c r="AF6506">
        <f t="shared" si="898"/>
        <v>26.162793697572852</v>
      </c>
      <c r="AK6506" s="4">
        <f t="shared" si="899"/>
        <v>2652.9320083568514</v>
      </c>
      <c r="AM6506">
        <f t="shared" si="900"/>
        <v>47.067991643148616</v>
      </c>
    </row>
    <row r="6507" spans="1:39" x14ac:dyDescent="0.2">
      <c r="A6507" s="5">
        <v>24941.639999999996</v>
      </c>
      <c r="C6507" s="3">
        <v>2700</v>
      </c>
      <c r="E6507" s="3">
        <v>2418.88</v>
      </c>
      <c r="G6507" s="4">
        <f t="shared" si="903"/>
        <v>2527.3783948443706</v>
      </c>
      <c r="I6507">
        <f t="shared" si="904"/>
        <v>172.62160515562937</v>
      </c>
      <c r="K6507" s="1">
        <f t="shared" si="905"/>
        <v>-172.62160515562937</v>
      </c>
      <c r="U6507">
        <f t="shared" si="901"/>
        <v>2528.0268986173342</v>
      </c>
      <c r="W6507">
        <f t="shared" si="902"/>
        <v>171.97310138266585</v>
      </c>
      <c r="AB6507" s="3">
        <v>2573.61</v>
      </c>
      <c r="AD6507">
        <f t="shared" ref="AD6507:AD6570" si="906">$Z$4*LN(MAX(1,$Z$2*A6507+$Z$3))+$Z$5*AB6507+$Z$6</f>
        <v>2597.9144750267769</v>
      </c>
      <c r="AF6507">
        <f t="shared" ref="AF6507:AF6570" si="907">ABS(AD6507-C6507)</f>
        <v>102.08552497322307</v>
      </c>
      <c r="AK6507" s="4">
        <f t="shared" ref="AK6507:AK6570" si="908">$AI$4*LN(MAX(1,$AI$2*A6507+$AI$3))+$AI$5*E6507+$AI$6+$AI$7*AB6507</f>
        <v>2576.5230574026587</v>
      </c>
      <c r="AM6507">
        <f t="shared" ref="AM6507:AM6570" si="909">ABS(AK6507-C6507)</f>
        <v>123.47694259734135</v>
      </c>
    </row>
    <row r="6508" spans="1:39" x14ac:dyDescent="0.2">
      <c r="A6508" s="5">
        <v>24577.26</v>
      </c>
      <c r="C6508" s="3">
        <v>2700</v>
      </c>
      <c r="E6508" s="3">
        <v>2400</v>
      </c>
      <c r="G6508" s="4">
        <f t="shared" si="903"/>
        <v>2503.9811978330417</v>
      </c>
      <c r="I6508">
        <f t="shared" si="904"/>
        <v>196.01880216695827</v>
      </c>
      <c r="K6508" s="1">
        <f t="shared" si="905"/>
        <v>-196.01880216695827</v>
      </c>
      <c r="U6508">
        <f t="shared" si="901"/>
        <v>2506.1462665711988</v>
      </c>
      <c r="W6508">
        <f t="shared" si="902"/>
        <v>193.85373342880121</v>
      </c>
      <c r="AB6508" s="3">
        <v>2450.75</v>
      </c>
      <c r="AD6508">
        <f t="shared" si="906"/>
        <v>2524.2804549335324</v>
      </c>
      <c r="AF6508">
        <f t="shared" si="907"/>
        <v>175.71954506646762</v>
      </c>
      <c r="AK6508" s="4">
        <f t="shared" si="908"/>
        <v>2514.909495874103</v>
      </c>
      <c r="AM6508">
        <f t="shared" si="909"/>
        <v>185.09050412589704</v>
      </c>
    </row>
    <row r="6509" spans="1:39" x14ac:dyDescent="0.2">
      <c r="A6509" s="5">
        <v>23949.749999999996</v>
      </c>
      <c r="C6509" s="3">
        <v>2649</v>
      </c>
      <c r="E6509" s="3">
        <v>2400</v>
      </c>
      <c r="G6509" s="4">
        <f t="shared" si="903"/>
        <v>2477.675857891476</v>
      </c>
      <c r="I6509">
        <f t="shared" si="904"/>
        <v>171.32414210852403</v>
      </c>
      <c r="K6509" s="1">
        <f t="shared" si="905"/>
        <v>-171.32414210852403</v>
      </c>
      <c r="U6509">
        <f t="shared" si="901"/>
        <v>2467.4547877471105</v>
      </c>
      <c r="W6509">
        <f t="shared" si="902"/>
        <v>181.54521225288954</v>
      </c>
      <c r="AB6509" s="3">
        <v>1777.99</v>
      </c>
      <c r="AD6509">
        <f t="shared" si="906"/>
        <v>2173.0114895356437</v>
      </c>
      <c r="AF6509">
        <f t="shared" si="907"/>
        <v>475.9885104643563</v>
      </c>
      <c r="AK6509" s="4">
        <f t="shared" si="908"/>
        <v>2248.7102669952806</v>
      </c>
      <c r="AM6509">
        <f t="shared" si="909"/>
        <v>400.28973300471944</v>
      </c>
    </row>
    <row r="6510" spans="1:39" x14ac:dyDescent="0.2">
      <c r="A6510" s="5">
        <v>23344.45</v>
      </c>
      <c r="C6510" s="3">
        <v>2600</v>
      </c>
      <c r="E6510" s="3">
        <v>2400.0100000000002</v>
      </c>
      <c r="G6510" s="4">
        <f t="shared" si="903"/>
        <v>2451.3859133757824</v>
      </c>
      <c r="I6510">
        <f t="shared" si="904"/>
        <v>148.61408662421763</v>
      </c>
      <c r="K6510" s="1">
        <f t="shared" si="905"/>
        <v>-148.61408662421763</v>
      </c>
      <c r="U6510">
        <f t="shared" si="901"/>
        <v>2428.8496516197029</v>
      </c>
      <c r="W6510">
        <f t="shared" si="902"/>
        <v>171.15034838029715</v>
      </c>
      <c r="AB6510" s="3">
        <v>1500</v>
      </c>
      <c r="AD6510">
        <f t="shared" si="906"/>
        <v>2013.2755081063997</v>
      </c>
      <c r="AF6510">
        <f t="shared" si="907"/>
        <v>586.72449189360032</v>
      </c>
      <c r="AK6510" s="4">
        <f t="shared" si="908"/>
        <v>2126.6971316304825</v>
      </c>
      <c r="AM6510">
        <f t="shared" si="909"/>
        <v>473.30286836951745</v>
      </c>
    </row>
    <row r="6511" spans="1:39" x14ac:dyDescent="0.2">
      <c r="A6511" s="5">
        <v>22684.569999999996</v>
      </c>
      <c r="C6511" s="3">
        <v>2378.9899999999998</v>
      </c>
      <c r="E6511" s="3">
        <v>2297.0100000000002</v>
      </c>
      <c r="G6511" s="4">
        <f t="shared" si="903"/>
        <v>2375.0122378543947</v>
      </c>
      <c r="I6511">
        <f t="shared" si="904"/>
        <v>3.9777621456050838</v>
      </c>
      <c r="K6511" s="1">
        <f t="shared" si="905"/>
        <v>-3.9777621456050838</v>
      </c>
      <c r="U6511">
        <f t="shared" si="901"/>
        <v>2385.2231350652783</v>
      </c>
      <c r="W6511">
        <f t="shared" si="902"/>
        <v>6.2331350652784749</v>
      </c>
      <c r="AB6511" s="3">
        <v>1300</v>
      </c>
      <c r="AD6511">
        <f t="shared" si="906"/>
        <v>1888.0656852861712</v>
      </c>
      <c r="AF6511">
        <f t="shared" si="907"/>
        <v>490.92431471382861</v>
      </c>
      <c r="AK6511" s="4">
        <f t="shared" si="908"/>
        <v>2002.1325543528087</v>
      </c>
      <c r="AM6511">
        <f t="shared" si="909"/>
        <v>376.85744564719107</v>
      </c>
    </row>
    <row r="6512" spans="1:39" x14ac:dyDescent="0.2">
      <c r="A6512" s="5">
        <v>22406.640000000003</v>
      </c>
      <c r="C6512" s="3">
        <v>2297</v>
      </c>
      <c r="E6512" s="3">
        <v>1894.98</v>
      </c>
      <c r="G6512" s="4">
        <f t="shared" si="903"/>
        <v>2180.2167913508219</v>
      </c>
      <c r="I6512">
        <f t="shared" si="904"/>
        <v>116.78320864917805</v>
      </c>
      <c r="K6512" s="1">
        <f t="shared" si="905"/>
        <v>-116.78320864917805</v>
      </c>
      <c r="U6512">
        <f t="shared" si="901"/>
        <v>2366.3382588872846</v>
      </c>
      <c r="W6512">
        <f t="shared" si="902"/>
        <v>69.33825888728461</v>
      </c>
      <c r="AB6512" s="3">
        <v>1248</v>
      </c>
      <c r="AD6512">
        <f t="shared" si="906"/>
        <v>1850.6134285572962</v>
      </c>
      <c r="AF6512">
        <f t="shared" si="907"/>
        <v>446.38657144270383</v>
      </c>
      <c r="AK6512" s="4">
        <f t="shared" si="908"/>
        <v>1862.601230811415</v>
      </c>
      <c r="AM6512">
        <f t="shared" si="909"/>
        <v>434.39876918858499</v>
      </c>
    </row>
    <row r="6513" spans="1:39" x14ac:dyDescent="0.2">
      <c r="A6513" s="5">
        <v>21790.35</v>
      </c>
      <c r="C6513" s="3">
        <v>2047</v>
      </c>
      <c r="E6513" s="3">
        <v>1608.48</v>
      </c>
      <c r="G6513" s="4">
        <f t="shared" si="903"/>
        <v>2021.1421280581808</v>
      </c>
      <c r="I6513">
        <f t="shared" si="904"/>
        <v>25.857871941819212</v>
      </c>
      <c r="K6513" s="1">
        <f t="shared" si="905"/>
        <v>-25.857871941819212</v>
      </c>
      <c r="U6513">
        <f t="shared" si="901"/>
        <v>2323.3153011547111</v>
      </c>
      <c r="W6513">
        <f t="shared" si="902"/>
        <v>276.31530115471105</v>
      </c>
      <c r="AB6513" s="3">
        <v>500</v>
      </c>
      <c r="AD6513">
        <f t="shared" si="906"/>
        <v>1459.7745069421308</v>
      </c>
      <c r="AF6513">
        <f t="shared" si="907"/>
        <v>587.22549305786924</v>
      </c>
      <c r="AK6513" s="4">
        <f t="shared" si="908"/>
        <v>1487.6635962115502</v>
      </c>
      <c r="AM6513">
        <f t="shared" si="909"/>
        <v>559.33640378844984</v>
      </c>
    </row>
    <row r="6514" spans="1:39" x14ac:dyDescent="0.2">
      <c r="A6514" s="5">
        <v>24159.520000000004</v>
      </c>
      <c r="C6514" s="3">
        <v>2659.99</v>
      </c>
      <c r="E6514" s="3">
        <v>2481.9899999999998</v>
      </c>
      <c r="G6514" s="4">
        <f t="shared" si="903"/>
        <v>2523.668081773938</v>
      </c>
      <c r="I6514">
        <f t="shared" si="904"/>
        <v>136.32191822606183</v>
      </c>
      <c r="K6514" s="1">
        <f t="shared" si="905"/>
        <v>-136.32191822606183</v>
      </c>
      <c r="U6514">
        <f t="shared" si="901"/>
        <v>2480.5351657170686</v>
      </c>
      <c r="W6514">
        <f t="shared" si="902"/>
        <v>179.45483428293119</v>
      </c>
      <c r="AB6514" s="3">
        <v>1998.89</v>
      </c>
      <c r="AD6514">
        <f t="shared" si="906"/>
        <v>2288.5989587374288</v>
      </c>
      <c r="AF6514">
        <f t="shared" si="907"/>
        <v>371.39104126257098</v>
      </c>
      <c r="AK6514" s="4">
        <f t="shared" si="908"/>
        <v>2358.8501166598694</v>
      </c>
      <c r="AM6514">
        <f t="shared" si="909"/>
        <v>301.13988334013038</v>
      </c>
    </row>
    <row r="6515" spans="1:39" x14ac:dyDescent="0.2">
      <c r="A6515" s="5">
        <v>25399.649999999998</v>
      </c>
      <c r="C6515" s="3">
        <v>2700</v>
      </c>
      <c r="E6515" s="3">
        <v>2650</v>
      </c>
      <c r="G6515" s="4">
        <f t="shared" si="903"/>
        <v>2650.2002334876634</v>
      </c>
      <c r="I6515">
        <f t="shared" si="904"/>
        <v>49.799766512336646</v>
      </c>
      <c r="K6515" s="1">
        <f t="shared" si="905"/>
        <v>-49.799766512336646</v>
      </c>
      <c r="U6515">
        <f t="shared" si="901"/>
        <v>2554.9489785533515</v>
      </c>
      <c r="W6515">
        <f t="shared" si="902"/>
        <v>145.05102144664852</v>
      </c>
      <c r="AB6515" s="3">
        <v>1384.49</v>
      </c>
      <c r="AD6515">
        <f t="shared" si="906"/>
        <v>2038.1781234728705</v>
      </c>
      <c r="AF6515">
        <f t="shared" si="907"/>
        <v>661.82187652712946</v>
      </c>
      <c r="AK6515" s="4">
        <f t="shared" si="908"/>
        <v>2219.8773801545026</v>
      </c>
      <c r="AM6515">
        <f t="shared" si="909"/>
        <v>480.12261984549741</v>
      </c>
    </row>
    <row r="6516" spans="1:39" x14ac:dyDescent="0.2">
      <c r="A6516" s="5">
        <v>25884.370000000003</v>
      </c>
      <c r="C6516" s="3">
        <v>2680.01</v>
      </c>
      <c r="E6516" s="3">
        <v>2657.75</v>
      </c>
      <c r="G6516" s="4">
        <f t="shared" si="903"/>
        <v>2672.5502524085114</v>
      </c>
      <c r="I6516">
        <f t="shared" si="904"/>
        <v>7.4597475914888491</v>
      </c>
      <c r="K6516" s="1">
        <f t="shared" si="905"/>
        <v>-7.4597475914888491</v>
      </c>
      <c r="U6516">
        <f t="shared" si="901"/>
        <v>2582.7671143426342</v>
      </c>
      <c r="W6516">
        <f t="shared" si="902"/>
        <v>97.24288565736606</v>
      </c>
      <c r="AB6516" s="3">
        <v>1179</v>
      </c>
      <c r="AD6516">
        <f t="shared" si="906"/>
        <v>1956.2429866788934</v>
      </c>
      <c r="AF6516">
        <f t="shared" si="907"/>
        <v>723.76701332110679</v>
      </c>
      <c r="AK6516" s="4">
        <f t="shared" si="908"/>
        <v>2161.583302917491</v>
      </c>
      <c r="AM6516">
        <f t="shared" si="909"/>
        <v>518.42669708250924</v>
      </c>
    </row>
    <row r="6517" spans="1:39" x14ac:dyDescent="0.2">
      <c r="A6517" s="5">
        <v>25951.729999999996</v>
      </c>
      <c r="C6517" s="3">
        <v>2599.9899999999998</v>
      </c>
      <c r="E6517" s="3">
        <v>2657.75</v>
      </c>
      <c r="G6517" s="4">
        <f t="shared" si="903"/>
        <v>2675.1312580955946</v>
      </c>
      <c r="I6517">
        <f t="shared" si="904"/>
        <v>75.141258095594821</v>
      </c>
      <c r="K6517" s="1">
        <f t="shared" si="905"/>
        <v>75.141258095594821</v>
      </c>
      <c r="U6517">
        <f t="shared" si="901"/>
        <v>2586.5799013335072</v>
      </c>
      <c r="W6517">
        <f t="shared" si="902"/>
        <v>13.410098666492559</v>
      </c>
      <c r="AB6517" s="3">
        <v>1299.99</v>
      </c>
      <c r="AD6517">
        <f t="shared" si="906"/>
        <v>2017.3805205802082</v>
      </c>
      <c r="AF6517">
        <f t="shared" si="907"/>
        <v>582.60947941979157</v>
      </c>
      <c r="AK6517" s="4">
        <f t="shared" si="908"/>
        <v>2207.7798771429561</v>
      </c>
      <c r="AM6517">
        <f t="shared" si="909"/>
        <v>392.21012285704364</v>
      </c>
    </row>
    <row r="6518" spans="1:39" x14ac:dyDescent="0.2">
      <c r="A6518" s="5">
        <v>24782.779999999995</v>
      </c>
      <c r="C6518" s="3">
        <v>2000</v>
      </c>
      <c r="E6518" s="3">
        <v>2350</v>
      </c>
      <c r="G6518" s="4">
        <f t="shared" si="903"/>
        <v>2489.7758059316457</v>
      </c>
      <c r="I6518">
        <f t="shared" si="904"/>
        <v>489.77580593164566</v>
      </c>
      <c r="K6518" s="1">
        <f t="shared" si="905"/>
        <v>489.77580593164566</v>
      </c>
      <c r="U6518">
        <f t="shared" si="901"/>
        <v>2518.5389628862067</v>
      </c>
      <c r="W6518">
        <f t="shared" si="902"/>
        <v>518.53896288620672</v>
      </c>
      <c r="AB6518" s="3">
        <v>780</v>
      </c>
      <c r="AD6518">
        <f t="shared" si="906"/>
        <v>1721.5749771972851</v>
      </c>
      <c r="AF6518">
        <f t="shared" si="907"/>
        <v>278.42502280271492</v>
      </c>
      <c r="AK6518" s="4">
        <f t="shared" si="908"/>
        <v>1897.455513422841</v>
      </c>
      <c r="AM6518">
        <f t="shared" si="909"/>
        <v>102.54448657715898</v>
      </c>
    </row>
    <row r="6519" spans="1:39" x14ac:dyDescent="0.2">
      <c r="A6519" s="5">
        <v>24511.799999999996</v>
      </c>
      <c r="C6519" s="3">
        <v>1894.98</v>
      </c>
      <c r="E6519" s="3">
        <v>2562.92</v>
      </c>
      <c r="G6519" s="4">
        <f t="shared" si="903"/>
        <v>2574.9887755456348</v>
      </c>
      <c r="I6519">
        <f t="shared" si="904"/>
        <v>680.00877554563476</v>
      </c>
      <c r="K6519" s="1">
        <f t="shared" si="905"/>
        <v>680.00877554563476</v>
      </c>
      <c r="U6519">
        <f t="shared" si="901"/>
        <v>2502.170707865127</v>
      </c>
      <c r="W6519">
        <f t="shared" si="902"/>
        <v>607.19070786512702</v>
      </c>
      <c r="AB6519" s="3">
        <v>1299.99</v>
      </c>
      <c r="AD6519">
        <f t="shared" si="906"/>
        <v>1963.380514669374</v>
      </c>
      <c r="AF6519">
        <f t="shared" si="907"/>
        <v>68.400514669373933</v>
      </c>
      <c r="AK6519" s="4">
        <f t="shared" si="908"/>
        <v>2137.2475214564101</v>
      </c>
      <c r="AM6519">
        <f t="shared" si="909"/>
        <v>242.26752145641012</v>
      </c>
    </row>
    <row r="6520" spans="1:39" x14ac:dyDescent="0.2">
      <c r="A6520" s="5">
        <v>25200.429999999997</v>
      </c>
      <c r="C6520" s="3">
        <v>2378.9899999999998</v>
      </c>
      <c r="E6520" s="3">
        <v>2700</v>
      </c>
      <c r="G6520" s="4">
        <f t="shared" si="903"/>
        <v>2664.9348009059713</v>
      </c>
      <c r="I6520">
        <f t="shared" si="904"/>
        <v>285.94480090597153</v>
      </c>
      <c r="K6520" s="1">
        <f t="shared" si="905"/>
        <v>285.94480090597153</v>
      </c>
      <c r="U6520">
        <f t="shared" si="901"/>
        <v>2543.3165326533763</v>
      </c>
      <c r="W6520">
        <f t="shared" si="902"/>
        <v>164.32653265337649</v>
      </c>
      <c r="AB6520" s="3">
        <v>1998.89</v>
      </c>
      <c r="AD6520">
        <f t="shared" si="906"/>
        <v>2328.8463209557931</v>
      </c>
      <c r="AF6520">
        <f t="shared" si="907"/>
        <v>50.143679044206692</v>
      </c>
      <c r="AK6520" s="4">
        <f t="shared" si="908"/>
        <v>2451.9048871126738</v>
      </c>
      <c r="AM6520">
        <f t="shared" si="909"/>
        <v>72.914887112674023</v>
      </c>
    </row>
    <row r="6521" spans="1:39" x14ac:dyDescent="0.2">
      <c r="A6521" s="5">
        <v>24561.660000000003</v>
      </c>
      <c r="C6521" s="3">
        <v>2379</v>
      </c>
      <c r="E6521" s="3">
        <v>2699.01</v>
      </c>
      <c r="G6521" s="4">
        <f t="shared" si="903"/>
        <v>2638.6166370359051</v>
      </c>
      <c r="I6521">
        <f t="shared" si="904"/>
        <v>259.61663703590511</v>
      </c>
      <c r="K6521" s="1">
        <f t="shared" si="905"/>
        <v>259.61663703590511</v>
      </c>
      <c r="U6521">
        <f t="shared" si="901"/>
        <v>2505.2000911657142</v>
      </c>
      <c r="W6521">
        <f t="shared" si="902"/>
        <v>126.20009116571418</v>
      </c>
      <c r="AB6521" s="3">
        <v>1300</v>
      </c>
      <c r="AD6521">
        <f t="shared" si="906"/>
        <v>1965.3284469589935</v>
      </c>
      <c r="AF6521">
        <f t="shared" si="907"/>
        <v>413.67155304100652</v>
      </c>
      <c r="AK6521" s="4">
        <f t="shared" si="908"/>
        <v>2176.2453495333561</v>
      </c>
      <c r="AM6521">
        <f t="shared" si="909"/>
        <v>202.75465046664385</v>
      </c>
    </row>
    <row r="6522" spans="1:39" x14ac:dyDescent="0.2">
      <c r="A6522" s="5">
        <v>24345.690000000002</v>
      </c>
      <c r="C6522" s="3">
        <v>2494.34</v>
      </c>
      <c r="E6522" s="3">
        <v>2684.11</v>
      </c>
      <c r="G6522" s="4">
        <f t="shared" si="903"/>
        <v>2622.9196120567685</v>
      </c>
      <c r="I6522">
        <f t="shared" si="904"/>
        <v>128.57961205676838</v>
      </c>
      <c r="K6522" s="1">
        <f t="shared" si="905"/>
        <v>128.57961205676838</v>
      </c>
      <c r="U6522">
        <f t="shared" si="901"/>
        <v>2492.0199254469226</v>
      </c>
      <c r="W6522">
        <f t="shared" si="902"/>
        <v>2.3200745530775748</v>
      </c>
      <c r="AB6522" s="3">
        <v>1499.99</v>
      </c>
      <c r="AD6522">
        <f t="shared" si="906"/>
        <v>2053.9070815390187</v>
      </c>
      <c r="AF6522">
        <f t="shared" si="907"/>
        <v>440.43291846098145</v>
      </c>
      <c r="AK6522" s="4">
        <f t="shared" si="908"/>
        <v>2238.2336077355098</v>
      </c>
      <c r="AM6522">
        <f t="shared" si="909"/>
        <v>256.1063922644903</v>
      </c>
    </row>
    <row r="6523" spans="1:39" x14ac:dyDescent="0.2">
      <c r="A6523" s="5">
        <v>23769.43</v>
      </c>
      <c r="C6523" s="3">
        <v>2444.9899999999998</v>
      </c>
      <c r="E6523" s="3">
        <v>2700</v>
      </c>
      <c r="G6523" s="4">
        <f t="shared" si="903"/>
        <v>2605.6662051738522</v>
      </c>
      <c r="I6523">
        <f t="shared" si="904"/>
        <v>160.6762051738524</v>
      </c>
      <c r="K6523" s="1">
        <f t="shared" si="905"/>
        <v>160.6762051738524</v>
      </c>
      <c r="U6523">
        <f t="shared" si="901"/>
        <v>2456.0899336244711</v>
      </c>
      <c r="W6523">
        <f t="shared" si="902"/>
        <v>11.099933624471305</v>
      </c>
      <c r="AB6523" s="3">
        <v>1903.08</v>
      </c>
      <c r="AD6523">
        <f t="shared" si="906"/>
        <v>2226.3952213391267</v>
      </c>
      <c r="AF6523">
        <f t="shared" si="907"/>
        <v>218.59477866087309</v>
      </c>
      <c r="AK6523" s="4">
        <f t="shared" si="908"/>
        <v>2370.8098276481796</v>
      </c>
      <c r="AM6523">
        <f t="shared" si="909"/>
        <v>74.180172351820147</v>
      </c>
    </row>
    <row r="6524" spans="1:39" x14ac:dyDescent="0.2">
      <c r="A6524" s="5">
        <v>23423.349999999995</v>
      </c>
      <c r="C6524" s="3">
        <v>2399.9899999999998</v>
      </c>
      <c r="E6524" s="3">
        <v>2700</v>
      </c>
      <c r="G6524" s="4">
        <f t="shared" si="903"/>
        <v>2590.5884386621437</v>
      </c>
      <c r="I6524">
        <f t="shared" si="904"/>
        <v>190.59843866214396</v>
      </c>
      <c r="K6524" s="1">
        <f t="shared" si="905"/>
        <v>190.59843866214396</v>
      </c>
      <c r="U6524">
        <f t="shared" si="901"/>
        <v>2433.9562710529826</v>
      </c>
      <c r="W6524">
        <f t="shared" si="902"/>
        <v>33.966271052982847</v>
      </c>
      <c r="AB6524" s="3">
        <v>2599.9899999999998</v>
      </c>
      <c r="AD6524">
        <f t="shared" si="906"/>
        <v>2550.2834994257837</v>
      </c>
      <c r="AF6524">
        <f t="shared" si="907"/>
        <v>150.29349942578392</v>
      </c>
      <c r="AK6524" s="4">
        <f t="shared" si="908"/>
        <v>2613.6207461960948</v>
      </c>
      <c r="AM6524">
        <f t="shared" si="909"/>
        <v>213.63074619609506</v>
      </c>
    </row>
    <row r="6525" spans="1:39" x14ac:dyDescent="0.2">
      <c r="A6525" s="5">
        <v>23968.260000000006</v>
      </c>
      <c r="C6525" s="3">
        <v>2571.46</v>
      </c>
      <c r="E6525" s="3">
        <v>2700</v>
      </c>
      <c r="G6525" s="4">
        <f t="shared" si="903"/>
        <v>2614.1914241916356</v>
      </c>
      <c r="I6525">
        <f t="shared" si="904"/>
        <v>42.731424191635597</v>
      </c>
      <c r="K6525" s="1">
        <f t="shared" si="905"/>
        <v>42.731424191635597</v>
      </c>
      <c r="U6525">
        <f t="shared" si="901"/>
        <v>2468.615032127942</v>
      </c>
      <c r="W6525">
        <f t="shared" si="902"/>
        <v>102.84496787205808</v>
      </c>
      <c r="AB6525" s="3">
        <v>2698.01</v>
      </c>
      <c r="AD6525">
        <f t="shared" si="906"/>
        <v>2620.1522035500757</v>
      </c>
      <c r="AF6525">
        <f t="shared" si="907"/>
        <v>48.692203550075646</v>
      </c>
      <c r="AK6525" s="4">
        <f t="shared" si="908"/>
        <v>2667.8032398719647</v>
      </c>
      <c r="AM6525">
        <f t="shared" si="909"/>
        <v>96.34323987196467</v>
      </c>
    </row>
    <row r="6526" spans="1:39" x14ac:dyDescent="0.2">
      <c r="A6526" s="5">
        <v>24109.620000000003</v>
      </c>
      <c r="C6526" s="3">
        <v>2660</v>
      </c>
      <c r="E6526" s="3">
        <v>2700</v>
      </c>
      <c r="G6526" s="4">
        <f t="shared" si="903"/>
        <v>2620.1931861980756</v>
      </c>
      <c r="I6526">
        <f t="shared" si="904"/>
        <v>39.806813801924363</v>
      </c>
      <c r="K6526" s="1">
        <f t="shared" si="905"/>
        <v>-39.806813801924363</v>
      </c>
      <c r="U6526">
        <f t="shared" si="901"/>
        <v>2477.4371478737266</v>
      </c>
      <c r="W6526">
        <f t="shared" si="902"/>
        <v>182.56285212627336</v>
      </c>
      <c r="AB6526" s="3">
        <v>2700</v>
      </c>
      <c r="AD6526">
        <f t="shared" si="906"/>
        <v>2626.7879500472982</v>
      </c>
      <c r="AF6526">
        <f t="shared" si="907"/>
        <v>33.212049952701818</v>
      </c>
      <c r="AK6526" s="4">
        <f t="shared" si="908"/>
        <v>2673.2012174008401</v>
      </c>
      <c r="AM6526">
        <f t="shared" si="909"/>
        <v>13.201217400840051</v>
      </c>
    </row>
    <row r="6527" spans="1:39" x14ac:dyDescent="0.2">
      <c r="A6527" s="5">
        <v>23900.430000000004</v>
      </c>
      <c r="C6527" s="3">
        <v>2660</v>
      </c>
      <c r="E6527" s="3">
        <v>2700</v>
      </c>
      <c r="G6527" s="4">
        <f t="shared" si="903"/>
        <v>2611.2941318329458</v>
      </c>
      <c r="I6527">
        <f t="shared" si="904"/>
        <v>48.705868167054177</v>
      </c>
      <c r="K6527" s="1">
        <f t="shared" si="905"/>
        <v>-48.705868167054177</v>
      </c>
      <c r="U6527">
        <f t="shared" si="901"/>
        <v>2464.35754987769</v>
      </c>
      <c r="W6527">
        <f t="shared" si="902"/>
        <v>195.64245012231004</v>
      </c>
      <c r="AB6527" s="3">
        <v>2700</v>
      </c>
      <c r="AD6527">
        <f t="shared" si="906"/>
        <v>2618.3801472729219</v>
      </c>
      <c r="AF6527">
        <f t="shared" si="907"/>
        <v>41.619852727078069</v>
      </c>
      <c r="AK6527" s="4">
        <f t="shared" si="908"/>
        <v>2666.2748219453583</v>
      </c>
      <c r="AM6527">
        <f t="shared" si="909"/>
        <v>6.274821945358326</v>
      </c>
    </row>
    <row r="6528" spans="1:39" x14ac:dyDescent="0.2">
      <c r="A6528" s="5">
        <v>21795.9</v>
      </c>
      <c r="C6528" s="3">
        <v>2468.87</v>
      </c>
      <c r="E6528" s="3">
        <v>2700</v>
      </c>
      <c r="G6528" s="4">
        <f t="shared" si="903"/>
        <v>2515.2383956246158</v>
      </c>
      <c r="I6528">
        <f t="shared" si="904"/>
        <v>46.368395624615914</v>
      </c>
      <c r="K6528" s="1">
        <f t="shared" si="905"/>
        <v>46.368395624615914</v>
      </c>
      <c r="U6528">
        <f t="shared" si="901"/>
        <v>2323.7100577544406</v>
      </c>
      <c r="W6528">
        <f t="shared" si="902"/>
        <v>145.15994224555925</v>
      </c>
      <c r="AB6528" s="3">
        <v>2664.01</v>
      </c>
      <c r="AD6528">
        <f t="shared" si="906"/>
        <v>2510.0110974402769</v>
      </c>
      <c r="AF6528">
        <f t="shared" si="907"/>
        <v>41.141097440277008</v>
      </c>
      <c r="AK6528" s="4">
        <f t="shared" si="908"/>
        <v>2578.2208948733614</v>
      </c>
      <c r="AM6528">
        <f t="shared" si="909"/>
        <v>109.35089487336154</v>
      </c>
    </row>
    <row r="6529" spans="1:39" x14ac:dyDescent="0.2">
      <c r="A6529" s="5">
        <v>20792.68</v>
      </c>
      <c r="C6529" s="3">
        <v>2205.56</v>
      </c>
      <c r="E6529" s="3">
        <v>2700</v>
      </c>
      <c r="G6529" s="4">
        <f t="shared" si="903"/>
        <v>2464.6421464504865</v>
      </c>
      <c r="I6529">
        <f t="shared" si="904"/>
        <v>259.08214645048656</v>
      </c>
      <c r="K6529" s="1">
        <f t="shared" si="905"/>
        <v>259.08214645048656</v>
      </c>
      <c r="U6529">
        <f t="shared" si="901"/>
        <v>2250.0430809822483</v>
      </c>
      <c r="W6529">
        <f t="shared" si="902"/>
        <v>44.483080982248339</v>
      </c>
      <c r="AB6529" s="3">
        <v>2599.9899999999998</v>
      </c>
      <c r="AD6529">
        <f t="shared" si="906"/>
        <v>2430.9428583853414</v>
      </c>
      <c r="AF6529">
        <f t="shared" si="907"/>
        <v>225.38285838534148</v>
      </c>
      <c r="AK6529" s="4">
        <f t="shared" si="908"/>
        <v>2515.2647420330231</v>
      </c>
      <c r="AM6529">
        <f t="shared" si="909"/>
        <v>309.70474203302319</v>
      </c>
    </row>
    <row r="6530" spans="1:39" x14ac:dyDescent="0.2">
      <c r="A6530" s="5">
        <v>21052.94</v>
      </c>
      <c r="C6530" s="3">
        <v>2695</v>
      </c>
      <c r="E6530" s="3">
        <v>2700</v>
      </c>
      <c r="G6530" s="4">
        <f t="shared" si="903"/>
        <v>2478.1047828532646</v>
      </c>
      <c r="I6530">
        <f t="shared" si="904"/>
        <v>216.89521714673538</v>
      </c>
      <c r="K6530" s="1">
        <f t="shared" si="905"/>
        <v>-216.89521714673538</v>
      </c>
      <c r="U6530">
        <f t="shared" si="901"/>
        <v>2269.6147253452164</v>
      </c>
      <c r="W6530">
        <f t="shared" si="902"/>
        <v>425.38527465478364</v>
      </c>
      <c r="AB6530" s="3">
        <v>2700</v>
      </c>
      <c r="AD6530">
        <f t="shared" si="906"/>
        <v>2492.2498798640936</v>
      </c>
      <c r="AF6530">
        <f t="shared" si="907"/>
        <v>202.7501201359064</v>
      </c>
      <c r="AK6530" s="4">
        <f t="shared" si="908"/>
        <v>2562.3320688315803</v>
      </c>
      <c r="AM6530">
        <f t="shared" si="909"/>
        <v>132.66793116841973</v>
      </c>
    </row>
    <row r="6531" spans="1:39" x14ac:dyDescent="0.2">
      <c r="A6531" s="5">
        <v>20248.999999999996</v>
      </c>
      <c r="C6531" s="3">
        <v>2600</v>
      </c>
      <c r="E6531" s="3">
        <v>2700</v>
      </c>
      <c r="G6531" s="4">
        <f t="shared" si="903"/>
        <v>2435.7009894281409</v>
      </c>
      <c r="I6531">
        <f t="shared" si="904"/>
        <v>164.29901057185907</v>
      </c>
      <c r="K6531" s="1">
        <f t="shared" si="905"/>
        <v>-164.29901057185907</v>
      </c>
      <c r="U6531">
        <f t="shared" ref="U6531:U6594" si="910">$S$4*LN(MAX(1,$S$2*A6531+$S$3))+$S$5</f>
        <v>2208.0442523842084</v>
      </c>
      <c r="W6531">
        <f t="shared" ref="W6531:W6594" si="911">ABS(U6531-C6531)</f>
        <v>391.95574761579155</v>
      </c>
      <c r="AB6531" s="3">
        <v>2660</v>
      </c>
      <c r="AD6531">
        <f t="shared" si="906"/>
        <v>2432.5594514872819</v>
      </c>
      <c r="AF6531">
        <f t="shared" si="907"/>
        <v>167.44054851271812</v>
      </c>
      <c r="AK6531" s="4">
        <f t="shared" si="908"/>
        <v>2514.5098432823202</v>
      </c>
      <c r="AM6531">
        <f t="shared" si="909"/>
        <v>85.490156717679838</v>
      </c>
    </row>
    <row r="6532" spans="1:39" x14ac:dyDescent="0.2">
      <c r="A6532" s="5">
        <v>18693.61</v>
      </c>
      <c r="C6532" s="3">
        <v>2350.0100000000002</v>
      </c>
      <c r="E6532" s="3">
        <v>2700</v>
      </c>
      <c r="G6532" s="4">
        <f t="shared" si="903"/>
        <v>2346.0285742583601</v>
      </c>
      <c r="I6532">
        <f t="shared" si="904"/>
        <v>3.9814257416401233</v>
      </c>
      <c r="K6532" s="1">
        <f t="shared" si="905"/>
        <v>-3.9814257416401233</v>
      </c>
      <c r="U6532">
        <f t="shared" si="910"/>
        <v>2078.5993166630251</v>
      </c>
      <c r="W6532">
        <f t="shared" si="911"/>
        <v>271.41068333697513</v>
      </c>
      <c r="AB6532" s="3">
        <v>2447</v>
      </c>
      <c r="AD6532">
        <f t="shared" si="906"/>
        <v>2243.7980955561843</v>
      </c>
      <c r="AF6532">
        <f t="shared" si="907"/>
        <v>106.21190444381591</v>
      </c>
      <c r="AK6532" s="4">
        <f t="shared" si="908"/>
        <v>2366.2600242676003</v>
      </c>
      <c r="AM6532">
        <f t="shared" si="909"/>
        <v>16.250024267600111</v>
      </c>
    </row>
    <row r="6533" spans="1:39" x14ac:dyDescent="0.2">
      <c r="A6533" s="5">
        <v>17871.900000000001</v>
      </c>
      <c r="C6533" s="3">
        <v>1925.75</v>
      </c>
      <c r="E6533" s="3">
        <v>2649</v>
      </c>
      <c r="G6533" s="4">
        <f t="shared" si="903"/>
        <v>2270.7836545443752</v>
      </c>
      <c r="I6533">
        <f t="shared" si="904"/>
        <v>345.03365454437517</v>
      </c>
      <c r="K6533" s="1">
        <f t="shared" si="905"/>
        <v>345.03365454437517</v>
      </c>
      <c r="U6533">
        <f t="shared" si="910"/>
        <v>2003.7982495843207</v>
      </c>
      <c r="W6533">
        <f t="shared" si="911"/>
        <v>78.048249584320729</v>
      </c>
      <c r="AB6533" s="3">
        <v>2379.9899999999998</v>
      </c>
      <c r="AD6533">
        <f t="shared" si="906"/>
        <v>2161.4359474290168</v>
      </c>
      <c r="AF6533">
        <f t="shared" si="907"/>
        <v>235.68594742901678</v>
      </c>
      <c r="AK6533" s="4">
        <f t="shared" si="908"/>
        <v>2286.6359289564721</v>
      </c>
      <c r="AM6533">
        <f t="shared" si="909"/>
        <v>360.88592895647207</v>
      </c>
    </row>
    <row r="6534" spans="1:39" x14ac:dyDescent="0.2">
      <c r="A6534" s="5">
        <v>17642.100000000002</v>
      </c>
      <c r="C6534" s="3">
        <v>2274.4499999999998</v>
      </c>
      <c r="E6534" s="3">
        <v>2600</v>
      </c>
      <c r="G6534" s="4">
        <f t="shared" si="903"/>
        <v>2233.3399526700514</v>
      </c>
      <c r="I6534">
        <f t="shared" si="904"/>
        <v>41.110047329948429</v>
      </c>
      <c r="K6534" s="1">
        <f t="shared" si="905"/>
        <v>-41.110047329948429</v>
      </c>
      <c r="U6534">
        <f t="shared" si="910"/>
        <v>1981.9729247260839</v>
      </c>
      <c r="W6534">
        <f t="shared" si="911"/>
        <v>292.47707527391594</v>
      </c>
      <c r="AB6534" s="3">
        <v>2424.9899999999998</v>
      </c>
      <c r="AD6534">
        <f t="shared" si="906"/>
        <v>2168.6516481366643</v>
      </c>
      <c r="AF6534">
        <f t="shared" si="907"/>
        <v>105.79835186333548</v>
      </c>
      <c r="AK6534" s="4">
        <f t="shared" si="908"/>
        <v>2277.5430914795184</v>
      </c>
      <c r="AM6534">
        <f t="shared" si="909"/>
        <v>3.0930914795185345</v>
      </c>
    </row>
    <row r="6535" spans="1:39" x14ac:dyDescent="0.2">
      <c r="A6535" s="5">
        <v>17319.25</v>
      </c>
      <c r="C6535" s="3">
        <v>2399.9899999999998</v>
      </c>
      <c r="E6535" s="3">
        <v>2378.9899999999998</v>
      </c>
      <c r="G6535" s="4">
        <f t="shared" si="903"/>
        <v>2111.3419578881912</v>
      </c>
      <c r="I6535">
        <f t="shared" si="904"/>
        <v>288.64804211180854</v>
      </c>
      <c r="K6535" s="1">
        <f t="shared" si="905"/>
        <v>-288.64804211180854</v>
      </c>
      <c r="U6535">
        <f t="shared" si="910"/>
        <v>1950.5888295657696</v>
      </c>
      <c r="W6535">
        <f t="shared" si="911"/>
        <v>449.40117043423015</v>
      </c>
      <c r="AB6535" s="3">
        <v>2600.0100000000002</v>
      </c>
      <c r="AD6535">
        <f t="shared" si="906"/>
        <v>2232.4898525651561</v>
      </c>
      <c r="AF6535">
        <f t="shared" si="907"/>
        <v>167.50014743484371</v>
      </c>
      <c r="AK6535" s="4">
        <f t="shared" si="908"/>
        <v>2263.3408828104857</v>
      </c>
      <c r="AM6535">
        <f t="shared" si="909"/>
        <v>136.64911718951407</v>
      </c>
    </row>
    <row r="6536" spans="1:39" x14ac:dyDescent="0.2">
      <c r="A6536" s="5">
        <v>16881.23</v>
      </c>
      <c r="C6536" s="3">
        <v>1807.1</v>
      </c>
      <c r="E6536" s="3">
        <v>2297</v>
      </c>
      <c r="G6536" s="4">
        <f t="shared" si="903"/>
        <v>2043.2990939557058</v>
      </c>
      <c r="I6536">
        <f t="shared" si="904"/>
        <v>236.19909395570585</v>
      </c>
      <c r="K6536" s="1">
        <f t="shared" si="905"/>
        <v>236.19909395570585</v>
      </c>
      <c r="U6536">
        <f t="shared" si="910"/>
        <v>1906.583318422734</v>
      </c>
      <c r="W6536">
        <f t="shared" si="911"/>
        <v>99.483318422734101</v>
      </c>
      <c r="AB6536" s="3">
        <v>2472.4699999999998</v>
      </c>
      <c r="AD6536">
        <f t="shared" si="906"/>
        <v>2140.9218322583738</v>
      </c>
      <c r="AF6536">
        <f t="shared" si="907"/>
        <v>333.82183225837389</v>
      </c>
      <c r="AK6536" s="4">
        <f t="shared" si="908"/>
        <v>2169.7167326166318</v>
      </c>
      <c r="AM6536">
        <f t="shared" si="909"/>
        <v>362.61673261663191</v>
      </c>
    </row>
    <row r="6537" spans="1:39" x14ac:dyDescent="0.2">
      <c r="A6537" s="5">
        <v>15846.590000000002</v>
      </c>
      <c r="C6537" s="3">
        <v>613.28</v>
      </c>
      <c r="E6537" s="3">
        <v>2047</v>
      </c>
      <c r="G6537" s="4">
        <f t="shared" si="903"/>
        <v>1851.4860215733388</v>
      </c>
      <c r="I6537">
        <f t="shared" si="904"/>
        <v>1238.2060215733388</v>
      </c>
      <c r="K6537" s="1">
        <f t="shared" si="905"/>
        <v>1238.2060215733388</v>
      </c>
      <c r="U6537">
        <f t="shared" si="910"/>
        <v>1795.3755632755074</v>
      </c>
      <c r="W6537">
        <f t="shared" si="911"/>
        <v>1182.0955632755074</v>
      </c>
      <c r="AB6537" s="3">
        <v>1025.21</v>
      </c>
      <c r="AD6537">
        <f t="shared" si="906"/>
        <v>1362.9902609221581</v>
      </c>
      <c r="AF6537">
        <f t="shared" si="907"/>
        <v>749.71026092215811</v>
      </c>
      <c r="AK6537" s="4">
        <f t="shared" si="908"/>
        <v>1509.8497781925928</v>
      </c>
      <c r="AM6537">
        <f t="shared" si="909"/>
        <v>896.56977819259282</v>
      </c>
    </row>
    <row r="6538" spans="1:39" x14ac:dyDescent="0.2">
      <c r="A6538" s="5">
        <v>17137.420000000002</v>
      </c>
      <c r="C6538" s="3">
        <v>1374.75</v>
      </c>
      <c r="E6538" s="3">
        <v>2659.99</v>
      </c>
      <c r="G6538" s="4">
        <f t="shared" si="903"/>
        <v>2225.7816817621915</v>
      </c>
      <c r="I6538">
        <f t="shared" si="904"/>
        <v>851.03168176219151</v>
      </c>
      <c r="K6538" s="1">
        <f t="shared" si="905"/>
        <v>851.03168176219151</v>
      </c>
      <c r="U6538">
        <f t="shared" si="910"/>
        <v>1932.5264898753649</v>
      </c>
      <c r="W6538">
        <f t="shared" si="911"/>
        <v>557.77648987536486</v>
      </c>
      <c r="AB6538" s="3">
        <v>1383.61</v>
      </c>
      <c r="AD6538">
        <f t="shared" si="906"/>
        <v>1630.1246691422466</v>
      </c>
      <c r="AF6538">
        <f t="shared" si="907"/>
        <v>255.3746691422466</v>
      </c>
      <c r="AK6538" s="4">
        <f t="shared" si="908"/>
        <v>1886.2037968042996</v>
      </c>
      <c r="AM6538">
        <f t="shared" si="909"/>
        <v>511.4537968042996</v>
      </c>
    </row>
    <row r="6539" spans="1:39" x14ac:dyDescent="0.2">
      <c r="A6539" s="5">
        <v>18304.309999999998</v>
      </c>
      <c r="C6539" s="3">
        <v>1479.98</v>
      </c>
      <c r="E6539" s="3">
        <v>2700</v>
      </c>
      <c r="G6539" s="4">
        <f t="shared" si="903"/>
        <v>2321.770284731715</v>
      </c>
      <c r="I6539">
        <f t="shared" si="904"/>
        <v>841.79028473171502</v>
      </c>
      <c r="K6539" s="1">
        <f t="shared" si="905"/>
        <v>841.79028473171502</v>
      </c>
      <c r="U6539">
        <f t="shared" si="910"/>
        <v>2043.7701497463804</v>
      </c>
      <c r="W6539">
        <f t="shared" si="911"/>
        <v>563.79014974638039</v>
      </c>
      <c r="AB6539" s="3">
        <v>1479.99</v>
      </c>
      <c r="AD6539">
        <f t="shared" si="906"/>
        <v>1751.4404243934086</v>
      </c>
      <c r="AF6539">
        <f t="shared" si="907"/>
        <v>271.46042439340863</v>
      </c>
      <c r="AK6539" s="4">
        <f t="shared" si="908"/>
        <v>1993.9371162785042</v>
      </c>
      <c r="AM6539">
        <f t="shared" si="909"/>
        <v>513.95711627850415</v>
      </c>
    </row>
    <row r="6540" spans="1:39" x14ac:dyDescent="0.2">
      <c r="A6540" s="5">
        <v>18913</v>
      </c>
      <c r="C6540" s="3">
        <v>1300</v>
      </c>
      <c r="E6540" s="3">
        <v>2680.01</v>
      </c>
      <c r="G6540" s="4">
        <f t="shared" si="903"/>
        <v>2350.3122849470656</v>
      </c>
      <c r="I6540">
        <f t="shared" si="904"/>
        <v>1050.3122849470656</v>
      </c>
      <c r="K6540" s="1">
        <f t="shared" si="905"/>
        <v>1050.3122849470656</v>
      </c>
      <c r="U6540">
        <f t="shared" si="910"/>
        <v>2097.7697522017534</v>
      </c>
      <c r="W6540">
        <f t="shared" si="911"/>
        <v>797.76975220175336</v>
      </c>
      <c r="AB6540" s="3">
        <v>1499.99</v>
      </c>
      <c r="AD6540">
        <f t="shared" si="906"/>
        <v>1797.0230465013274</v>
      </c>
      <c r="AF6540">
        <f t="shared" si="907"/>
        <v>497.02304650132737</v>
      </c>
      <c r="AK6540" s="4">
        <f t="shared" si="908"/>
        <v>2025.3520401375977</v>
      </c>
      <c r="AM6540">
        <f t="shared" si="909"/>
        <v>725.35204013759767</v>
      </c>
    </row>
    <row r="6541" spans="1:39" x14ac:dyDescent="0.2">
      <c r="A6541" s="5">
        <v>19226.37</v>
      </c>
      <c r="C6541" s="3">
        <v>1249.98</v>
      </c>
      <c r="E6541" s="3">
        <v>2599.9899999999998</v>
      </c>
      <c r="G6541" s="4">
        <f t="shared" si="903"/>
        <v>2332.7385414862456</v>
      </c>
      <c r="I6541">
        <f t="shared" si="904"/>
        <v>1082.7585414862456</v>
      </c>
      <c r="K6541" s="1">
        <f t="shared" si="905"/>
        <v>1082.7585414862456</v>
      </c>
      <c r="U6541">
        <f t="shared" si="910"/>
        <v>2124.6065264677654</v>
      </c>
      <c r="W6541">
        <f t="shared" si="911"/>
        <v>874.62652646776542</v>
      </c>
      <c r="AB6541" s="3">
        <v>1313.1</v>
      </c>
      <c r="AD6541">
        <f t="shared" si="906"/>
        <v>1724.1044232196018</v>
      </c>
      <c r="AF6541">
        <f t="shared" si="907"/>
        <v>474.12442321960179</v>
      </c>
      <c r="AK6541" s="4">
        <f t="shared" si="908"/>
        <v>1949.7523270714248</v>
      </c>
      <c r="AM6541">
        <f t="shared" si="909"/>
        <v>699.7723270714248</v>
      </c>
    </row>
    <row r="6542" spans="1:39" x14ac:dyDescent="0.2">
      <c r="A6542" s="5">
        <v>19061.389999999996</v>
      </c>
      <c r="C6542" s="3">
        <v>250.01</v>
      </c>
      <c r="E6542" s="3">
        <v>2000</v>
      </c>
      <c r="G6542" s="4">
        <f t="shared" si="903"/>
        <v>2051.5419938903597</v>
      </c>
      <c r="I6542">
        <f t="shared" si="904"/>
        <v>1801.5319938903597</v>
      </c>
      <c r="K6542" s="1">
        <f t="shared" si="905"/>
        <v>1801.5319938903597</v>
      </c>
      <c r="U6542">
        <f t="shared" si="910"/>
        <v>2110.5563073892026</v>
      </c>
      <c r="W6542">
        <f t="shared" si="911"/>
        <v>1860.5463073892026</v>
      </c>
      <c r="AB6542" s="3">
        <v>1000.01</v>
      </c>
      <c r="AD6542">
        <f t="shared" si="906"/>
        <v>1562.900035646473</v>
      </c>
      <c r="AF6542">
        <f t="shared" si="907"/>
        <v>1312.8900356464731</v>
      </c>
      <c r="AK6542" s="4">
        <f t="shared" si="908"/>
        <v>1662.8673598150233</v>
      </c>
      <c r="AM6542">
        <f t="shared" si="909"/>
        <v>1412.8573598150233</v>
      </c>
    </row>
    <row r="6543" spans="1:39" x14ac:dyDescent="0.2">
      <c r="A6543" s="5">
        <v>18988.809999999998</v>
      </c>
      <c r="C6543" s="3">
        <v>948.99</v>
      </c>
      <c r="E6543" s="3">
        <v>1894.98</v>
      </c>
      <c r="G6543" s="4">
        <f t="shared" si="903"/>
        <v>1999.6988321716162</v>
      </c>
      <c r="I6543">
        <f t="shared" si="904"/>
        <v>1050.7088321716162</v>
      </c>
      <c r="K6543" s="1">
        <f t="shared" si="905"/>
        <v>1050.7088321716162</v>
      </c>
      <c r="U6543">
        <f t="shared" si="910"/>
        <v>2104.3200558762564</v>
      </c>
      <c r="W6543">
        <f t="shared" si="911"/>
        <v>1155.3300558762564</v>
      </c>
      <c r="AB6543" s="3">
        <v>1383.61</v>
      </c>
      <c r="AD6543">
        <f t="shared" si="906"/>
        <v>1744.8945569017942</v>
      </c>
      <c r="AF6543">
        <f t="shared" si="907"/>
        <v>795.90455690179419</v>
      </c>
      <c r="AK6543" s="4">
        <f t="shared" si="908"/>
        <v>1770.7190211209336</v>
      </c>
      <c r="AM6543">
        <f t="shared" si="909"/>
        <v>821.72902112093357</v>
      </c>
    </row>
    <row r="6544" spans="1:39" x14ac:dyDescent="0.2">
      <c r="A6544" s="5">
        <v>19716.479999999996</v>
      </c>
      <c r="C6544" s="3">
        <v>1900.01</v>
      </c>
      <c r="E6544" s="3">
        <v>2378.9899999999998</v>
      </c>
      <c r="G6544" s="4">
        <f t="shared" si="903"/>
        <v>2260.9783267611774</v>
      </c>
      <c r="I6544">
        <f t="shared" si="904"/>
        <v>360.96832676117742</v>
      </c>
      <c r="K6544" s="1">
        <f t="shared" si="905"/>
        <v>360.96832676117742</v>
      </c>
      <c r="U6544">
        <f t="shared" si="910"/>
        <v>2165.3556243766307</v>
      </c>
      <c r="W6544">
        <f t="shared" si="911"/>
        <v>265.34562437663067</v>
      </c>
      <c r="AB6544" s="3">
        <v>1313.11</v>
      </c>
      <c r="AD6544">
        <f t="shared" si="906"/>
        <v>1750.9915414022644</v>
      </c>
      <c r="AF6544">
        <f t="shared" si="907"/>
        <v>149.01845859773562</v>
      </c>
      <c r="AK6544" s="4">
        <f t="shared" si="908"/>
        <v>1911.2038740795649</v>
      </c>
      <c r="AM6544">
        <f t="shared" si="909"/>
        <v>11.193874079564921</v>
      </c>
    </row>
    <row r="6545" spans="1:39" x14ac:dyDescent="0.2">
      <c r="A6545" s="5">
        <v>19506.169999999998</v>
      </c>
      <c r="C6545" s="3">
        <v>1500</v>
      </c>
      <c r="E6545" s="3">
        <v>2379</v>
      </c>
      <c r="G6545" s="4">
        <f t="shared" si="903"/>
        <v>2249.0033532905509</v>
      </c>
      <c r="I6545">
        <f t="shared" si="904"/>
        <v>749.00335329055088</v>
      </c>
      <c r="K6545" s="1">
        <f t="shared" si="905"/>
        <v>749.00335329055088</v>
      </c>
      <c r="U6545">
        <f t="shared" si="910"/>
        <v>2148.0474422355364</v>
      </c>
      <c r="W6545">
        <f t="shared" si="911"/>
        <v>648.04744223553644</v>
      </c>
      <c r="AB6545" s="3">
        <v>1499.99</v>
      </c>
      <c r="AD6545">
        <f t="shared" si="906"/>
        <v>1830.260063226734</v>
      </c>
      <c r="AF6545">
        <f t="shared" si="907"/>
        <v>330.26006322673402</v>
      </c>
      <c r="AK6545" s="4">
        <f t="shared" si="908"/>
        <v>1970.0595135944318</v>
      </c>
      <c r="AM6545">
        <f t="shared" si="909"/>
        <v>470.05951359443179</v>
      </c>
    </row>
    <row r="6546" spans="1:39" x14ac:dyDescent="0.2">
      <c r="A6546" s="5">
        <v>20034.900000000001</v>
      </c>
      <c r="C6546" s="3">
        <v>1903.07</v>
      </c>
      <c r="E6546" s="3">
        <v>2494.34</v>
      </c>
      <c r="G6546" s="4">
        <f t="shared" si="903"/>
        <v>2330.9404978393177</v>
      </c>
      <c r="I6546">
        <f t="shared" si="904"/>
        <v>427.87049783931775</v>
      </c>
      <c r="K6546" s="1">
        <f t="shared" si="905"/>
        <v>427.87049783931775</v>
      </c>
      <c r="U6546">
        <f t="shared" si="910"/>
        <v>2191.0723615255192</v>
      </c>
      <c r="W6546">
        <f t="shared" si="911"/>
        <v>288.00236152551929</v>
      </c>
      <c r="AB6546" s="3">
        <v>2347.0100000000002</v>
      </c>
      <c r="AD6546">
        <f t="shared" si="906"/>
        <v>2269.5550039138689</v>
      </c>
      <c r="AF6546">
        <f t="shared" si="907"/>
        <v>366.48500391386892</v>
      </c>
      <c r="AK6546" s="4">
        <f t="shared" si="908"/>
        <v>2334.4902781496517</v>
      </c>
      <c r="AM6546">
        <f t="shared" si="909"/>
        <v>431.42027814965172</v>
      </c>
    </row>
    <row r="6547" spans="1:39" x14ac:dyDescent="0.2">
      <c r="A6547" s="5">
        <v>19762.169999999995</v>
      </c>
      <c r="C6547" s="3">
        <v>2145.0100000000002</v>
      </c>
      <c r="E6547" s="3">
        <v>2444.9899999999998</v>
      </c>
      <c r="G6547" s="4">
        <f t="shared" si="903"/>
        <v>2293.4151106574682</v>
      </c>
      <c r="I6547">
        <f t="shared" si="904"/>
        <v>148.40511065746796</v>
      </c>
      <c r="K6547" s="1">
        <f t="shared" si="905"/>
        <v>148.40511065746796</v>
      </c>
      <c r="U6547">
        <f t="shared" si="910"/>
        <v>2169.0814455970485</v>
      </c>
      <c r="W6547">
        <f t="shared" si="911"/>
        <v>24.071445597048296</v>
      </c>
      <c r="AB6547" s="3">
        <v>2502</v>
      </c>
      <c r="AD6547">
        <f t="shared" si="906"/>
        <v>2330.2952257904662</v>
      </c>
      <c r="AF6547">
        <f t="shared" si="907"/>
        <v>185.28522579046603</v>
      </c>
      <c r="AK6547" s="4">
        <f t="shared" si="908"/>
        <v>2365.6164172861704</v>
      </c>
      <c r="AM6547">
        <f t="shared" si="909"/>
        <v>220.6064172861702</v>
      </c>
    </row>
    <row r="6548" spans="1:39" x14ac:dyDescent="0.2">
      <c r="A6548" s="5">
        <v>20588.840000000007</v>
      </c>
      <c r="C6548" s="3">
        <v>2649.99</v>
      </c>
      <c r="E6548" s="3">
        <v>2399.9899999999998</v>
      </c>
      <c r="G6548" s="4">
        <f t="shared" si="903"/>
        <v>2318.1932554493442</v>
      </c>
      <c r="I6548">
        <f t="shared" si="904"/>
        <v>331.7967445506556</v>
      </c>
      <c r="K6548" s="1">
        <f t="shared" si="905"/>
        <v>-331.7967445506556</v>
      </c>
      <c r="U6548">
        <f t="shared" si="910"/>
        <v>2234.4768166915164</v>
      </c>
      <c r="W6548">
        <f t="shared" si="911"/>
        <v>415.51318330848335</v>
      </c>
      <c r="AB6548" s="3">
        <v>2684.1</v>
      </c>
      <c r="AD6548">
        <f t="shared" si="906"/>
        <v>2461.5720050863883</v>
      </c>
      <c r="AF6548">
        <f t="shared" si="907"/>
        <v>188.41799491361144</v>
      </c>
      <c r="AK6548" s="4">
        <f t="shared" si="908"/>
        <v>2455.1587435839338</v>
      </c>
      <c r="AM6548">
        <f t="shared" si="909"/>
        <v>194.83125641606603</v>
      </c>
    </row>
    <row r="6549" spans="1:39" x14ac:dyDescent="0.2">
      <c r="A6549" s="5">
        <v>21670.859999999997</v>
      </c>
      <c r="C6549" s="3">
        <v>2684.1</v>
      </c>
      <c r="E6549" s="3">
        <v>2571.46</v>
      </c>
      <c r="G6549" s="4">
        <f t="shared" si="903"/>
        <v>2450.963989553672</v>
      </c>
      <c r="I6549">
        <f t="shared" si="904"/>
        <v>233.13601044632787</v>
      </c>
      <c r="K6549" s="1">
        <f t="shared" si="905"/>
        <v>-233.13601044632787</v>
      </c>
      <c r="U6549">
        <f t="shared" si="910"/>
        <v>2314.7830756873191</v>
      </c>
      <c r="W6549">
        <f t="shared" si="911"/>
        <v>369.31692431268084</v>
      </c>
      <c r="AB6549" s="3">
        <v>2700</v>
      </c>
      <c r="AD6549">
        <f t="shared" si="906"/>
        <v>2521.671218455921</v>
      </c>
      <c r="AF6549">
        <f t="shared" si="907"/>
        <v>162.4287815440789</v>
      </c>
      <c r="AK6549" s="4">
        <f t="shared" si="908"/>
        <v>2551.2651639474157</v>
      </c>
      <c r="AM6549">
        <f t="shared" si="909"/>
        <v>132.83483605258425</v>
      </c>
    </row>
    <row r="6550" spans="1:39" x14ac:dyDescent="0.2">
      <c r="A6550" s="5">
        <v>22489.63</v>
      </c>
      <c r="C6550" s="3">
        <v>2699.89</v>
      </c>
      <c r="E6550" s="3">
        <v>2660</v>
      </c>
      <c r="G6550" s="4">
        <f t="shared" si="903"/>
        <v>2530.2055958109277</v>
      </c>
      <c r="I6550">
        <f t="shared" si="904"/>
        <v>169.68440418907221</v>
      </c>
      <c r="K6550" s="1">
        <f t="shared" si="905"/>
        <v>-169.68440418907221</v>
      </c>
      <c r="U6550">
        <f t="shared" si="910"/>
        <v>2372.0100249967982</v>
      </c>
      <c r="W6550">
        <f t="shared" si="911"/>
        <v>327.87997500320171</v>
      </c>
      <c r="AB6550" s="3">
        <v>2700</v>
      </c>
      <c r="AD6550">
        <f t="shared" si="906"/>
        <v>2558.7978898843685</v>
      </c>
      <c r="AF6550">
        <f t="shared" si="907"/>
        <v>141.09211011563139</v>
      </c>
      <c r="AK6550" s="4">
        <f t="shared" si="908"/>
        <v>2606.1914793553465</v>
      </c>
      <c r="AM6550">
        <f t="shared" si="909"/>
        <v>93.698520644653399</v>
      </c>
    </row>
    <row r="6551" spans="1:39" x14ac:dyDescent="0.2">
      <c r="A6551" s="5">
        <v>22314.1</v>
      </c>
      <c r="C6551" s="3">
        <v>2699.9</v>
      </c>
      <c r="E6551" s="3">
        <v>2660</v>
      </c>
      <c r="G6551" s="4">
        <f t="shared" si="903"/>
        <v>2521.978520373691</v>
      </c>
      <c r="I6551">
        <f t="shared" si="904"/>
        <v>177.92147962630906</v>
      </c>
      <c r="K6551" s="1">
        <f t="shared" si="905"/>
        <v>-177.92147962630906</v>
      </c>
      <c r="U6551">
        <f t="shared" si="910"/>
        <v>2359.9804641660721</v>
      </c>
      <c r="W6551">
        <f t="shared" si="911"/>
        <v>339.91953583392797</v>
      </c>
      <c r="AB6551" s="3">
        <v>2700</v>
      </c>
      <c r="AD6551">
        <f t="shared" si="906"/>
        <v>2551.0069940715184</v>
      </c>
      <c r="AF6551">
        <f t="shared" si="907"/>
        <v>148.89300592848167</v>
      </c>
      <c r="AK6551" s="4">
        <f t="shared" si="908"/>
        <v>2599.7710954673698</v>
      </c>
      <c r="AM6551">
        <f t="shared" si="909"/>
        <v>100.12890453263026</v>
      </c>
    </row>
    <row r="6552" spans="1:39" x14ac:dyDescent="0.2">
      <c r="A6552" s="5">
        <v>20829.159999999996</v>
      </c>
      <c r="C6552" s="3">
        <v>2648</v>
      </c>
      <c r="E6552" s="3">
        <v>2468.87</v>
      </c>
      <c r="G6552" s="4">
        <f t="shared" si="903"/>
        <v>2361.9761501557387</v>
      </c>
      <c r="I6552">
        <f t="shared" si="904"/>
        <v>286.02384984426135</v>
      </c>
      <c r="K6552" s="1">
        <f t="shared" si="905"/>
        <v>-286.02384984426135</v>
      </c>
      <c r="U6552">
        <f t="shared" si="910"/>
        <v>2252.8066606478715</v>
      </c>
      <c r="W6552">
        <f t="shared" si="911"/>
        <v>395.19333935212853</v>
      </c>
      <c r="AB6552" s="3">
        <v>2684.11</v>
      </c>
      <c r="AD6552">
        <f t="shared" si="906"/>
        <v>2473.5641059102018</v>
      </c>
      <c r="AF6552">
        <f t="shared" si="907"/>
        <v>174.43589408979824</v>
      </c>
      <c r="AK6552" s="4">
        <f t="shared" si="908"/>
        <v>2483.971626185365</v>
      </c>
      <c r="AM6552">
        <f t="shared" si="909"/>
        <v>164.02837381463496</v>
      </c>
    </row>
    <row r="6553" spans="1:39" x14ac:dyDescent="0.2">
      <c r="A6553" s="5">
        <v>19730.570000000003</v>
      </c>
      <c r="C6553" s="3">
        <v>2481.9899999999998</v>
      </c>
      <c r="E6553" s="3">
        <v>2205.56</v>
      </c>
      <c r="G6553" s="4">
        <f t="shared" si="903"/>
        <v>2183.3107706355086</v>
      </c>
      <c r="I6553">
        <f t="shared" si="904"/>
        <v>298.67922936449122</v>
      </c>
      <c r="K6553" s="1">
        <f t="shared" si="905"/>
        <v>-298.67922936449122</v>
      </c>
      <c r="U6553">
        <f t="shared" si="910"/>
        <v>2166.5058979733549</v>
      </c>
      <c r="W6553">
        <f t="shared" si="911"/>
        <v>315.4841020266449</v>
      </c>
      <c r="AB6553" s="3">
        <v>2649.49</v>
      </c>
      <c r="AD6553">
        <f t="shared" si="906"/>
        <v>2400.1620038044766</v>
      </c>
      <c r="AF6553">
        <f t="shared" si="907"/>
        <v>81.827996195523156</v>
      </c>
      <c r="AK6553" s="4">
        <f t="shared" si="908"/>
        <v>2352.3019014638035</v>
      </c>
      <c r="AM6553">
        <f t="shared" si="909"/>
        <v>129.68809853619632</v>
      </c>
    </row>
    <row r="6554" spans="1:39" x14ac:dyDescent="0.2">
      <c r="A6554" s="5">
        <v>18616.109999999997</v>
      </c>
      <c r="C6554" s="3">
        <v>2647.99</v>
      </c>
      <c r="E6554" s="3">
        <v>2695</v>
      </c>
      <c r="G6554" s="4">
        <f t="shared" ref="G6554:G6617" si="912">$P$4*LN(MAX(1,$P$2*A6554+$P$3))+$P$5*E6554+$P$6</f>
        <v>2339.000371745823</v>
      </c>
      <c r="I6554">
        <f t="shared" si="904"/>
        <v>308.98962825417675</v>
      </c>
      <c r="K6554" s="1">
        <f t="shared" si="905"/>
        <v>-308.98962825417675</v>
      </c>
      <c r="U6554">
        <f t="shared" si="910"/>
        <v>2071.7497541853008</v>
      </c>
      <c r="W6554">
        <f t="shared" si="911"/>
        <v>576.24024581469894</v>
      </c>
      <c r="AB6554" s="3">
        <v>2680.18</v>
      </c>
      <c r="AD6554">
        <f t="shared" si="906"/>
        <v>2352.3883335206838</v>
      </c>
      <c r="AF6554">
        <f t="shared" si="907"/>
        <v>295.60166647931601</v>
      </c>
      <c r="AK6554" s="4">
        <f t="shared" si="908"/>
        <v>2446.3045020841128</v>
      </c>
      <c r="AM6554">
        <f t="shared" si="909"/>
        <v>201.68549791588703</v>
      </c>
    </row>
    <row r="6555" spans="1:39" x14ac:dyDescent="0.2">
      <c r="A6555" s="5">
        <v>18357.45</v>
      </c>
      <c r="C6555" s="3">
        <v>2699.89</v>
      </c>
      <c r="E6555" s="3">
        <v>2600</v>
      </c>
      <c r="G6555" s="4">
        <f t="shared" si="912"/>
        <v>2279.8869053096196</v>
      </c>
      <c r="I6555">
        <f t="shared" ref="I6555:I6618" si="913">ABS(G6555-C6555)</f>
        <v>420.00309469038029</v>
      </c>
      <c r="K6555" s="1">
        <f t="shared" ref="K6555:K6618" si="914">G6555-C6555</f>
        <v>-420.00309469038029</v>
      </c>
      <c r="U6555">
        <f t="shared" si="910"/>
        <v>2048.5873684705803</v>
      </c>
      <c r="W6555">
        <f t="shared" si="911"/>
        <v>651.30263152941961</v>
      </c>
      <c r="AB6555" s="3">
        <v>2450</v>
      </c>
      <c r="AD6555">
        <f t="shared" si="906"/>
        <v>2225.2989405949538</v>
      </c>
      <c r="AF6555">
        <f t="shared" si="907"/>
        <v>474.59105940504605</v>
      </c>
      <c r="AK6555" s="4">
        <f t="shared" si="908"/>
        <v>2323.4140449786464</v>
      </c>
      <c r="AM6555">
        <f t="shared" si="909"/>
        <v>376.47595502135346</v>
      </c>
    </row>
    <row r="6556" spans="1:39" x14ac:dyDescent="0.2">
      <c r="A6556" s="5">
        <v>18014.14</v>
      </c>
      <c r="C6556" s="3">
        <v>2525</v>
      </c>
      <c r="E6556" s="3">
        <v>2350.0100000000002</v>
      </c>
      <c r="G6556" s="4">
        <f t="shared" si="912"/>
        <v>2144.8134808427412</v>
      </c>
      <c r="I6556">
        <f t="shared" si="913"/>
        <v>380.18651915725877</v>
      </c>
      <c r="K6556" s="1">
        <f t="shared" si="914"/>
        <v>-380.18651915725877</v>
      </c>
      <c r="U6556">
        <f t="shared" si="910"/>
        <v>2017.1017264270267</v>
      </c>
      <c r="W6556">
        <f t="shared" si="911"/>
        <v>507.89827357297327</v>
      </c>
      <c r="AB6556" s="3">
        <v>1777.98</v>
      </c>
      <c r="AD6556">
        <f t="shared" si="906"/>
        <v>1878.2338694978353</v>
      </c>
      <c r="AF6556">
        <f t="shared" si="907"/>
        <v>646.76613050216474</v>
      </c>
      <c r="AK6556" s="4">
        <f t="shared" si="908"/>
        <v>1991.9317475586304</v>
      </c>
      <c r="AM6556">
        <f t="shared" si="909"/>
        <v>533.06825244136962</v>
      </c>
    </row>
    <row r="6557" spans="1:39" x14ac:dyDescent="0.2">
      <c r="A6557" s="5">
        <v>17324.18</v>
      </c>
      <c r="C6557" s="3">
        <v>2263</v>
      </c>
      <c r="E6557" s="3">
        <v>1925.75</v>
      </c>
      <c r="G6557" s="4">
        <f t="shared" si="912"/>
        <v>1906.6280884341977</v>
      </c>
      <c r="I6557">
        <f t="shared" si="913"/>
        <v>356.37191156580229</v>
      </c>
      <c r="K6557" s="1">
        <f t="shared" si="914"/>
        <v>-356.37191156580229</v>
      </c>
      <c r="U6557">
        <f t="shared" si="910"/>
        <v>1951.0746070340483</v>
      </c>
      <c r="W6557">
        <f t="shared" si="911"/>
        <v>311.92539296595169</v>
      </c>
      <c r="AB6557" s="3">
        <v>2403.23</v>
      </c>
      <c r="AD6557">
        <f t="shared" si="906"/>
        <v>2137.3388453508687</v>
      </c>
      <c r="AF6557">
        <f t="shared" si="907"/>
        <v>125.66115464913128</v>
      </c>
      <c r="AK6557" s="4">
        <f t="shared" si="908"/>
        <v>2067.1974477912377</v>
      </c>
      <c r="AM6557">
        <f t="shared" si="909"/>
        <v>195.80255220876234</v>
      </c>
    </row>
    <row r="6558" spans="1:39" x14ac:dyDescent="0.2">
      <c r="A6558" s="5">
        <v>16871.48</v>
      </c>
      <c r="C6558" s="3">
        <v>2200</v>
      </c>
      <c r="E6558" s="3">
        <v>2274.4499999999998</v>
      </c>
      <c r="G6558" s="4">
        <f t="shared" si="912"/>
        <v>2032.3931401302725</v>
      </c>
      <c r="I6558">
        <f t="shared" si="913"/>
        <v>167.60685986972749</v>
      </c>
      <c r="K6558" s="1">
        <f t="shared" si="914"/>
        <v>-167.60685986972749</v>
      </c>
      <c r="U6558">
        <f t="shared" si="910"/>
        <v>1905.5842586006311</v>
      </c>
      <c r="W6558">
        <f t="shared" si="911"/>
        <v>294.41574139936893</v>
      </c>
      <c r="AB6558" s="3">
        <v>2347.0100000000002</v>
      </c>
      <c r="AD6558">
        <f t="shared" si="906"/>
        <v>2079.3727975212432</v>
      </c>
      <c r="AF6558">
        <f t="shared" si="907"/>
        <v>120.62720247875677</v>
      </c>
      <c r="AK6558" s="4">
        <f t="shared" si="908"/>
        <v>2117.1370717019122</v>
      </c>
      <c r="AM6558">
        <f t="shared" si="909"/>
        <v>82.862928298087809</v>
      </c>
    </row>
    <row r="6559" spans="1:39" x14ac:dyDescent="0.2">
      <c r="A6559" s="5">
        <v>16429.880000000005</v>
      </c>
      <c r="C6559" s="3">
        <v>2281.9899999999998</v>
      </c>
      <c r="E6559" s="3">
        <v>2399.9899999999998</v>
      </c>
      <c r="G6559" s="4">
        <f t="shared" si="912"/>
        <v>2056.5850194716195</v>
      </c>
      <c r="I6559">
        <f t="shared" si="913"/>
        <v>225.40498052838029</v>
      </c>
      <c r="K6559" s="1">
        <f t="shared" si="914"/>
        <v>-225.40498052838029</v>
      </c>
      <c r="U6559">
        <f t="shared" si="910"/>
        <v>1859.3942273964203</v>
      </c>
      <c r="W6559">
        <f t="shared" si="911"/>
        <v>422.59577260357946</v>
      </c>
      <c r="AB6559" s="3">
        <v>1988.88</v>
      </c>
      <c r="AD6559">
        <f t="shared" si="906"/>
        <v>1874.2799487985076</v>
      </c>
      <c r="AF6559">
        <f t="shared" si="907"/>
        <v>407.71005120149221</v>
      </c>
      <c r="AK6559" s="4">
        <f t="shared" si="908"/>
        <v>1994.94803367025</v>
      </c>
      <c r="AM6559">
        <f t="shared" si="909"/>
        <v>287.04196632974981</v>
      </c>
    </row>
    <row r="6560" spans="1:39" x14ac:dyDescent="0.2">
      <c r="A6560" s="5">
        <v>15597.96</v>
      </c>
      <c r="C6560" s="3">
        <v>1850</v>
      </c>
      <c r="E6560" s="3">
        <v>1807.1</v>
      </c>
      <c r="G6560" s="4">
        <f t="shared" si="912"/>
        <v>1722.7167013581038</v>
      </c>
      <c r="I6560">
        <f t="shared" si="913"/>
        <v>127.28329864189618</v>
      </c>
      <c r="K6560" s="1">
        <f t="shared" si="914"/>
        <v>-127.28329864189618</v>
      </c>
      <c r="U6560">
        <f t="shared" si="910"/>
        <v>1766.9587172572556</v>
      </c>
      <c r="W6560">
        <f t="shared" si="911"/>
        <v>83.041282742744443</v>
      </c>
      <c r="AB6560" s="3">
        <v>1800</v>
      </c>
      <c r="AD6560">
        <f t="shared" si="906"/>
        <v>1719.3983331806312</v>
      </c>
      <c r="AF6560">
        <f t="shared" si="907"/>
        <v>130.6016668193688</v>
      </c>
      <c r="AK6560" s="4">
        <f t="shared" si="908"/>
        <v>1710.8004688399246</v>
      </c>
      <c r="AM6560">
        <f t="shared" si="909"/>
        <v>139.19953116007537</v>
      </c>
    </row>
    <row r="6561" spans="1:39" x14ac:dyDescent="0.2">
      <c r="A6561" s="5">
        <v>14444.120000000003</v>
      </c>
      <c r="C6561" s="3">
        <v>1194.8699999999999</v>
      </c>
      <c r="E6561" s="3">
        <v>613.28</v>
      </c>
      <c r="G6561" s="4">
        <f t="shared" si="912"/>
        <v>1080.6873070535148</v>
      </c>
      <c r="I6561">
        <f t="shared" si="913"/>
        <v>114.18269294648508</v>
      </c>
      <c r="K6561" s="1">
        <f t="shared" si="914"/>
        <v>-114.18269294648508</v>
      </c>
      <c r="U6561">
        <f t="shared" si="910"/>
        <v>1624.9670343444322</v>
      </c>
      <c r="W6561">
        <f t="shared" si="911"/>
        <v>430.09703434443236</v>
      </c>
      <c r="AB6561" s="3">
        <v>1198.2</v>
      </c>
      <c r="AD6561">
        <f t="shared" si="906"/>
        <v>1328.6926467560952</v>
      </c>
      <c r="AF6561">
        <f t="shared" si="907"/>
        <v>133.82264675609531</v>
      </c>
      <c r="AK6561" s="4">
        <f t="shared" si="908"/>
        <v>1081.3364919546418</v>
      </c>
      <c r="AM6561">
        <f t="shared" si="909"/>
        <v>113.53350804535808</v>
      </c>
    </row>
    <row r="6562" spans="1:39" x14ac:dyDescent="0.2">
      <c r="A6562" s="5">
        <v>14683.819999999996</v>
      </c>
      <c r="C6562" s="3">
        <v>250</v>
      </c>
      <c r="E6562" s="3">
        <v>1374.75</v>
      </c>
      <c r="G6562" s="4">
        <f t="shared" si="912"/>
        <v>1447.5539017897254</v>
      </c>
      <c r="I6562">
        <f t="shared" si="913"/>
        <v>1197.5539017897254</v>
      </c>
      <c r="K6562" s="1">
        <f t="shared" si="914"/>
        <v>1197.5539017897254</v>
      </c>
      <c r="U6562">
        <f t="shared" si="910"/>
        <v>1655.9507122244831</v>
      </c>
      <c r="W6562">
        <f t="shared" si="911"/>
        <v>1405.9507122244831</v>
      </c>
      <c r="AB6562" s="3">
        <v>1198.21</v>
      </c>
      <c r="AD6562">
        <f t="shared" si="906"/>
        <v>1350.4127029912834</v>
      </c>
      <c r="AF6562">
        <f t="shared" si="907"/>
        <v>1100.4127029912834</v>
      </c>
      <c r="AK6562" s="4">
        <f t="shared" si="908"/>
        <v>1308.5332882210262</v>
      </c>
      <c r="AM6562">
        <f t="shared" si="909"/>
        <v>1058.5332882210262</v>
      </c>
    </row>
    <row r="6563" spans="1:39" x14ac:dyDescent="0.2">
      <c r="A6563" s="5">
        <v>15677.09</v>
      </c>
      <c r="C6563" s="3">
        <v>199.99</v>
      </c>
      <c r="E6563" s="3">
        <v>1479.98</v>
      </c>
      <c r="G6563" s="4">
        <f t="shared" si="912"/>
        <v>1581.2210301903051</v>
      </c>
      <c r="I6563">
        <f t="shared" si="913"/>
        <v>1381.2310301903051</v>
      </c>
      <c r="K6563" s="1">
        <f t="shared" si="914"/>
        <v>1381.2310301903051</v>
      </c>
      <c r="U6563">
        <f t="shared" si="910"/>
        <v>1776.0796255192363</v>
      </c>
      <c r="W6563">
        <f t="shared" si="911"/>
        <v>1576.0896255192363</v>
      </c>
      <c r="AB6563" s="3">
        <v>1198.2</v>
      </c>
      <c r="AD6563">
        <f t="shared" si="906"/>
        <v>1433.6779161137256</v>
      </c>
      <c r="AF6563">
        <f t="shared" si="907"/>
        <v>1233.6879161137256</v>
      </c>
      <c r="AK6563" s="4">
        <f t="shared" si="908"/>
        <v>1406.2882815460659</v>
      </c>
      <c r="AM6563">
        <f t="shared" si="909"/>
        <v>1206.2982815460659</v>
      </c>
    </row>
    <row r="6564" spans="1:39" x14ac:dyDescent="0.2">
      <c r="A6564" s="5">
        <v>16681.790000000005</v>
      </c>
      <c r="C6564" s="3">
        <v>110.86</v>
      </c>
      <c r="E6564" s="3">
        <v>1300</v>
      </c>
      <c r="G6564" s="4">
        <f t="shared" si="912"/>
        <v>1577.7028106541893</v>
      </c>
      <c r="I6564">
        <f t="shared" si="913"/>
        <v>1466.8428106541894</v>
      </c>
      <c r="K6564" s="1">
        <f t="shared" si="914"/>
        <v>1466.8428106541894</v>
      </c>
      <c r="U6564">
        <f t="shared" si="910"/>
        <v>1885.9714190659815</v>
      </c>
      <c r="W6564">
        <f t="shared" si="911"/>
        <v>1775.1114190659816</v>
      </c>
      <c r="AB6564" s="3">
        <v>1000.01</v>
      </c>
      <c r="AD6564">
        <f t="shared" si="906"/>
        <v>1412.5258755026916</v>
      </c>
      <c r="AF6564">
        <f t="shared" si="907"/>
        <v>1301.6658755026917</v>
      </c>
      <c r="AK6564" s="4">
        <f t="shared" si="908"/>
        <v>1346.412522563475</v>
      </c>
      <c r="AM6564">
        <f t="shared" si="909"/>
        <v>1235.5525225634751</v>
      </c>
    </row>
    <row r="6565" spans="1:39" x14ac:dyDescent="0.2">
      <c r="A6565" s="5">
        <v>17226.62</v>
      </c>
      <c r="C6565" s="3">
        <v>111.99</v>
      </c>
      <c r="E6565" s="3">
        <v>1249.98</v>
      </c>
      <c r="G6565" s="4">
        <f t="shared" si="912"/>
        <v>1594.1174293648837</v>
      </c>
      <c r="I6565">
        <f t="shared" si="913"/>
        <v>1482.1274293648837</v>
      </c>
      <c r="K6565" s="1">
        <f t="shared" si="914"/>
        <v>1482.1274293648837</v>
      </c>
      <c r="U6565">
        <f t="shared" si="910"/>
        <v>1941.422954611453</v>
      </c>
      <c r="W6565">
        <f t="shared" si="911"/>
        <v>1829.4329546114529</v>
      </c>
      <c r="AB6565" s="3">
        <v>1198.2</v>
      </c>
      <c r="AD6565">
        <f t="shared" si="906"/>
        <v>1546.1591594060683</v>
      </c>
      <c r="AF6565">
        <f t="shared" si="907"/>
        <v>1434.1691594060683</v>
      </c>
      <c r="AK6565" s="4">
        <f t="shared" si="908"/>
        <v>1436.0008317558238</v>
      </c>
      <c r="AM6565">
        <f t="shared" si="909"/>
        <v>1324.0108317558238</v>
      </c>
    </row>
    <row r="6566" spans="1:39" x14ac:dyDescent="0.2">
      <c r="A6566" s="5">
        <v>17220.39</v>
      </c>
      <c r="C6566" s="3">
        <v>110.85</v>
      </c>
      <c r="E6566" s="3">
        <v>250.01</v>
      </c>
      <c r="G6566" s="4">
        <f t="shared" si="912"/>
        <v>1141.2758174804285</v>
      </c>
      <c r="I6566">
        <f t="shared" si="913"/>
        <v>1030.4258174804286</v>
      </c>
      <c r="K6566" s="1">
        <f t="shared" si="914"/>
        <v>1030.4258174804286</v>
      </c>
      <c r="U6566">
        <f t="shared" si="910"/>
        <v>1940.8038418356027</v>
      </c>
      <c r="W6566">
        <f t="shared" si="911"/>
        <v>1829.9538418356028</v>
      </c>
      <c r="AB6566" s="3">
        <v>1198.21</v>
      </c>
      <c r="AD6566">
        <f t="shared" si="906"/>
        <v>1545.7469658222026</v>
      </c>
      <c r="AF6566">
        <f t="shared" si="907"/>
        <v>1434.8969658222027</v>
      </c>
      <c r="AK6566" s="4">
        <f t="shared" si="908"/>
        <v>1160.8971943340478</v>
      </c>
      <c r="AM6566">
        <f t="shared" si="909"/>
        <v>1050.0471943340478</v>
      </c>
    </row>
    <row r="6567" spans="1:39" x14ac:dyDescent="0.2">
      <c r="A6567" s="5">
        <v>17238.920000000002</v>
      </c>
      <c r="C6567" s="3">
        <v>150.01</v>
      </c>
      <c r="E6567" s="3">
        <v>948.99</v>
      </c>
      <c r="G6567" s="4">
        <f t="shared" si="912"/>
        <v>1458.8015419518497</v>
      </c>
      <c r="I6567">
        <f t="shared" si="913"/>
        <v>1308.7915419518497</v>
      </c>
      <c r="K6567" s="1">
        <f t="shared" si="914"/>
        <v>1308.7915419518497</v>
      </c>
      <c r="U6567">
        <f t="shared" si="910"/>
        <v>1942.6442966027789</v>
      </c>
      <c r="W6567">
        <f t="shared" si="911"/>
        <v>1792.6342966027789</v>
      </c>
      <c r="AB6567" s="3">
        <v>1499.99</v>
      </c>
      <c r="AD6567">
        <f t="shared" si="906"/>
        <v>1693.4106408956814</v>
      </c>
      <c r="AF6567">
        <f t="shared" si="907"/>
        <v>1543.4006408956814</v>
      </c>
      <c r="AK6567" s="4">
        <f t="shared" si="908"/>
        <v>1464.2086140101906</v>
      </c>
      <c r="AM6567">
        <f t="shared" si="909"/>
        <v>1314.1986140101906</v>
      </c>
    </row>
    <row r="6568" spans="1:39" x14ac:dyDescent="0.2">
      <c r="A6568" s="5">
        <v>17205.510000000002</v>
      </c>
      <c r="C6568" s="3">
        <v>849.46</v>
      </c>
      <c r="E6568" s="3">
        <v>1900.01</v>
      </c>
      <c r="G6568" s="4">
        <f t="shared" si="912"/>
        <v>1886.7291332092354</v>
      </c>
      <c r="I6568">
        <f t="shared" si="913"/>
        <v>1037.2691332092354</v>
      </c>
      <c r="K6568" s="1">
        <f t="shared" si="914"/>
        <v>1037.2691332092354</v>
      </c>
      <c r="U6568">
        <f t="shared" si="910"/>
        <v>1939.3237683156531</v>
      </c>
      <c r="W6568">
        <f t="shared" si="911"/>
        <v>1089.863768315653</v>
      </c>
      <c r="AB6568" s="3">
        <v>949.99</v>
      </c>
      <c r="AD6568">
        <f t="shared" si="906"/>
        <v>1424.3132187497131</v>
      </c>
      <c r="AF6568">
        <f t="shared" si="907"/>
        <v>574.85321874971305</v>
      </c>
      <c r="AK6568" s="4">
        <f t="shared" si="908"/>
        <v>1522.7814722088413</v>
      </c>
      <c r="AM6568">
        <f t="shared" si="909"/>
        <v>673.32147220884121</v>
      </c>
    </row>
    <row r="6569" spans="1:39" x14ac:dyDescent="0.2">
      <c r="A6569" s="5">
        <v>17046.240000000002</v>
      </c>
      <c r="C6569" s="3">
        <v>499.99</v>
      </c>
      <c r="E6569" s="3">
        <v>1500</v>
      </c>
      <c r="G6569" s="4">
        <f t="shared" si="912"/>
        <v>1694.5320460513149</v>
      </c>
      <c r="I6569">
        <f t="shared" si="913"/>
        <v>1194.5420460513149</v>
      </c>
      <c r="K6569" s="1">
        <f t="shared" si="914"/>
        <v>1194.5420460513149</v>
      </c>
      <c r="U6569">
        <f t="shared" si="910"/>
        <v>1923.3604353217706</v>
      </c>
      <c r="W6569">
        <f t="shared" si="911"/>
        <v>1423.3704353217706</v>
      </c>
      <c r="AB6569" s="3">
        <v>738.42</v>
      </c>
      <c r="AD6569">
        <f t="shared" si="906"/>
        <v>1310.8940727596328</v>
      </c>
      <c r="AF6569">
        <f t="shared" si="907"/>
        <v>810.90407275963275</v>
      </c>
      <c r="AK6569" s="4">
        <f t="shared" si="908"/>
        <v>1326.7037630853333</v>
      </c>
      <c r="AM6569">
        <f t="shared" si="909"/>
        <v>826.71376308533331</v>
      </c>
    </row>
    <row r="6570" spans="1:39" x14ac:dyDescent="0.2">
      <c r="A6570" s="5">
        <v>17408.240000000002</v>
      </c>
      <c r="C6570" s="3">
        <v>1299.99</v>
      </c>
      <c r="E6570" s="3">
        <v>1903.07</v>
      </c>
      <c r="G6570" s="4">
        <f t="shared" si="912"/>
        <v>1902.1583555086654</v>
      </c>
      <c r="I6570">
        <f t="shared" si="913"/>
        <v>602.1683555086654</v>
      </c>
      <c r="K6570" s="1">
        <f t="shared" si="914"/>
        <v>602.1683555086654</v>
      </c>
      <c r="U6570">
        <f t="shared" si="910"/>
        <v>1959.3258546156958</v>
      </c>
      <c r="W6570">
        <f t="shared" si="911"/>
        <v>659.33585461569578</v>
      </c>
      <c r="AB6570" s="3">
        <v>1299.99</v>
      </c>
      <c r="AD6570">
        <f t="shared" si="906"/>
        <v>1607.5949632255797</v>
      </c>
      <c r="AF6570">
        <f t="shared" si="907"/>
        <v>307.6049632255797</v>
      </c>
      <c r="AK6570" s="4">
        <f t="shared" si="908"/>
        <v>1662.5768253471515</v>
      </c>
      <c r="AM6570">
        <f t="shared" si="909"/>
        <v>362.58682534715149</v>
      </c>
    </row>
    <row r="6571" spans="1:39" x14ac:dyDescent="0.2">
      <c r="A6571" s="5">
        <v>18007.449999999997</v>
      </c>
      <c r="C6571" s="3">
        <v>1899.99</v>
      </c>
      <c r="E6571" s="3">
        <v>2145.0100000000002</v>
      </c>
      <c r="G6571" s="4">
        <f t="shared" si="912"/>
        <v>2051.6325979548028</v>
      </c>
      <c r="I6571">
        <f t="shared" si="913"/>
        <v>151.6425979548028</v>
      </c>
      <c r="K6571" s="1">
        <f t="shared" si="914"/>
        <v>151.6425979548028</v>
      </c>
      <c r="U6571">
        <f t="shared" si="910"/>
        <v>2016.4794782337358</v>
      </c>
      <c r="W6571">
        <f t="shared" si="911"/>
        <v>116.48947823373578</v>
      </c>
      <c r="AB6571" s="3">
        <v>1988.88</v>
      </c>
      <c r="AD6571">
        <f t="shared" ref="AD6571:AD6634" si="915">$Z$4*LN(MAX(1,$Z$2*A6571+$Z$3))+$Z$5*AB6571+$Z$6</f>
        <v>1980.1470701698427</v>
      </c>
      <c r="AF6571">
        <f t="shared" ref="AF6571:AF6634" si="916">ABS(AD6571-C6571)</f>
        <v>80.157070169842655</v>
      </c>
      <c r="AK6571" s="4">
        <f t="shared" ref="AK6571:AK6634" si="917">$AI$4*LN(MAX(1,$AI$2*A6571+$AI$3))+$AI$5*E6571+$AI$6+$AI$7*AB6571</f>
        <v>2012.2940254022014</v>
      </c>
      <c r="AM6571">
        <f t="shared" ref="AM6571:AM6634" si="918">ABS(AK6571-C6571)</f>
        <v>112.30402540220143</v>
      </c>
    </row>
    <row r="6572" spans="1:39" x14ac:dyDescent="0.2">
      <c r="A6572" s="5">
        <v>19648.68</v>
      </c>
      <c r="C6572" s="3">
        <v>2143.38</v>
      </c>
      <c r="E6572" s="3">
        <v>2649.99</v>
      </c>
      <c r="G6572" s="4">
        <f t="shared" si="912"/>
        <v>2379.7434227359572</v>
      </c>
      <c r="I6572">
        <f t="shared" si="913"/>
        <v>236.3634227359571</v>
      </c>
      <c r="K6572" s="1">
        <f t="shared" si="914"/>
        <v>236.3634227359571</v>
      </c>
      <c r="U6572">
        <f t="shared" si="910"/>
        <v>2159.8043568867342</v>
      </c>
      <c r="W6572">
        <f t="shared" si="911"/>
        <v>16.424356886734131</v>
      </c>
      <c r="AB6572" s="3">
        <v>2189.9899999999998</v>
      </c>
      <c r="AD6572">
        <f t="shared" si="915"/>
        <v>2172.7984620271673</v>
      </c>
      <c r="AF6572">
        <f t="shared" si="916"/>
        <v>29.418462027167152</v>
      </c>
      <c r="AK6572" s="4">
        <f t="shared" si="917"/>
        <v>2302.9411780273258</v>
      </c>
      <c r="AM6572">
        <f t="shared" si="918"/>
        <v>159.5611780273257</v>
      </c>
    </row>
    <row r="6573" spans="1:39" x14ac:dyDescent="0.2">
      <c r="A6573" s="5">
        <v>20846.660000000003</v>
      </c>
      <c r="C6573" s="3">
        <v>2649</v>
      </c>
      <c r="E6573" s="3">
        <v>2684.1</v>
      </c>
      <c r="G6573" s="4">
        <f t="shared" si="912"/>
        <v>2460.2611729840837</v>
      </c>
      <c r="I6573">
        <f t="shared" si="913"/>
        <v>188.73882701591629</v>
      </c>
      <c r="K6573" s="1">
        <f t="shared" si="914"/>
        <v>-188.73882701591629</v>
      </c>
      <c r="U6573">
        <f t="shared" si="910"/>
        <v>2254.130024064536</v>
      </c>
      <c r="W6573">
        <f t="shared" si="911"/>
        <v>394.86997593546403</v>
      </c>
      <c r="AB6573" s="3">
        <v>2697.39</v>
      </c>
      <c r="AD6573">
        <f t="shared" si="915"/>
        <v>2480.8723091935235</v>
      </c>
      <c r="AF6573">
        <f t="shared" si="916"/>
        <v>168.12769080647649</v>
      </c>
      <c r="AK6573" s="4">
        <f t="shared" si="917"/>
        <v>2548.6742044541402</v>
      </c>
      <c r="AM6573">
        <f t="shared" si="918"/>
        <v>100.32579554585982</v>
      </c>
    </row>
    <row r="6574" spans="1:39" x14ac:dyDescent="0.2">
      <c r="A6574" s="5">
        <v>21873.96</v>
      </c>
      <c r="C6574" s="3">
        <v>2700</v>
      </c>
      <c r="E6574" s="3">
        <v>2699.89</v>
      </c>
      <c r="G6574" s="4">
        <f t="shared" si="912"/>
        <v>2518.983856716196</v>
      </c>
      <c r="I6574">
        <f t="shared" si="913"/>
        <v>181.01614328380401</v>
      </c>
      <c r="K6574" s="1">
        <f t="shared" si="914"/>
        <v>-181.01614328380401</v>
      </c>
      <c r="U6574">
        <f t="shared" si="910"/>
        <v>2329.2478654312199</v>
      </c>
      <c r="W6574">
        <f t="shared" si="911"/>
        <v>370.75213456878009</v>
      </c>
      <c r="AB6574" s="3">
        <v>2700</v>
      </c>
      <c r="AD6574">
        <f t="shared" si="915"/>
        <v>2531.0708608845089</v>
      </c>
      <c r="AF6574">
        <f t="shared" si="916"/>
        <v>168.92913911549113</v>
      </c>
      <c r="AK6574" s="4">
        <f t="shared" si="917"/>
        <v>2594.3013648076917</v>
      </c>
      <c r="AM6574">
        <f t="shared" si="918"/>
        <v>105.6986351923083</v>
      </c>
    </row>
    <row r="6575" spans="1:39" x14ac:dyDescent="0.2">
      <c r="A6575" s="5">
        <v>21890.720000000001</v>
      </c>
      <c r="C6575" s="3">
        <v>2700</v>
      </c>
      <c r="E6575" s="3">
        <v>2699.9</v>
      </c>
      <c r="G6575" s="4">
        <f t="shared" si="912"/>
        <v>2519.8007035678056</v>
      </c>
      <c r="I6575">
        <f t="shared" si="913"/>
        <v>180.19929643219439</v>
      </c>
      <c r="K6575" s="1">
        <f t="shared" si="914"/>
        <v>-180.19929643219439</v>
      </c>
      <c r="U6575">
        <f t="shared" si="910"/>
        <v>2330.4333799963442</v>
      </c>
      <c r="W6575">
        <f t="shared" si="911"/>
        <v>369.56662000365577</v>
      </c>
      <c r="AB6575" s="3">
        <v>2700</v>
      </c>
      <c r="AD6575">
        <f t="shared" si="915"/>
        <v>2531.8407732074838</v>
      </c>
      <c r="AF6575">
        <f t="shared" si="916"/>
        <v>168.15922679251617</v>
      </c>
      <c r="AK6575" s="4">
        <f t="shared" si="917"/>
        <v>2594.9386685508484</v>
      </c>
      <c r="AM6575">
        <f t="shared" si="918"/>
        <v>105.06133144915157</v>
      </c>
    </row>
    <row r="6576" spans="1:39" x14ac:dyDescent="0.2">
      <c r="A6576" s="5">
        <v>20701.939999999999</v>
      </c>
      <c r="C6576" s="3">
        <v>2299.9899999999998</v>
      </c>
      <c r="E6576" s="3">
        <v>2648</v>
      </c>
      <c r="G6576" s="4">
        <f t="shared" si="912"/>
        <v>2436.3642140721022</v>
      </c>
      <c r="I6576">
        <f t="shared" si="913"/>
        <v>136.3742140721024</v>
      </c>
      <c r="K6576" s="1">
        <f t="shared" si="914"/>
        <v>136.3742140721024</v>
      </c>
      <c r="U6576">
        <f t="shared" si="910"/>
        <v>2243.1398686659522</v>
      </c>
      <c r="W6576">
        <f t="shared" si="911"/>
        <v>56.850131334047546</v>
      </c>
      <c r="AB6576" s="3">
        <v>2700</v>
      </c>
      <c r="AD6576">
        <f t="shared" si="915"/>
        <v>2474.9544235563171</v>
      </c>
      <c r="AF6576">
        <f t="shared" si="916"/>
        <v>174.96442355631734</v>
      </c>
      <c r="AK6576" s="4">
        <f t="shared" si="917"/>
        <v>2533.785285002245</v>
      </c>
      <c r="AM6576">
        <f t="shared" si="918"/>
        <v>233.79528500224524</v>
      </c>
    </row>
    <row r="6577" spans="1:39" x14ac:dyDescent="0.2">
      <c r="A6577" s="5">
        <v>20535.87</v>
      </c>
      <c r="C6577" s="3">
        <v>2424.9899999999998</v>
      </c>
      <c r="E6577" s="3">
        <v>2481.9899999999998</v>
      </c>
      <c r="G6577" s="4">
        <f t="shared" si="912"/>
        <v>2352.480783928193</v>
      </c>
      <c r="I6577">
        <f t="shared" si="913"/>
        <v>72.509216071806804</v>
      </c>
      <c r="K6577" s="1">
        <f t="shared" si="914"/>
        <v>-72.509216071806804</v>
      </c>
      <c r="U6577">
        <f t="shared" si="910"/>
        <v>2230.3968260423044</v>
      </c>
      <c r="W6577">
        <f t="shared" si="911"/>
        <v>194.5931739576954</v>
      </c>
      <c r="AB6577" s="3">
        <v>2700</v>
      </c>
      <c r="AD6577">
        <f t="shared" si="915"/>
        <v>2466.6159644221852</v>
      </c>
      <c r="AF6577">
        <f t="shared" si="916"/>
        <v>41.625964422185461</v>
      </c>
      <c r="AK6577" s="4">
        <f t="shared" si="917"/>
        <v>2481.2956170403108</v>
      </c>
      <c r="AM6577">
        <f t="shared" si="918"/>
        <v>56.305617040311063</v>
      </c>
    </row>
    <row r="6578" spans="1:39" x14ac:dyDescent="0.2">
      <c r="A6578" s="5">
        <v>20015.569999999996</v>
      </c>
      <c r="C6578" s="3">
        <v>2899.99</v>
      </c>
      <c r="E6578" s="3">
        <v>2647.99</v>
      </c>
      <c r="G6578" s="4">
        <f t="shared" si="912"/>
        <v>2399.387896445658</v>
      </c>
      <c r="I6578">
        <f t="shared" si="913"/>
        <v>500.60210355434174</v>
      </c>
      <c r="K6578" s="1">
        <f t="shared" si="914"/>
        <v>-500.60210355434174</v>
      </c>
      <c r="U6578">
        <f t="shared" si="910"/>
        <v>2189.5275840450522</v>
      </c>
      <c r="W6578">
        <f t="shared" si="911"/>
        <v>710.46241595494757</v>
      </c>
      <c r="AB6578" s="3">
        <v>2700</v>
      </c>
      <c r="AD6578">
        <f t="shared" si="915"/>
        <v>2439.8112402591732</v>
      </c>
      <c r="AF6578">
        <f t="shared" si="916"/>
        <v>460.17875974082654</v>
      </c>
      <c r="AK6578" s="4">
        <f t="shared" si="917"/>
        <v>2504.8052877280511</v>
      </c>
      <c r="AM6578">
        <f t="shared" si="918"/>
        <v>395.18471227194868</v>
      </c>
    </row>
    <row r="6579" spans="1:39" x14ac:dyDescent="0.2">
      <c r="A6579" s="5">
        <v>19978.479999999996</v>
      </c>
      <c r="C6579" s="3">
        <v>2450</v>
      </c>
      <c r="E6579" s="3">
        <v>2699.89</v>
      </c>
      <c r="G6579" s="4">
        <f t="shared" si="912"/>
        <v>2420.816909013457</v>
      </c>
      <c r="I6579">
        <f t="shared" si="913"/>
        <v>29.183090986542993</v>
      </c>
      <c r="K6579" s="1">
        <f t="shared" si="914"/>
        <v>-29.183090986542993</v>
      </c>
      <c r="U6579">
        <f t="shared" si="910"/>
        <v>2186.5576402884908</v>
      </c>
      <c r="W6579">
        <f t="shared" si="911"/>
        <v>263.4423597115092</v>
      </c>
      <c r="AB6579" s="3">
        <v>2700</v>
      </c>
      <c r="AD6579">
        <f t="shared" si="915"/>
        <v>2437.8596125176209</v>
      </c>
      <c r="AF6579">
        <f t="shared" si="916"/>
        <v>12.140387482379083</v>
      </c>
      <c r="AK6579" s="4">
        <f t="shared" si="917"/>
        <v>2517.4565175718976</v>
      </c>
      <c r="AM6579">
        <f t="shared" si="918"/>
        <v>67.456517571897621</v>
      </c>
    </row>
    <row r="6580" spans="1:39" x14ac:dyDescent="0.2">
      <c r="A6580" s="5">
        <v>19667.969999999998</v>
      </c>
      <c r="C6580" s="3">
        <v>2000.01</v>
      </c>
      <c r="E6580" s="3">
        <v>2525</v>
      </c>
      <c r="G6580" s="4">
        <f t="shared" si="912"/>
        <v>2324.2902099736075</v>
      </c>
      <c r="I6580">
        <f t="shared" si="913"/>
        <v>324.2802099736075</v>
      </c>
      <c r="K6580" s="1">
        <f t="shared" si="914"/>
        <v>324.2802099736075</v>
      </c>
      <c r="U6580">
        <f t="shared" si="910"/>
        <v>2161.3865112997319</v>
      </c>
      <c r="W6580">
        <f t="shared" si="911"/>
        <v>161.37651129973187</v>
      </c>
      <c r="AB6580" s="3">
        <v>2700</v>
      </c>
      <c r="AD6580">
        <f t="shared" si="915"/>
        <v>2421.2981369423005</v>
      </c>
      <c r="AF6580">
        <f t="shared" si="916"/>
        <v>421.28813694230053</v>
      </c>
      <c r="AK6580" s="4">
        <f t="shared" si="917"/>
        <v>2455.7436690293002</v>
      </c>
      <c r="AM6580">
        <f t="shared" si="918"/>
        <v>455.73366902930024</v>
      </c>
    </row>
    <row r="6581" spans="1:39" x14ac:dyDescent="0.2">
      <c r="A6581" s="5">
        <v>19390.54</v>
      </c>
      <c r="C6581" s="3">
        <v>2255.0100000000002</v>
      </c>
      <c r="E6581" s="3">
        <v>2263</v>
      </c>
      <c r="G6581" s="4">
        <f t="shared" si="912"/>
        <v>2189.8524295569405</v>
      </c>
      <c r="I6581">
        <f t="shared" si="913"/>
        <v>65.15757044305974</v>
      </c>
      <c r="K6581" s="1">
        <f t="shared" si="914"/>
        <v>-65.15757044305974</v>
      </c>
      <c r="U6581">
        <f t="shared" si="910"/>
        <v>2138.4184542436706</v>
      </c>
      <c r="W6581">
        <f t="shared" si="911"/>
        <v>116.59154575632965</v>
      </c>
      <c r="AB6581" s="3">
        <v>2600.0100000000002</v>
      </c>
      <c r="AD6581">
        <f t="shared" si="915"/>
        <v>2357.637757474572</v>
      </c>
      <c r="AF6581">
        <f t="shared" si="916"/>
        <v>102.62775747457181</v>
      </c>
      <c r="AK6581" s="4">
        <f t="shared" si="917"/>
        <v>2334.7398676615967</v>
      </c>
      <c r="AM6581">
        <f t="shared" si="918"/>
        <v>79.729867661596472</v>
      </c>
    </row>
    <row r="6582" spans="1:39" x14ac:dyDescent="0.2">
      <c r="A6582" s="5">
        <v>19419.050000000003</v>
      </c>
      <c r="C6582" s="3">
        <v>2400.0100000000002</v>
      </c>
      <c r="E6582" s="3">
        <v>2200</v>
      </c>
      <c r="G6582" s="4">
        <f t="shared" si="912"/>
        <v>2163.000178901435</v>
      </c>
      <c r="I6582">
        <f t="shared" si="913"/>
        <v>237.00982109856523</v>
      </c>
      <c r="K6582" s="1">
        <f t="shared" si="914"/>
        <v>-237.00982109856523</v>
      </c>
      <c r="U6582">
        <f t="shared" si="910"/>
        <v>2140.8001424116883</v>
      </c>
      <c r="W6582">
        <f t="shared" si="911"/>
        <v>259.20985758831193</v>
      </c>
      <c r="AB6582" s="3">
        <v>2575.66</v>
      </c>
      <c r="AD6582">
        <f t="shared" si="915"/>
        <v>2347.3950878306123</v>
      </c>
      <c r="AF6582">
        <f t="shared" si="916"/>
        <v>52.614912169387935</v>
      </c>
      <c r="AK6582" s="4">
        <f t="shared" si="917"/>
        <v>2309.83177298293</v>
      </c>
      <c r="AM6582">
        <f t="shared" si="918"/>
        <v>90.178227017070185</v>
      </c>
    </row>
    <row r="6583" spans="1:39" x14ac:dyDescent="0.2">
      <c r="A6583" s="5">
        <v>19261.27</v>
      </c>
      <c r="C6583" s="3">
        <v>2255</v>
      </c>
      <c r="E6583" s="3">
        <v>2281.9899999999998</v>
      </c>
      <c r="G6583" s="4">
        <f t="shared" si="912"/>
        <v>2190.9148298893897</v>
      </c>
      <c r="I6583">
        <f t="shared" si="913"/>
        <v>64.085170110610306</v>
      </c>
      <c r="K6583" s="1">
        <f t="shared" si="914"/>
        <v>-64.085170110610306</v>
      </c>
      <c r="U6583">
        <f t="shared" si="910"/>
        <v>2127.5567249330379</v>
      </c>
      <c r="W6583">
        <f t="shared" si="911"/>
        <v>127.44327506696209</v>
      </c>
      <c r="AB6583" s="3">
        <v>2364.7800000000002</v>
      </c>
      <c r="AD6583">
        <f t="shared" si="915"/>
        <v>2236.3304265338647</v>
      </c>
      <c r="AF6583">
        <f t="shared" si="916"/>
        <v>18.669573466135262</v>
      </c>
      <c r="AK6583" s="4">
        <f t="shared" si="917"/>
        <v>2248.1205767751412</v>
      </c>
      <c r="AM6583">
        <f t="shared" si="918"/>
        <v>6.8794232248587832</v>
      </c>
    </row>
    <row r="6584" spans="1:39" x14ac:dyDescent="0.2">
      <c r="A6584" s="5">
        <v>19041.73</v>
      </c>
      <c r="C6584" s="3">
        <v>1375</v>
      </c>
      <c r="E6584" s="3">
        <v>1850</v>
      </c>
      <c r="G6584" s="4">
        <f t="shared" si="912"/>
        <v>1982.5085903159024</v>
      </c>
      <c r="I6584">
        <f t="shared" si="913"/>
        <v>607.50859031590244</v>
      </c>
      <c r="K6584" s="1">
        <f t="shared" si="914"/>
        <v>607.50859031590244</v>
      </c>
      <c r="U6584">
        <f t="shared" si="910"/>
        <v>2108.8704280226175</v>
      </c>
      <c r="W6584">
        <f t="shared" si="911"/>
        <v>733.87042802261749</v>
      </c>
      <c r="AB6584" s="3">
        <v>1595</v>
      </c>
      <c r="AD6584">
        <f t="shared" si="915"/>
        <v>1850.4739841577939</v>
      </c>
      <c r="AF6584">
        <f t="shared" si="916"/>
        <v>475.47398415779389</v>
      </c>
      <c r="AK6584" s="4">
        <f t="shared" si="917"/>
        <v>1838.0575811159952</v>
      </c>
      <c r="AM6584">
        <f t="shared" si="918"/>
        <v>463.05758111599516</v>
      </c>
    </row>
    <row r="6585" spans="1:39" x14ac:dyDescent="0.2">
      <c r="A6585" s="5">
        <v>19432.849999999999</v>
      </c>
      <c r="C6585" s="3">
        <v>1056.99</v>
      </c>
      <c r="E6585" s="3">
        <v>1194.8699999999999</v>
      </c>
      <c r="G6585" s="4">
        <f t="shared" si="912"/>
        <v>1709.0565247261811</v>
      </c>
      <c r="I6585">
        <f t="shared" si="913"/>
        <v>652.06652472618111</v>
      </c>
      <c r="K6585" s="1">
        <f t="shared" si="914"/>
        <v>652.06652472618111</v>
      </c>
      <c r="U6585">
        <f t="shared" si="910"/>
        <v>2141.9511969833839</v>
      </c>
      <c r="W6585">
        <f t="shared" si="911"/>
        <v>1084.9611969833838</v>
      </c>
      <c r="AB6585" s="3">
        <v>1399</v>
      </c>
      <c r="AD6585">
        <f t="shared" si="915"/>
        <v>1777.23792874435</v>
      </c>
      <c r="AF6585">
        <f t="shared" si="916"/>
        <v>720.24792874435002</v>
      </c>
      <c r="AK6585" s="4">
        <f t="shared" si="917"/>
        <v>1604.4899544847253</v>
      </c>
      <c r="AM6585">
        <f t="shared" si="918"/>
        <v>547.49995448472532</v>
      </c>
    </row>
    <row r="6586" spans="1:39" x14ac:dyDescent="0.2">
      <c r="A6586" s="5">
        <v>23104.899999999998</v>
      </c>
      <c r="C6586" s="3">
        <v>2700</v>
      </c>
      <c r="E6586" s="3">
        <v>250</v>
      </c>
      <c r="G6586" s="4">
        <f t="shared" si="912"/>
        <v>1468.0075724904746</v>
      </c>
      <c r="I6586">
        <f t="shared" si="913"/>
        <v>1231.9924275095254</v>
      </c>
      <c r="K6586" s="1">
        <f t="shared" si="914"/>
        <v>-1231.9924275095254</v>
      </c>
      <c r="U6586">
        <f t="shared" si="910"/>
        <v>2413.204104756016</v>
      </c>
      <c r="W6586">
        <f t="shared" si="911"/>
        <v>286.79589524398398</v>
      </c>
      <c r="AB6586" s="3">
        <v>2398.39</v>
      </c>
      <c r="AD6586">
        <f t="shared" si="915"/>
        <v>2439.0832023849889</v>
      </c>
      <c r="AF6586">
        <f t="shared" si="916"/>
        <v>260.91679761501109</v>
      </c>
      <c r="AK6586" s="4">
        <f t="shared" si="917"/>
        <v>1855.7674644875478</v>
      </c>
      <c r="AM6586">
        <f t="shared" si="918"/>
        <v>844.23253551245216</v>
      </c>
    </row>
    <row r="6587" spans="1:39" x14ac:dyDescent="0.2">
      <c r="A6587" s="5">
        <v>24815.949999999997</v>
      </c>
      <c r="C6587" s="3">
        <v>2946</v>
      </c>
      <c r="E6587" s="3">
        <v>199.99</v>
      </c>
      <c r="G6587" s="4">
        <f t="shared" si="912"/>
        <v>1518.4171704907039</v>
      </c>
      <c r="I6587">
        <f t="shared" si="913"/>
        <v>1427.5828295092961</v>
      </c>
      <c r="K6587" s="1">
        <f t="shared" si="914"/>
        <v>-1427.5828295092961</v>
      </c>
      <c r="U6587">
        <f t="shared" si="910"/>
        <v>2520.526559517024</v>
      </c>
      <c r="W6587">
        <f t="shared" si="911"/>
        <v>425.473440482976</v>
      </c>
      <c r="AB6587" s="3">
        <v>2659.99</v>
      </c>
      <c r="AD6587">
        <f t="shared" si="915"/>
        <v>2635.0217967515937</v>
      </c>
      <c r="AF6587">
        <f t="shared" si="916"/>
        <v>310.97820324840632</v>
      </c>
      <c r="AK6587" s="4">
        <f t="shared" si="917"/>
        <v>1994.4299500270799</v>
      </c>
      <c r="AM6587">
        <f t="shared" si="918"/>
        <v>951.57004997292006</v>
      </c>
    </row>
    <row r="6588" spans="1:39" x14ac:dyDescent="0.2">
      <c r="A6588" s="5">
        <v>25394.410000000003</v>
      </c>
      <c r="C6588" s="3">
        <v>2800.01</v>
      </c>
      <c r="E6588" s="3">
        <v>110.86</v>
      </c>
      <c r="G6588" s="4">
        <f t="shared" si="912"/>
        <v>1501.2356735598551</v>
      </c>
      <c r="I6588">
        <f t="shared" si="913"/>
        <v>1298.7743264401452</v>
      </c>
      <c r="K6588" s="1">
        <f t="shared" si="914"/>
        <v>-1298.7743264401452</v>
      </c>
      <c r="U6588">
        <f t="shared" si="910"/>
        <v>2554.6445257836258</v>
      </c>
      <c r="W6588">
        <f t="shared" si="911"/>
        <v>245.36547421637442</v>
      </c>
      <c r="AB6588" s="3">
        <v>2659.99</v>
      </c>
      <c r="AD6588">
        <f t="shared" si="915"/>
        <v>2656.8575248466113</v>
      </c>
      <c r="AF6588">
        <f t="shared" si="916"/>
        <v>143.15247515338888</v>
      </c>
      <c r="AK6588" s="4">
        <f t="shared" si="917"/>
        <v>1987.9243995215847</v>
      </c>
      <c r="AM6588">
        <f t="shared" si="918"/>
        <v>812.08560047841547</v>
      </c>
    </row>
    <row r="6589" spans="1:39" x14ac:dyDescent="0.2">
      <c r="A6589" s="5">
        <v>25518.939999999995</v>
      </c>
      <c r="C6589" s="3">
        <v>2648.48</v>
      </c>
      <c r="E6589" s="3">
        <v>111.99</v>
      </c>
      <c r="G6589" s="4">
        <f t="shared" si="912"/>
        <v>1506.6355418331714</v>
      </c>
      <c r="I6589">
        <f t="shared" si="913"/>
        <v>1141.8444581668286</v>
      </c>
      <c r="K6589" s="1">
        <f t="shared" si="914"/>
        <v>-1141.8444581668286</v>
      </c>
      <c r="U6589">
        <f t="shared" si="910"/>
        <v>2561.8580879811288</v>
      </c>
      <c r="W6589">
        <f t="shared" si="911"/>
        <v>86.621912018871171</v>
      </c>
      <c r="AB6589" s="3">
        <v>2700</v>
      </c>
      <c r="AD6589">
        <f t="shared" si="915"/>
        <v>2680.8811192298563</v>
      </c>
      <c r="AF6589">
        <f t="shared" si="916"/>
        <v>32.401119229856249</v>
      </c>
      <c r="AK6589" s="4">
        <f t="shared" si="917"/>
        <v>2006.6463034356143</v>
      </c>
      <c r="AM6589">
        <f t="shared" si="918"/>
        <v>641.83369656438572</v>
      </c>
    </row>
    <row r="6590" spans="1:39" x14ac:dyDescent="0.2">
      <c r="A6590" s="5">
        <v>24410.869999999995</v>
      </c>
      <c r="C6590" s="3">
        <v>2000</v>
      </c>
      <c r="E6590" s="3">
        <v>110.85</v>
      </c>
      <c r="G6590" s="4">
        <f t="shared" si="912"/>
        <v>1461.4392188635647</v>
      </c>
      <c r="I6590">
        <f t="shared" si="913"/>
        <v>538.56078113643525</v>
      </c>
      <c r="K6590" s="1">
        <f t="shared" si="914"/>
        <v>-538.56078113643525</v>
      </c>
      <c r="U6590">
        <f t="shared" si="910"/>
        <v>2496.013746390101</v>
      </c>
      <c r="W6590">
        <f t="shared" si="911"/>
        <v>496.01374639010101</v>
      </c>
      <c r="AB6590" s="3">
        <v>2650</v>
      </c>
      <c r="AD6590">
        <f t="shared" si="915"/>
        <v>2614.4565512832296</v>
      </c>
      <c r="AF6590">
        <f t="shared" si="916"/>
        <v>614.4565512832296</v>
      </c>
      <c r="AK6590" s="4">
        <f t="shared" si="917"/>
        <v>1953.3407112397695</v>
      </c>
      <c r="AM6590">
        <f t="shared" si="918"/>
        <v>46.659288760230538</v>
      </c>
    </row>
    <row r="6591" spans="1:39" x14ac:dyDescent="0.2">
      <c r="A6591" s="5">
        <v>24863.22</v>
      </c>
      <c r="C6591" s="3">
        <v>2509.46</v>
      </c>
      <c r="E6591" s="3">
        <v>150.01</v>
      </c>
      <c r="G6591" s="4">
        <f t="shared" si="912"/>
        <v>1497.7238188167403</v>
      </c>
      <c r="I6591">
        <f t="shared" si="913"/>
        <v>1011.7361811832598</v>
      </c>
      <c r="K6591" s="1">
        <f t="shared" si="914"/>
        <v>-1011.7361811832598</v>
      </c>
      <c r="U6591">
        <f t="shared" si="910"/>
        <v>2523.3530925170053</v>
      </c>
      <c r="W6591">
        <f t="shared" si="911"/>
        <v>13.893092517005243</v>
      </c>
      <c r="AB6591" s="3">
        <v>2700</v>
      </c>
      <c r="AD6591">
        <f t="shared" si="915"/>
        <v>2656.2455063900934</v>
      </c>
      <c r="AF6591">
        <f t="shared" si="916"/>
        <v>146.78550639009336</v>
      </c>
      <c r="AK6591" s="4">
        <f t="shared" si="917"/>
        <v>1996.8024895029134</v>
      </c>
      <c r="AM6591">
        <f t="shared" si="918"/>
        <v>512.65751049708661</v>
      </c>
    </row>
    <row r="6592" spans="1:39" x14ac:dyDescent="0.2">
      <c r="A6592" s="5">
        <v>25456.859999999997</v>
      </c>
      <c r="C6592" s="3">
        <v>2699.99</v>
      </c>
      <c r="E6592" s="3">
        <v>849.46</v>
      </c>
      <c r="G6592" s="4">
        <f t="shared" si="912"/>
        <v>1837.8488512639942</v>
      </c>
      <c r="I6592">
        <f t="shared" si="913"/>
        <v>862.14114873600556</v>
      </c>
      <c r="K6592" s="1">
        <f t="shared" si="914"/>
        <v>-862.14114873600556</v>
      </c>
      <c r="U6592">
        <f t="shared" si="910"/>
        <v>2558.2677118170232</v>
      </c>
      <c r="W6592">
        <f t="shared" si="911"/>
        <v>141.72228818297663</v>
      </c>
      <c r="AB6592" s="3">
        <v>2700</v>
      </c>
      <c r="AD6592">
        <f t="shared" si="915"/>
        <v>2678.5865160334843</v>
      </c>
      <c r="AF6592">
        <f t="shared" si="916"/>
        <v>21.403483966515523</v>
      </c>
      <c r="AK6592" s="4">
        <f t="shared" si="917"/>
        <v>2207.3920239335698</v>
      </c>
      <c r="AM6592">
        <f t="shared" si="918"/>
        <v>492.59797606642996</v>
      </c>
    </row>
    <row r="6593" spans="1:39" x14ac:dyDescent="0.2">
      <c r="A6593" s="5">
        <v>25366.960000000003</v>
      </c>
      <c r="C6593" s="3">
        <v>2799.67</v>
      </c>
      <c r="E6593" s="3">
        <v>499.99</v>
      </c>
      <c r="G6593" s="4">
        <f t="shared" si="912"/>
        <v>1676.2039785285979</v>
      </c>
      <c r="I6593">
        <f t="shared" si="913"/>
        <v>1123.4660214714022</v>
      </c>
      <c r="K6593" s="1">
        <f t="shared" si="914"/>
        <v>-1123.4660214714022</v>
      </c>
      <c r="U6593">
        <f t="shared" si="910"/>
        <v>2553.0483088294186</v>
      </c>
      <c r="W6593">
        <f t="shared" si="911"/>
        <v>246.62169117058147</v>
      </c>
      <c r="AB6593" s="3">
        <v>2700</v>
      </c>
      <c r="AD6593">
        <f t="shared" si="915"/>
        <v>2675.2498856376742</v>
      </c>
      <c r="AF6593">
        <f t="shared" si="916"/>
        <v>124.42011436232588</v>
      </c>
      <c r="AK6593" s="4">
        <f t="shared" si="917"/>
        <v>2108.6196832742658</v>
      </c>
      <c r="AM6593">
        <f t="shared" si="918"/>
        <v>691.05031672573432</v>
      </c>
    </row>
    <row r="6594" spans="1:39" x14ac:dyDescent="0.2">
      <c r="A6594" s="5">
        <v>25435.420000000002</v>
      </c>
      <c r="C6594" s="3">
        <v>2932.26</v>
      </c>
      <c r="E6594" s="3">
        <v>1299.99</v>
      </c>
      <c r="G6594" s="4">
        <f t="shared" si="912"/>
        <v>2040.8355876632568</v>
      </c>
      <c r="I6594">
        <f t="shared" si="913"/>
        <v>891.42441233674344</v>
      </c>
      <c r="K6594" s="1">
        <f t="shared" si="914"/>
        <v>-891.42441233674344</v>
      </c>
      <c r="U6594">
        <f t="shared" si="910"/>
        <v>2557.0251127378851</v>
      </c>
      <c r="W6594">
        <f t="shared" si="911"/>
        <v>375.23488726211508</v>
      </c>
      <c r="AB6594" s="3">
        <v>2700</v>
      </c>
      <c r="AD6594">
        <f t="shared" si="915"/>
        <v>2677.7922532477432</v>
      </c>
      <c r="AF6594">
        <f t="shared" si="916"/>
        <v>254.46774675225697</v>
      </c>
      <c r="AK6594" s="4">
        <f t="shared" si="917"/>
        <v>2330.5305499229421</v>
      </c>
      <c r="AM6594">
        <f t="shared" si="918"/>
        <v>601.72945007705812</v>
      </c>
    </row>
    <row r="6595" spans="1:39" x14ac:dyDescent="0.2">
      <c r="A6595" s="5">
        <v>25072.89</v>
      </c>
      <c r="C6595" s="3">
        <v>3000</v>
      </c>
      <c r="E6595" s="3">
        <v>1899.99</v>
      </c>
      <c r="G6595" s="4">
        <f t="shared" si="912"/>
        <v>2297.9006588773009</v>
      </c>
      <c r="I6595">
        <f t="shared" si="913"/>
        <v>702.09934112269912</v>
      </c>
      <c r="K6595" s="1">
        <f t="shared" si="914"/>
        <v>-702.09934112269912</v>
      </c>
      <c r="U6595">
        <f t="shared" ref="U6595:U6658" si="919">$S$4*LN(MAX(1,$S$2*A6595+$S$3))+$S$5</f>
        <v>2535.8068609683833</v>
      </c>
      <c r="W6595">
        <f t="shared" ref="W6595:W6658" si="920">ABS(U6595-C6595)</f>
        <v>464.19313903161674</v>
      </c>
      <c r="AB6595" s="3">
        <v>2700</v>
      </c>
      <c r="AD6595">
        <f t="shared" si="915"/>
        <v>2664.2200632711365</v>
      </c>
      <c r="AF6595">
        <f t="shared" si="916"/>
        <v>335.7799367288635</v>
      </c>
      <c r="AK6595" s="4">
        <f t="shared" si="917"/>
        <v>2484.2149485159248</v>
      </c>
      <c r="AM6595">
        <f t="shared" si="918"/>
        <v>515.78505148407521</v>
      </c>
    </row>
    <row r="6596" spans="1:39" x14ac:dyDescent="0.2">
      <c r="A6596" s="5">
        <v>25264.810000000005</v>
      </c>
      <c r="C6596" s="3">
        <v>3000</v>
      </c>
      <c r="E6596" s="3">
        <v>2143.38</v>
      </c>
      <c r="G6596" s="4">
        <f t="shared" si="912"/>
        <v>2415.6664844873449</v>
      </c>
      <c r="I6596">
        <f t="shared" si="913"/>
        <v>584.33351551265514</v>
      </c>
      <c r="K6596" s="1">
        <f t="shared" si="914"/>
        <v>-584.33351551265514</v>
      </c>
      <c r="U6596">
        <f t="shared" si="919"/>
        <v>2547.0886355970106</v>
      </c>
      <c r="W6596">
        <f t="shared" si="920"/>
        <v>452.91136440298942</v>
      </c>
      <c r="AB6596" s="3">
        <v>2700</v>
      </c>
      <c r="AD6596">
        <f t="shared" si="915"/>
        <v>2671.4386813835517</v>
      </c>
      <c r="AF6596">
        <f t="shared" si="916"/>
        <v>328.56131861644826</v>
      </c>
      <c r="AK6596" s="4">
        <f t="shared" si="917"/>
        <v>2557.0369997756356</v>
      </c>
      <c r="AM6596">
        <f t="shared" si="918"/>
        <v>442.96300022436435</v>
      </c>
    </row>
    <row r="6597" spans="1:39" x14ac:dyDescent="0.2">
      <c r="A6597" s="5">
        <v>26364.48</v>
      </c>
      <c r="C6597" s="3">
        <v>3000</v>
      </c>
      <c r="E6597" s="3">
        <v>2649</v>
      </c>
      <c r="G6597" s="4">
        <f t="shared" si="912"/>
        <v>2686.7937150350208</v>
      </c>
      <c r="I6597">
        <f t="shared" si="913"/>
        <v>313.2062849649792</v>
      </c>
      <c r="K6597" s="1">
        <f t="shared" si="914"/>
        <v>-313.2062849649792</v>
      </c>
      <c r="U6597">
        <f t="shared" si="919"/>
        <v>2609.669229869276</v>
      </c>
      <c r="W6597">
        <f t="shared" si="920"/>
        <v>390.33077013072398</v>
      </c>
      <c r="AB6597" s="3">
        <v>2700</v>
      </c>
      <c r="AD6597">
        <f t="shared" si="915"/>
        <v>2711.3889347789564</v>
      </c>
      <c r="AF6597">
        <f t="shared" si="916"/>
        <v>288.61106522104365</v>
      </c>
      <c r="AK6597" s="4">
        <f t="shared" si="917"/>
        <v>2728.867707102067</v>
      </c>
      <c r="AM6597">
        <f t="shared" si="918"/>
        <v>271.13229289793298</v>
      </c>
    </row>
    <row r="6598" spans="1:39" x14ac:dyDescent="0.2">
      <c r="A6598" s="5">
        <v>27000.959999999999</v>
      </c>
      <c r="C6598" s="3">
        <v>3000</v>
      </c>
      <c r="E6598" s="3">
        <v>2700</v>
      </c>
      <c r="G6598" s="4">
        <f t="shared" si="912"/>
        <v>2733.325957263115</v>
      </c>
      <c r="I6598">
        <f t="shared" si="913"/>
        <v>266.67404273688499</v>
      </c>
      <c r="K6598" s="1">
        <f t="shared" si="914"/>
        <v>-266.67404273688499</v>
      </c>
      <c r="U6598">
        <f t="shared" si="919"/>
        <v>2644.3846006692256</v>
      </c>
      <c r="W6598">
        <f t="shared" si="920"/>
        <v>355.61539933077438</v>
      </c>
      <c r="AB6598" s="3">
        <v>2700</v>
      </c>
      <c r="AD6598">
        <f t="shared" si="915"/>
        <v>2733.485855035311</v>
      </c>
      <c r="AF6598">
        <f t="shared" si="916"/>
        <v>266.51414496468897</v>
      </c>
      <c r="AK6598" s="4">
        <f t="shared" si="917"/>
        <v>2761.0764699240367</v>
      </c>
      <c r="AM6598">
        <f t="shared" si="918"/>
        <v>238.9235300759633</v>
      </c>
    </row>
    <row r="6599" spans="1:39" x14ac:dyDescent="0.2">
      <c r="A6599" s="5">
        <v>26683.100000000002</v>
      </c>
      <c r="C6599" s="3">
        <v>3000</v>
      </c>
      <c r="E6599" s="3">
        <v>2700</v>
      </c>
      <c r="G6599" s="4">
        <f t="shared" si="912"/>
        <v>2721.7037236436208</v>
      </c>
      <c r="I6599">
        <f t="shared" si="913"/>
        <v>278.29627635637917</v>
      </c>
      <c r="K6599" s="1">
        <f t="shared" si="914"/>
        <v>-278.29627635637917</v>
      </c>
      <c r="U6599">
        <f t="shared" si="919"/>
        <v>2627.1793858077835</v>
      </c>
      <c r="W6599">
        <f t="shared" si="920"/>
        <v>372.82061419221645</v>
      </c>
      <c r="AB6599" s="3">
        <v>2700</v>
      </c>
      <c r="AD6599">
        <f t="shared" si="915"/>
        <v>2722.5400643726998</v>
      </c>
      <c r="AF6599">
        <f t="shared" si="916"/>
        <v>277.45993562730018</v>
      </c>
      <c r="AK6599" s="4">
        <f t="shared" si="917"/>
        <v>2752.0635053408346</v>
      </c>
      <c r="AM6599">
        <f t="shared" si="918"/>
        <v>247.93649465916542</v>
      </c>
    </row>
    <row r="6600" spans="1:39" x14ac:dyDescent="0.2">
      <c r="A6600" s="5">
        <v>25394.200000000004</v>
      </c>
      <c r="C6600" s="3">
        <v>3000</v>
      </c>
      <c r="E6600" s="3">
        <v>2299.9899999999998</v>
      </c>
      <c r="G6600" s="4">
        <f t="shared" si="912"/>
        <v>2491.6340128207094</v>
      </c>
      <c r="I6600">
        <f t="shared" si="913"/>
        <v>508.36598717929064</v>
      </c>
      <c r="K6600" s="1">
        <f t="shared" si="914"/>
        <v>-508.36598717929064</v>
      </c>
      <c r="U6600">
        <f t="shared" si="919"/>
        <v>2554.6323227424855</v>
      </c>
      <c r="W6600">
        <f t="shared" si="920"/>
        <v>445.36767725751452</v>
      </c>
      <c r="AB6600" s="3">
        <v>2700</v>
      </c>
      <c r="AD6600">
        <f t="shared" si="915"/>
        <v>2676.2626204498283</v>
      </c>
      <c r="AF6600">
        <f t="shared" si="916"/>
        <v>323.73737955017168</v>
      </c>
      <c r="AK6600" s="4">
        <f t="shared" si="917"/>
        <v>2604.0419632359403</v>
      </c>
      <c r="AM6600">
        <f t="shared" si="918"/>
        <v>395.95803676405967</v>
      </c>
    </row>
    <row r="6601" spans="1:39" x14ac:dyDescent="0.2">
      <c r="A6601" s="5">
        <v>24806.43</v>
      </c>
      <c r="C6601" s="3">
        <v>2932.26</v>
      </c>
      <c r="E6601" s="3">
        <v>2424.9899999999998</v>
      </c>
      <c r="G6601" s="4">
        <f t="shared" si="912"/>
        <v>2524.6650886443949</v>
      </c>
      <c r="I6601">
        <f t="shared" si="913"/>
        <v>407.59491135560529</v>
      </c>
      <c r="K6601" s="1">
        <f t="shared" si="914"/>
        <v>-407.59491135560529</v>
      </c>
      <c r="U6601">
        <f t="shared" si="919"/>
        <v>2519.956460125366</v>
      </c>
      <c r="W6601">
        <f t="shared" si="920"/>
        <v>412.30353987463423</v>
      </c>
      <c r="AB6601" s="3">
        <v>2700</v>
      </c>
      <c r="AD6601">
        <f t="shared" si="915"/>
        <v>2654.0694208231635</v>
      </c>
      <c r="AF6601">
        <f t="shared" si="916"/>
        <v>278.19057917683676</v>
      </c>
      <c r="AK6601" s="4">
        <f t="shared" si="917"/>
        <v>2620.1091134320982</v>
      </c>
      <c r="AM6601">
        <f t="shared" si="918"/>
        <v>312.15088656790203</v>
      </c>
    </row>
    <row r="6602" spans="1:39" x14ac:dyDescent="0.2">
      <c r="A6602" s="5">
        <v>23764.100000000002</v>
      </c>
      <c r="C6602" s="3">
        <v>2950.01</v>
      </c>
      <c r="E6602" s="3">
        <v>2899.99</v>
      </c>
      <c r="G6602" s="4">
        <f t="shared" si="912"/>
        <v>2695.9158246389188</v>
      </c>
      <c r="I6602">
        <f t="shared" si="913"/>
        <v>254.0941753610814</v>
      </c>
      <c r="K6602" s="1">
        <f t="shared" si="914"/>
        <v>-254.0941753610814</v>
      </c>
      <c r="U6602">
        <f t="shared" si="919"/>
        <v>2455.7522799951312</v>
      </c>
      <c r="W6602">
        <f t="shared" si="920"/>
        <v>494.25772000486904</v>
      </c>
      <c r="AB6602" s="3">
        <v>2700</v>
      </c>
      <c r="AD6602">
        <f t="shared" si="915"/>
        <v>2612.8444334794694</v>
      </c>
      <c r="AF6602">
        <f t="shared" si="916"/>
        <v>337.16556652053077</v>
      </c>
      <c r="AK6602" s="4">
        <f t="shared" si="917"/>
        <v>2716.6658112739001</v>
      </c>
      <c r="AM6602">
        <f t="shared" si="918"/>
        <v>233.34418872610013</v>
      </c>
    </row>
    <row r="6603" spans="1:39" x14ac:dyDescent="0.2">
      <c r="A6603" s="5">
        <v>24039.899999999998</v>
      </c>
      <c r="C6603" s="3">
        <v>2900</v>
      </c>
      <c r="E6603" s="3">
        <v>2450</v>
      </c>
      <c r="G6603" s="4">
        <f t="shared" si="912"/>
        <v>2504.134113942735</v>
      </c>
      <c r="I6603">
        <f t="shared" si="913"/>
        <v>395.86588605726502</v>
      </c>
      <c r="K6603" s="1">
        <f t="shared" si="914"/>
        <v>-395.86588605726502</v>
      </c>
      <c r="U6603">
        <f t="shared" si="919"/>
        <v>2473.0945091772246</v>
      </c>
      <c r="W6603">
        <f t="shared" si="920"/>
        <v>426.90549082277539</v>
      </c>
      <c r="AB6603" s="3">
        <v>2700</v>
      </c>
      <c r="AD6603">
        <f t="shared" si="915"/>
        <v>2623.9972499518653</v>
      </c>
      <c r="AF6603">
        <f t="shared" si="916"/>
        <v>276.00275004813466</v>
      </c>
      <c r="AK6603" s="4">
        <f t="shared" si="917"/>
        <v>2602.2094499613736</v>
      </c>
      <c r="AM6603">
        <f t="shared" si="918"/>
        <v>297.79055003862641</v>
      </c>
    </row>
    <row r="6604" spans="1:39" x14ac:dyDescent="0.2">
      <c r="A6604" s="5">
        <v>23616.21</v>
      </c>
      <c r="C6604" s="3">
        <v>2553.63</v>
      </c>
      <c r="E6604" s="3">
        <v>2000.01</v>
      </c>
      <c r="G6604" s="4">
        <f t="shared" si="912"/>
        <v>2282.3391715405578</v>
      </c>
      <c r="I6604">
        <f t="shared" si="913"/>
        <v>271.29082845944231</v>
      </c>
      <c r="K6604" s="1">
        <f t="shared" si="914"/>
        <v>-271.29082845944231</v>
      </c>
      <c r="U6604">
        <f t="shared" si="919"/>
        <v>2446.3435117308436</v>
      </c>
      <c r="W6604">
        <f t="shared" si="920"/>
        <v>107.28648826915651</v>
      </c>
      <c r="AB6604" s="3">
        <v>2700</v>
      </c>
      <c r="AD6604">
        <f t="shared" si="915"/>
        <v>2606.7880801606161</v>
      </c>
      <c r="AF6604">
        <f t="shared" si="916"/>
        <v>53.158080160616009</v>
      </c>
      <c r="AK6604" s="4">
        <f t="shared" si="917"/>
        <v>2464.3876445944993</v>
      </c>
      <c r="AM6604">
        <f t="shared" si="918"/>
        <v>89.242355405500803</v>
      </c>
    </row>
    <row r="6605" spans="1:39" x14ac:dyDescent="0.2">
      <c r="A6605" s="5">
        <v>23358.930000000004</v>
      </c>
      <c r="C6605" s="3">
        <v>2449.9899999999998</v>
      </c>
      <c r="E6605" s="3">
        <v>2255.0100000000002</v>
      </c>
      <c r="G6605" s="4">
        <f t="shared" si="912"/>
        <v>2386.4250604218887</v>
      </c>
      <c r="I6605">
        <f t="shared" si="913"/>
        <v>63.56493957811108</v>
      </c>
      <c r="K6605" s="1">
        <f t="shared" si="914"/>
        <v>-63.56493957811108</v>
      </c>
      <c r="U6605">
        <f t="shared" si="919"/>
        <v>2429.7885463613056</v>
      </c>
      <c r="W6605">
        <f t="shared" si="920"/>
        <v>20.201453638694147</v>
      </c>
      <c r="AB6605" s="3">
        <v>2569.02</v>
      </c>
      <c r="AD6605">
        <f t="shared" si="915"/>
        <v>2532.5704968361142</v>
      </c>
      <c r="AF6605">
        <f t="shared" si="916"/>
        <v>82.580496836114435</v>
      </c>
      <c r="AK6605" s="4">
        <f t="shared" si="917"/>
        <v>2477.8249004198169</v>
      </c>
      <c r="AM6605">
        <f t="shared" si="918"/>
        <v>27.834900419817131</v>
      </c>
    </row>
    <row r="6606" spans="1:39" x14ac:dyDescent="0.2">
      <c r="A6606" s="5">
        <v>23714.760000000002</v>
      </c>
      <c r="C6606" s="3">
        <v>2515.1999999999998</v>
      </c>
      <c r="E6606" s="3">
        <v>2400.0100000000002</v>
      </c>
      <c r="G6606" s="4">
        <f t="shared" si="912"/>
        <v>2467.5832325997308</v>
      </c>
      <c r="I6606">
        <f t="shared" si="913"/>
        <v>47.616767400269055</v>
      </c>
      <c r="K6606" s="1">
        <f t="shared" si="914"/>
        <v>-47.616767400269055</v>
      </c>
      <c r="U6606">
        <f t="shared" si="919"/>
        <v>2452.6218654268014</v>
      </c>
      <c r="W6606">
        <f t="shared" si="920"/>
        <v>62.57813457319844</v>
      </c>
      <c r="AB6606" s="3">
        <v>2684.11</v>
      </c>
      <c r="AD6606">
        <f t="shared" si="915"/>
        <v>2603.1200003006443</v>
      </c>
      <c r="AF6606">
        <f t="shared" si="916"/>
        <v>87.92000030064446</v>
      </c>
      <c r="AK6606" s="4">
        <f t="shared" si="917"/>
        <v>2571.8219927010655</v>
      </c>
      <c r="AM6606">
        <f t="shared" si="918"/>
        <v>56.621992701065665</v>
      </c>
    </row>
    <row r="6607" spans="1:39" x14ac:dyDescent="0.2">
      <c r="A6607" s="5">
        <v>23908.429999999997</v>
      </c>
      <c r="C6607" s="3">
        <v>2648.48</v>
      </c>
      <c r="E6607" s="3">
        <v>2255</v>
      </c>
      <c r="G6607" s="4">
        <f t="shared" si="912"/>
        <v>2410.3094514777749</v>
      </c>
      <c r="I6607">
        <f t="shared" si="913"/>
        <v>238.17054852222509</v>
      </c>
      <c r="K6607" s="1">
        <f t="shared" si="914"/>
        <v>-238.17054852222509</v>
      </c>
      <c r="U6607">
        <f t="shared" si="919"/>
        <v>2464.8605108608954</v>
      </c>
      <c r="W6607">
        <f t="shared" si="920"/>
        <v>183.61948913910464</v>
      </c>
      <c r="AB6607" s="3">
        <v>2379.9899999999998</v>
      </c>
      <c r="AD6607">
        <f t="shared" si="915"/>
        <v>2463.4343844812283</v>
      </c>
      <c r="AF6607">
        <f t="shared" si="916"/>
        <v>185.04561551877168</v>
      </c>
      <c r="AK6607" s="4">
        <f t="shared" si="917"/>
        <v>2427.3810482776948</v>
      </c>
      <c r="AM6607">
        <f t="shared" si="918"/>
        <v>221.09895172230517</v>
      </c>
    </row>
    <row r="6608" spans="1:39" x14ac:dyDescent="0.2">
      <c r="A6608" s="5">
        <v>23762.730000000003</v>
      </c>
      <c r="C6608" s="3">
        <v>2239.27</v>
      </c>
      <c r="E6608" s="3">
        <v>1375</v>
      </c>
      <c r="G6608" s="4">
        <f t="shared" si="912"/>
        <v>2005.9204564660131</v>
      </c>
      <c r="I6608">
        <f t="shared" si="913"/>
        <v>233.34954353398689</v>
      </c>
      <c r="K6608" s="1">
        <f t="shared" si="914"/>
        <v>-233.34954353398689</v>
      </c>
      <c r="U6608">
        <f t="shared" si="919"/>
        <v>2455.6654748650781</v>
      </c>
      <c r="W6608">
        <f t="shared" si="920"/>
        <v>216.39547486507809</v>
      </c>
      <c r="AB6608" s="3">
        <v>1889.98</v>
      </c>
      <c r="AD6608">
        <f t="shared" si="915"/>
        <v>2219.7659567085911</v>
      </c>
      <c r="AF6608">
        <f t="shared" si="916"/>
        <v>19.504043291408834</v>
      </c>
      <c r="AK6608" s="4">
        <f t="shared" si="917"/>
        <v>2001.7280360220584</v>
      </c>
      <c r="AM6608">
        <f t="shared" si="918"/>
        <v>237.54196397794158</v>
      </c>
    </row>
    <row r="6609" spans="1:39" x14ac:dyDescent="0.2">
      <c r="A6609" s="5">
        <v>23598.229999999996</v>
      </c>
      <c r="C6609" s="3">
        <v>2000</v>
      </c>
      <c r="E6609" s="3">
        <v>1056.99</v>
      </c>
      <c r="G6609" s="4">
        <f t="shared" si="912"/>
        <v>1854.9150715544092</v>
      </c>
      <c r="I6609">
        <f t="shared" si="913"/>
        <v>145.08492844559078</v>
      </c>
      <c r="K6609" s="1">
        <f t="shared" si="914"/>
        <v>-145.08492844559078</v>
      </c>
      <c r="U6609">
        <f t="shared" si="919"/>
        <v>2445.194326722567</v>
      </c>
      <c r="W6609">
        <f t="shared" si="920"/>
        <v>445.19432672256698</v>
      </c>
      <c r="AB6609" s="3">
        <v>1389.9</v>
      </c>
      <c r="AD6609">
        <f t="shared" si="915"/>
        <v>1970.386088132951</v>
      </c>
      <c r="AF6609">
        <f t="shared" si="916"/>
        <v>29.613911867048955</v>
      </c>
      <c r="AK6609" s="4">
        <f t="shared" si="917"/>
        <v>1726.1353077590029</v>
      </c>
      <c r="AM6609">
        <f t="shared" si="918"/>
        <v>273.8646922409971</v>
      </c>
    </row>
    <row r="6610" spans="1:39" x14ac:dyDescent="0.2">
      <c r="A6610" s="5">
        <v>26771.600000000002</v>
      </c>
      <c r="C6610" s="3">
        <v>2900.01</v>
      </c>
      <c r="E6610" s="3">
        <v>2700</v>
      </c>
      <c r="G6610" s="4">
        <f t="shared" si="912"/>
        <v>2724.9580586451048</v>
      </c>
      <c r="I6610">
        <f t="shared" si="913"/>
        <v>175.05194135489546</v>
      </c>
      <c r="K6610" s="1">
        <f t="shared" si="914"/>
        <v>-175.05194135489546</v>
      </c>
      <c r="U6610">
        <f t="shared" si="919"/>
        <v>2631.9958026240747</v>
      </c>
      <c r="W6610">
        <f t="shared" si="920"/>
        <v>268.01419737592551</v>
      </c>
      <c r="AB6610" s="3">
        <v>2174.9899999999998</v>
      </c>
      <c r="AD6610">
        <f t="shared" si="915"/>
        <v>2470.86988176877</v>
      </c>
      <c r="AF6610">
        <f t="shared" si="916"/>
        <v>429.14011823123019</v>
      </c>
      <c r="AK6610" s="4">
        <f t="shared" si="917"/>
        <v>2562.8220660652423</v>
      </c>
      <c r="AM6610">
        <f t="shared" si="918"/>
        <v>337.18793393475789</v>
      </c>
    </row>
    <row r="6611" spans="1:39" x14ac:dyDescent="0.2">
      <c r="A6611" s="5">
        <v>28419.409999999996</v>
      </c>
      <c r="C6611" s="3">
        <v>2970</v>
      </c>
      <c r="E6611" s="3">
        <v>2946</v>
      </c>
      <c r="G6611" s="4">
        <f t="shared" si="912"/>
        <v>2894.3653911136289</v>
      </c>
      <c r="I6611">
        <f t="shared" si="913"/>
        <v>75.634608886371097</v>
      </c>
      <c r="K6611" s="1">
        <f t="shared" si="914"/>
        <v>-75.634608886371097</v>
      </c>
      <c r="U6611">
        <f t="shared" si="919"/>
        <v>2718.1562219011012</v>
      </c>
      <c r="W6611">
        <f t="shared" si="920"/>
        <v>251.84377809889884</v>
      </c>
      <c r="AB6611" s="3">
        <v>2490.0100000000002</v>
      </c>
      <c r="AD6611">
        <f t="shared" si="915"/>
        <v>2678.4104518735239</v>
      </c>
      <c r="AF6611">
        <f t="shared" si="916"/>
        <v>291.58954812647607</v>
      </c>
      <c r="AK6611" s="4">
        <f t="shared" si="917"/>
        <v>2790.5104820794627</v>
      </c>
      <c r="AM6611">
        <f t="shared" si="918"/>
        <v>179.48951792053731</v>
      </c>
    </row>
    <row r="6612" spans="1:39" x14ac:dyDescent="0.2">
      <c r="A6612" s="5">
        <v>29311.79</v>
      </c>
      <c r="C6612" s="3">
        <v>2950</v>
      </c>
      <c r="E6612" s="3">
        <v>2800.01</v>
      </c>
      <c r="G6612" s="4">
        <f t="shared" si="912"/>
        <v>2857.9768942999499</v>
      </c>
      <c r="I6612">
        <f t="shared" si="913"/>
        <v>92.02310570005011</v>
      </c>
      <c r="K6612" s="1">
        <f t="shared" si="914"/>
        <v>-92.02310570005011</v>
      </c>
      <c r="U6612">
        <f t="shared" si="919"/>
        <v>2762.2412399982022</v>
      </c>
      <c r="W6612">
        <f t="shared" si="920"/>
        <v>187.75876000179778</v>
      </c>
      <c r="AB6612" s="3">
        <v>2551.5</v>
      </c>
      <c r="AD6612">
        <f t="shared" si="915"/>
        <v>2736.1302635296333</v>
      </c>
      <c r="AF6612">
        <f t="shared" si="916"/>
        <v>213.86973647036666</v>
      </c>
      <c r="AK6612" s="4">
        <f t="shared" si="917"/>
        <v>2795.811386520365</v>
      </c>
      <c r="AM6612">
        <f t="shared" si="918"/>
        <v>154.18861347963502</v>
      </c>
    </row>
    <row r="6613" spans="1:39" x14ac:dyDescent="0.2">
      <c r="A6613" s="5">
        <v>29330.42</v>
      </c>
      <c r="C6613" s="3">
        <v>2949.99</v>
      </c>
      <c r="E6613" s="3">
        <v>2648.48</v>
      </c>
      <c r="G6613" s="4">
        <f t="shared" si="912"/>
        <v>2790.0283519327322</v>
      </c>
      <c r="I6613">
        <f t="shared" si="913"/>
        <v>159.96164806726756</v>
      </c>
      <c r="K6613" s="1">
        <f t="shared" si="914"/>
        <v>-159.96164806726756</v>
      </c>
      <c r="U6613">
        <f t="shared" si="919"/>
        <v>2763.143719239657</v>
      </c>
      <c r="W6613">
        <f t="shared" si="920"/>
        <v>186.84628076034278</v>
      </c>
      <c r="AB6613" s="3">
        <v>2600</v>
      </c>
      <c r="AD6613">
        <f t="shared" si="915"/>
        <v>2760.2326849677529</v>
      </c>
      <c r="AF6613">
        <f t="shared" si="916"/>
        <v>189.75731503224688</v>
      </c>
      <c r="AK6613" s="4">
        <f t="shared" si="917"/>
        <v>2772.3597825820157</v>
      </c>
      <c r="AM6613">
        <f t="shared" si="918"/>
        <v>177.63021741798411</v>
      </c>
    </row>
    <row r="6614" spans="1:39" x14ac:dyDescent="0.2">
      <c r="A6614" s="5">
        <v>28273</v>
      </c>
      <c r="C6614" s="3">
        <v>2700.01</v>
      </c>
      <c r="E6614" s="3">
        <v>2000</v>
      </c>
      <c r="G6614" s="4">
        <f t="shared" si="912"/>
        <v>2461.3937721223629</v>
      </c>
      <c r="I6614">
        <f t="shared" si="913"/>
        <v>238.61622787763736</v>
      </c>
      <c r="K6614" s="1">
        <f t="shared" si="914"/>
        <v>-238.61622787763736</v>
      </c>
      <c r="U6614">
        <f t="shared" si="919"/>
        <v>2710.7582038984583</v>
      </c>
      <c r="W6614">
        <f t="shared" si="920"/>
        <v>10.748203898458087</v>
      </c>
      <c r="AB6614" s="3">
        <v>2038.75</v>
      </c>
      <c r="AD6614">
        <f t="shared" si="915"/>
        <v>2454.7727562798163</v>
      </c>
      <c r="AF6614">
        <f t="shared" si="916"/>
        <v>245.23724372018387</v>
      </c>
      <c r="AK6614" s="4">
        <f t="shared" si="917"/>
        <v>2361.8917730149824</v>
      </c>
      <c r="AM6614">
        <f t="shared" si="918"/>
        <v>338.11822698501783</v>
      </c>
    </row>
    <row r="6615" spans="1:39" x14ac:dyDescent="0.2">
      <c r="A6615" s="5">
        <v>29076.940000000002</v>
      </c>
      <c r="C6615" s="3">
        <v>2950.01</v>
      </c>
      <c r="E6615" s="3">
        <v>2509.46</v>
      </c>
      <c r="G6615" s="4">
        <f t="shared" si="912"/>
        <v>2718.8352157824229</v>
      </c>
      <c r="I6615">
        <f t="shared" si="913"/>
        <v>231.17478421757733</v>
      </c>
      <c r="K6615" s="1">
        <f t="shared" si="914"/>
        <v>-231.17478421757733</v>
      </c>
      <c r="U6615">
        <f t="shared" si="919"/>
        <v>2750.8030637553729</v>
      </c>
      <c r="W6615">
        <f t="shared" si="920"/>
        <v>199.20693624462729</v>
      </c>
      <c r="AB6615" s="3">
        <v>2438.79</v>
      </c>
      <c r="AD6615">
        <f t="shared" si="915"/>
        <v>2674.2145418541559</v>
      </c>
      <c r="AF6615">
        <f t="shared" si="916"/>
        <v>275.79545814584435</v>
      </c>
      <c r="AK6615" s="4">
        <f t="shared" si="917"/>
        <v>2668.8576173652646</v>
      </c>
      <c r="AM6615">
        <f t="shared" si="918"/>
        <v>281.15238263473566</v>
      </c>
    </row>
    <row r="6616" spans="1:39" x14ac:dyDescent="0.2">
      <c r="A6616" s="5">
        <v>29814.059999999994</v>
      </c>
      <c r="C6616" s="3">
        <v>3000</v>
      </c>
      <c r="E6616" s="3">
        <v>2699.99</v>
      </c>
      <c r="G6616" s="4">
        <f t="shared" si="912"/>
        <v>2828.9103589950137</v>
      </c>
      <c r="I6616">
        <f t="shared" si="913"/>
        <v>171.08964100498633</v>
      </c>
      <c r="K6616" s="1">
        <f t="shared" si="914"/>
        <v>-171.08964100498633</v>
      </c>
      <c r="U6616">
        <f t="shared" si="919"/>
        <v>2786.3264743960062</v>
      </c>
      <c r="W6616">
        <f t="shared" si="920"/>
        <v>213.67352560399377</v>
      </c>
      <c r="AB6616" s="3">
        <v>2700</v>
      </c>
      <c r="AD6616">
        <f t="shared" si="915"/>
        <v>2823.3901128930074</v>
      </c>
      <c r="AF6616">
        <f t="shared" si="916"/>
        <v>176.60988710699257</v>
      </c>
      <c r="AK6616" s="4">
        <f t="shared" si="917"/>
        <v>2835.0878378887514</v>
      </c>
      <c r="AM6616">
        <f t="shared" si="918"/>
        <v>164.91216211124856</v>
      </c>
    </row>
    <row r="6617" spans="1:39" x14ac:dyDescent="0.2">
      <c r="A6617" s="5">
        <v>29843.95</v>
      </c>
      <c r="C6617" s="3">
        <v>3000</v>
      </c>
      <c r="E6617" s="3">
        <v>2799.67</v>
      </c>
      <c r="G6617" s="4">
        <f t="shared" si="912"/>
        <v>2874.9596482584593</v>
      </c>
      <c r="I6617">
        <f t="shared" si="913"/>
        <v>125.04035174154069</v>
      </c>
      <c r="K6617" s="1">
        <f t="shared" si="914"/>
        <v>-125.04035174154069</v>
      </c>
      <c r="U6617">
        <f t="shared" si="919"/>
        <v>2787.743913016393</v>
      </c>
      <c r="W6617">
        <f t="shared" si="920"/>
        <v>212.25608698360702</v>
      </c>
      <c r="AB6617" s="3">
        <v>2700</v>
      </c>
      <c r="AD6617">
        <f t="shared" si="915"/>
        <v>2824.2845066686023</v>
      </c>
      <c r="AF6617">
        <f t="shared" si="916"/>
        <v>175.71549333139774</v>
      </c>
      <c r="AK6617" s="4">
        <f t="shared" si="917"/>
        <v>2863.213221488319</v>
      </c>
      <c r="AM6617">
        <f t="shared" si="918"/>
        <v>136.78677851168095</v>
      </c>
    </row>
    <row r="6618" spans="1:39" x14ac:dyDescent="0.2">
      <c r="A6618" s="5">
        <v>29922.44</v>
      </c>
      <c r="C6618" s="3">
        <v>3000</v>
      </c>
      <c r="E6618" s="3">
        <v>2932.26</v>
      </c>
      <c r="G6618" s="4">
        <f t="shared" ref="G6618:G6681" si="921">$P$4*LN(MAX(1,$P$2*A6618+$P$3))+$P$5*E6618+$P$6</f>
        <v>2937.440245366096</v>
      </c>
      <c r="I6618">
        <f t="shared" si="913"/>
        <v>62.559754633904049</v>
      </c>
      <c r="K6618" s="1">
        <f t="shared" si="914"/>
        <v>-62.559754633904049</v>
      </c>
      <c r="U6618">
        <f t="shared" si="919"/>
        <v>2791.4577088415317</v>
      </c>
      <c r="W6618">
        <f t="shared" si="920"/>
        <v>208.54229115846829</v>
      </c>
      <c r="AB6618" s="3">
        <v>2700</v>
      </c>
      <c r="AD6618">
        <f t="shared" si="915"/>
        <v>2826.6275823854839</v>
      </c>
      <c r="AF6618">
        <f t="shared" si="916"/>
        <v>173.37241761451605</v>
      </c>
      <c r="AK6618" s="4">
        <f t="shared" si="917"/>
        <v>2901.5737462436332</v>
      </c>
      <c r="AM6618">
        <f t="shared" si="918"/>
        <v>98.426253756366805</v>
      </c>
    </row>
    <row r="6619" spans="1:39" x14ac:dyDescent="0.2">
      <c r="A6619" s="5">
        <v>29894.479999999996</v>
      </c>
      <c r="C6619" s="3">
        <v>3000</v>
      </c>
      <c r="E6619" s="3">
        <v>3000</v>
      </c>
      <c r="G6619" s="4">
        <f t="shared" si="921"/>
        <v>2967.1996602249565</v>
      </c>
      <c r="I6619">
        <f t="shared" ref="I6619:I6682" si="922">ABS(G6619-C6619)</f>
        <v>32.80033977504354</v>
      </c>
      <c r="K6619" s="1">
        <f t="shared" ref="K6619:K6682" si="923">G6619-C6619</f>
        <v>-32.80033977504354</v>
      </c>
      <c r="U6619">
        <f t="shared" si="919"/>
        <v>2790.1361493710901</v>
      </c>
      <c r="W6619">
        <f t="shared" si="920"/>
        <v>209.86385062890986</v>
      </c>
      <c r="AB6619" s="3">
        <v>2700</v>
      </c>
      <c r="AD6619">
        <f t="shared" si="915"/>
        <v>2825.7938458441895</v>
      </c>
      <c r="AF6619">
        <f t="shared" si="916"/>
        <v>174.20615415581051</v>
      </c>
      <c r="AK6619" s="4">
        <f t="shared" si="917"/>
        <v>2919.500493318315</v>
      </c>
      <c r="AM6619">
        <f t="shared" si="918"/>
        <v>80.499506681685034</v>
      </c>
    </row>
    <row r="6620" spans="1:39" x14ac:dyDescent="0.2">
      <c r="A6620" s="5">
        <v>29881.029999999995</v>
      </c>
      <c r="C6620" s="3">
        <v>3000</v>
      </c>
      <c r="E6620" s="3">
        <v>3000</v>
      </c>
      <c r="G6620" s="4">
        <f t="shared" si="921"/>
        <v>2966.7723391458612</v>
      </c>
      <c r="I6620">
        <f t="shared" si="922"/>
        <v>33.227660854138776</v>
      </c>
      <c r="K6620" s="1">
        <f t="shared" si="923"/>
        <v>-33.227660854138776</v>
      </c>
      <c r="U6620">
        <f t="shared" si="919"/>
        <v>2789.4998761209172</v>
      </c>
      <c r="W6620">
        <f t="shared" si="920"/>
        <v>210.50012387908282</v>
      </c>
      <c r="AB6620" s="3">
        <v>2700</v>
      </c>
      <c r="AD6620">
        <f t="shared" si="915"/>
        <v>2825.3924182712753</v>
      </c>
      <c r="AF6620">
        <f t="shared" si="916"/>
        <v>174.60758172872465</v>
      </c>
      <c r="AK6620" s="4">
        <f t="shared" si="917"/>
        <v>2919.1700744011164</v>
      </c>
      <c r="AM6620">
        <f t="shared" si="918"/>
        <v>80.829925598883619</v>
      </c>
    </row>
    <row r="6621" spans="1:39" x14ac:dyDescent="0.2">
      <c r="A6621" s="5">
        <v>30978.32</v>
      </c>
      <c r="C6621" s="3">
        <v>3000</v>
      </c>
      <c r="E6621" s="3">
        <v>3000</v>
      </c>
      <c r="G6621" s="4">
        <f t="shared" si="921"/>
        <v>3000.8460151717454</v>
      </c>
      <c r="I6621">
        <f t="shared" si="922"/>
        <v>0.84601517174542096</v>
      </c>
      <c r="K6621" s="1">
        <f t="shared" si="923"/>
        <v>0.84601517174542096</v>
      </c>
      <c r="U6621">
        <f t="shared" si="919"/>
        <v>2840.2789003035923</v>
      </c>
      <c r="W6621">
        <f t="shared" si="920"/>
        <v>159.72109969640769</v>
      </c>
      <c r="AB6621" s="3">
        <v>2700</v>
      </c>
      <c r="AD6621">
        <f t="shared" si="915"/>
        <v>2857.389312824107</v>
      </c>
      <c r="AF6621">
        <f t="shared" si="916"/>
        <v>142.61068717589296</v>
      </c>
      <c r="AK6621" s="4">
        <f t="shared" si="917"/>
        <v>2945.5055641296981</v>
      </c>
      <c r="AM6621">
        <f t="shared" si="918"/>
        <v>54.494435870301913</v>
      </c>
    </row>
    <row r="6622" spans="1:39" x14ac:dyDescent="0.2">
      <c r="A6622" s="5">
        <v>31586.420000000006</v>
      </c>
      <c r="C6622" s="3">
        <v>3000</v>
      </c>
      <c r="E6622" s="3">
        <v>3000</v>
      </c>
      <c r="G6622" s="4">
        <f t="shared" si="921"/>
        <v>3019.0731159464249</v>
      </c>
      <c r="I6622">
        <f t="shared" si="922"/>
        <v>19.073115946424878</v>
      </c>
      <c r="K6622" s="1">
        <f t="shared" si="923"/>
        <v>19.073115946424878</v>
      </c>
      <c r="U6622">
        <f t="shared" si="919"/>
        <v>2867.4779865203636</v>
      </c>
      <c r="W6622">
        <f t="shared" si="920"/>
        <v>132.52201347963637</v>
      </c>
      <c r="AB6622" s="3">
        <v>2700</v>
      </c>
      <c r="AD6622">
        <f t="shared" si="915"/>
        <v>2874.4956648133821</v>
      </c>
      <c r="AF6622">
        <f t="shared" si="916"/>
        <v>125.50433518661794</v>
      </c>
      <c r="AK6622" s="4">
        <f t="shared" si="917"/>
        <v>2959.5839980078449</v>
      </c>
      <c r="AM6622">
        <f t="shared" si="918"/>
        <v>40.416001992155088</v>
      </c>
    </row>
    <row r="6623" spans="1:39" x14ac:dyDescent="0.2">
      <c r="A6623" s="5">
        <v>31266.81</v>
      </c>
      <c r="C6623" s="3">
        <v>3000</v>
      </c>
      <c r="E6623" s="3">
        <v>3000</v>
      </c>
      <c r="G6623" s="4">
        <f t="shared" si="921"/>
        <v>3009.5492955843583</v>
      </c>
      <c r="I6623">
        <f t="shared" si="922"/>
        <v>9.5492955843583331</v>
      </c>
      <c r="K6623" s="1">
        <f t="shared" si="923"/>
        <v>9.5492955843583331</v>
      </c>
      <c r="U6623">
        <f t="shared" si="919"/>
        <v>2853.2631709805592</v>
      </c>
      <c r="W6623">
        <f t="shared" si="920"/>
        <v>146.73682901944085</v>
      </c>
      <c r="AB6623" s="3">
        <v>2700</v>
      </c>
      <c r="AD6623">
        <f t="shared" si="915"/>
        <v>2865.5582817565564</v>
      </c>
      <c r="AF6623">
        <f t="shared" si="916"/>
        <v>134.44171824344357</v>
      </c>
      <c r="AK6623" s="4">
        <f t="shared" si="917"/>
        <v>2952.22868194391</v>
      </c>
      <c r="AM6623">
        <f t="shared" si="918"/>
        <v>47.771318056089967</v>
      </c>
    </row>
    <row r="6624" spans="1:39" x14ac:dyDescent="0.2">
      <c r="A6624" s="5">
        <v>29846.880000000001</v>
      </c>
      <c r="C6624" s="3">
        <v>3000</v>
      </c>
      <c r="E6624" s="3">
        <v>3000</v>
      </c>
      <c r="G6624" s="4">
        <f t="shared" si="921"/>
        <v>2965.6862441148824</v>
      </c>
      <c r="I6624">
        <f t="shared" si="922"/>
        <v>34.313755885117644</v>
      </c>
      <c r="K6624" s="1">
        <f t="shared" si="923"/>
        <v>-34.313755885117644</v>
      </c>
      <c r="U6624">
        <f t="shared" si="919"/>
        <v>2787.8827644712455</v>
      </c>
      <c r="W6624">
        <f t="shared" si="920"/>
        <v>212.11723552875446</v>
      </c>
      <c r="AB6624" s="3">
        <v>2700</v>
      </c>
      <c r="AD6624">
        <f t="shared" si="915"/>
        <v>2824.3721175147011</v>
      </c>
      <c r="AF6624">
        <f t="shared" si="916"/>
        <v>175.62788248529887</v>
      </c>
      <c r="AK6624" s="4">
        <f t="shared" si="917"/>
        <v>2918.3302528474774</v>
      </c>
      <c r="AM6624">
        <f t="shared" si="918"/>
        <v>81.669747152522632</v>
      </c>
    </row>
    <row r="6625" spans="1:39" x14ac:dyDescent="0.2">
      <c r="A6625" s="5">
        <v>29085.420000000002</v>
      </c>
      <c r="C6625" s="3">
        <v>3000</v>
      </c>
      <c r="E6625" s="3">
        <v>2932.26</v>
      </c>
      <c r="G6625" s="4">
        <f t="shared" si="921"/>
        <v>2910.3975783810729</v>
      </c>
      <c r="I6625">
        <f t="shared" si="922"/>
        <v>89.60242161892711</v>
      </c>
      <c r="K6625" s="1">
        <f t="shared" si="923"/>
        <v>-89.60242161892711</v>
      </c>
      <c r="U6625">
        <f t="shared" si="919"/>
        <v>2751.2180725734852</v>
      </c>
      <c r="W6625">
        <f t="shared" si="920"/>
        <v>248.78192742651481</v>
      </c>
      <c r="AB6625" s="3">
        <v>2700</v>
      </c>
      <c r="AD6625">
        <f t="shared" si="915"/>
        <v>2801.2162815499669</v>
      </c>
      <c r="AF6625">
        <f t="shared" si="916"/>
        <v>198.78371845003312</v>
      </c>
      <c r="AK6625" s="4">
        <f t="shared" si="917"/>
        <v>2880.6565760354001</v>
      </c>
      <c r="AM6625">
        <f t="shared" si="918"/>
        <v>119.34342396459988</v>
      </c>
    </row>
    <row r="6626" spans="1:39" x14ac:dyDescent="0.2">
      <c r="A6626" s="5">
        <v>26540.71</v>
      </c>
      <c r="C6626" s="3">
        <v>3000</v>
      </c>
      <c r="E6626" s="3">
        <v>2950.01</v>
      </c>
      <c r="G6626" s="4">
        <f t="shared" si="921"/>
        <v>2829.5470152316102</v>
      </c>
      <c r="I6626">
        <f t="shared" si="922"/>
        <v>170.4529847683898</v>
      </c>
      <c r="K6626" s="1">
        <f t="shared" si="923"/>
        <v>-170.4529847683898</v>
      </c>
      <c r="U6626">
        <f t="shared" si="919"/>
        <v>2619.3872899519429</v>
      </c>
      <c r="W6626">
        <f t="shared" si="920"/>
        <v>380.61271004805712</v>
      </c>
      <c r="AB6626" s="3">
        <v>2700</v>
      </c>
      <c r="AD6626">
        <f t="shared" si="915"/>
        <v>2717.5791871558276</v>
      </c>
      <c r="AF6626">
        <f t="shared" si="916"/>
        <v>282.42081284417236</v>
      </c>
      <c r="AK6626" s="4">
        <f t="shared" si="917"/>
        <v>2816.6740451846658</v>
      </c>
      <c r="AM6626">
        <f t="shared" si="918"/>
        <v>183.32595481533417</v>
      </c>
    </row>
    <row r="6627" spans="1:39" x14ac:dyDescent="0.2">
      <c r="A6627" s="5">
        <v>26318.339999999997</v>
      </c>
      <c r="C6627" s="3">
        <v>3000</v>
      </c>
      <c r="E6627" s="3">
        <v>2900</v>
      </c>
      <c r="G6627" s="4">
        <f t="shared" si="921"/>
        <v>2798.6212650811503</v>
      </c>
      <c r="I6627">
        <f t="shared" si="922"/>
        <v>201.37873491884966</v>
      </c>
      <c r="K6627" s="1">
        <f t="shared" si="923"/>
        <v>-201.37873491884966</v>
      </c>
      <c r="U6627">
        <f t="shared" si="919"/>
        <v>2607.1111744966365</v>
      </c>
      <c r="W6627">
        <f t="shared" si="920"/>
        <v>392.88882550336348</v>
      </c>
      <c r="AB6627" s="3">
        <v>2590.79</v>
      </c>
      <c r="AD6627">
        <f t="shared" si="915"/>
        <v>2656.7700836017057</v>
      </c>
      <c r="AF6627">
        <f t="shared" si="916"/>
        <v>343.22991639829434</v>
      </c>
      <c r="AK6627" s="4">
        <f t="shared" si="917"/>
        <v>2756.6028718476405</v>
      </c>
      <c r="AM6627">
        <f t="shared" si="918"/>
        <v>243.39712815235953</v>
      </c>
    </row>
    <row r="6628" spans="1:39" x14ac:dyDescent="0.2">
      <c r="A6628" s="5">
        <v>26233.599999999999</v>
      </c>
      <c r="C6628" s="3">
        <v>3000</v>
      </c>
      <c r="E6628" s="3">
        <v>2553.63</v>
      </c>
      <c r="G6628" s="4">
        <f t="shared" si="921"/>
        <v>2638.7287473258848</v>
      </c>
      <c r="I6628">
        <f t="shared" si="922"/>
        <v>361.2712526741152</v>
      </c>
      <c r="K6628" s="1">
        <f t="shared" si="923"/>
        <v>-361.2712526741152</v>
      </c>
      <c r="U6628">
        <f t="shared" si="919"/>
        <v>2602.3981307479298</v>
      </c>
      <c r="W6628">
        <f t="shared" si="920"/>
        <v>397.60186925207017</v>
      </c>
      <c r="AB6628" s="3">
        <v>2311.83</v>
      </c>
      <c r="AD6628">
        <f t="shared" si="915"/>
        <v>2518.4144934687274</v>
      </c>
      <c r="AF6628">
        <f t="shared" si="916"/>
        <v>481.58550653127259</v>
      </c>
      <c r="AK6628" s="4">
        <f t="shared" si="917"/>
        <v>2557.0636088782103</v>
      </c>
      <c r="AM6628">
        <f t="shared" si="918"/>
        <v>442.93639112178971</v>
      </c>
    </row>
    <row r="6629" spans="1:39" x14ac:dyDescent="0.2">
      <c r="A6629" s="5">
        <v>25626.87</v>
      </c>
      <c r="C6629" s="3">
        <v>3000</v>
      </c>
      <c r="E6629" s="3">
        <v>2449.9899999999998</v>
      </c>
      <c r="G6629" s="4">
        <f t="shared" si="921"/>
        <v>2568.604890789954</v>
      </c>
      <c r="I6629">
        <f t="shared" si="922"/>
        <v>431.39510921004603</v>
      </c>
      <c r="K6629" s="1">
        <f t="shared" si="923"/>
        <v>-431.39510921004603</v>
      </c>
      <c r="U6629">
        <f t="shared" si="919"/>
        <v>2568.0734699298828</v>
      </c>
      <c r="W6629">
        <f t="shared" si="920"/>
        <v>431.92653007011722</v>
      </c>
      <c r="AB6629" s="3">
        <v>1968</v>
      </c>
      <c r="AD6629">
        <f t="shared" si="915"/>
        <v>2329.6849202968988</v>
      </c>
      <c r="AF6629">
        <f t="shared" si="916"/>
        <v>670.31507970310122</v>
      </c>
      <c r="AK6629" s="4">
        <f t="shared" si="917"/>
        <v>2384.9610854205125</v>
      </c>
      <c r="AM6629">
        <f t="shared" si="918"/>
        <v>615.03891457948748</v>
      </c>
    </row>
    <row r="6630" spans="1:39" x14ac:dyDescent="0.2">
      <c r="A6630" s="5">
        <v>25238.089999999997</v>
      </c>
      <c r="C6630" s="3">
        <v>2970</v>
      </c>
      <c r="E6630" s="3">
        <v>2515.1999999999998</v>
      </c>
      <c r="G6630" s="4">
        <f t="shared" si="921"/>
        <v>2582.8248525887739</v>
      </c>
      <c r="I6630">
        <f t="shared" si="922"/>
        <v>387.17514741122613</v>
      </c>
      <c r="K6630" s="1">
        <f t="shared" si="923"/>
        <v>-387.17514741122613</v>
      </c>
      <c r="U6630">
        <f t="shared" si="919"/>
        <v>2545.524588443639</v>
      </c>
      <c r="W6630">
        <f t="shared" si="920"/>
        <v>424.475411556361</v>
      </c>
      <c r="AB6630" s="3">
        <v>2325</v>
      </c>
      <c r="AD6630">
        <f t="shared" si="915"/>
        <v>2488.4878140887604</v>
      </c>
      <c r="AF6630">
        <f t="shared" si="916"/>
        <v>481.51218591123961</v>
      </c>
      <c r="AK6630" s="4">
        <f t="shared" si="917"/>
        <v>2521.405718091275</v>
      </c>
      <c r="AM6630">
        <f t="shared" si="918"/>
        <v>448.59428190872495</v>
      </c>
    </row>
    <row r="6631" spans="1:39" x14ac:dyDescent="0.2">
      <c r="A6631" s="5">
        <v>24730.45</v>
      </c>
      <c r="C6631" s="3">
        <v>2949.99</v>
      </c>
      <c r="E6631" s="3">
        <v>2648.48</v>
      </c>
      <c r="G6631" s="4">
        <f t="shared" si="921"/>
        <v>2622.6804652175242</v>
      </c>
      <c r="I6631">
        <f t="shared" si="922"/>
        <v>327.30953478247557</v>
      </c>
      <c r="K6631" s="1">
        <f t="shared" si="923"/>
        <v>-327.30953478247557</v>
      </c>
      <c r="U6631">
        <f t="shared" si="919"/>
        <v>2515.3962279707648</v>
      </c>
      <c r="W6631">
        <f t="shared" si="920"/>
        <v>434.59377202923497</v>
      </c>
      <c r="AB6631" s="3">
        <v>1997</v>
      </c>
      <c r="AD6631">
        <f t="shared" si="915"/>
        <v>2310.0507162572985</v>
      </c>
      <c r="AF6631">
        <f t="shared" si="916"/>
        <v>639.93928374270126</v>
      </c>
      <c r="AK6631" s="4">
        <f t="shared" si="917"/>
        <v>2422.3324473087791</v>
      </c>
      <c r="AM6631">
        <f t="shared" si="918"/>
        <v>527.65755269122064</v>
      </c>
    </row>
    <row r="6632" spans="1:39" x14ac:dyDescent="0.2">
      <c r="A6632" s="5">
        <v>23986.850000000002</v>
      </c>
      <c r="C6632" s="3">
        <v>2500.0100000000002</v>
      </c>
      <c r="E6632" s="3">
        <v>2239.27</v>
      </c>
      <c r="G6632" s="4">
        <f t="shared" si="921"/>
        <v>2406.5399427576067</v>
      </c>
      <c r="I6632">
        <f t="shared" si="922"/>
        <v>93.470057242393523</v>
      </c>
      <c r="K6632" s="1">
        <f t="shared" si="923"/>
        <v>-93.470057242393523</v>
      </c>
      <c r="U6632">
        <f t="shared" si="919"/>
        <v>2469.7791072981618</v>
      </c>
      <c r="W6632">
        <f t="shared" si="920"/>
        <v>30.230892701838457</v>
      </c>
      <c r="AB6632" s="3">
        <v>1179</v>
      </c>
      <c r="AD6632">
        <f t="shared" si="915"/>
        <v>1883.8752104547939</v>
      </c>
      <c r="AF6632">
        <f t="shared" si="916"/>
        <v>616.13478954520633</v>
      </c>
      <c r="AK6632" s="4">
        <f t="shared" si="917"/>
        <v>1986.9898947899674</v>
      </c>
      <c r="AM6632">
        <f t="shared" si="918"/>
        <v>513.02010521003285</v>
      </c>
    </row>
    <row r="6633" spans="1:39" x14ac:dyDescent="0.2">
      <c r="A6633" s="5">
        <v>23367.06</v>
      </c>
      <c r="C6633" s="3">
        <v>2227.2199999999998</v>
      </c>
      <c r="E6633" s="3">
        <v>2000</v>
      </c>
      <c r="G6633" s="4">
        <f t="shared" si="921"/>
        <v>2271.4125235685224</v>
      </c>
      <c r="I6633">
        <f t="shared" si="922"/>
        <v>44.192523568522574</v>
      </c>
      <c r="K6633" s="1">
        <f t="shared" si="923"/>
        <v>44.192523568522574</v>
      </c>
      <c r="U6633">
        <f t="shared" si="919"/>
        <v>2430.3153642830257</v>
      </c>
      <c r="W6633">
        <f t="shared" si="920"/>
        <v>203.0953642830259</v>
      </c>
      <c r="AB6633" s="3">
        <v>1399.99</v>
      </c>
      <c r="AD6633">
        <f t="shared" si="915"/>
        <v>1965.6954265221766</v>
      </c>
      <c r="AF6633">
        <f t="shared" si="916"/>
        <v>261.5245734778232</v>
      </c>
      <c r="AK6633" s="4">
        <f t="shared" si="917"/>
        <v>1981.0346857060865</v>
      </c>
      <c r="AM6633">
        <f t="shared" si="918"/>
        <v>246.18531429391328</v>
      </c>
    </row>
    <row r="6634" spans="1:39" x14ac:dyDescent="0.2">
      <c r="A6634" s="5">
        <v>26035.02</v>
      </c>
      <c r="C6634" s="3">
        <v>2969.99</v>
      </c>
      <c r="E6634" s="3">
        <v>2900.01</v>
      </c>
      <c r="G6634" s="4">
        <f t="shared" si="921"/>
        <v>2787.9135367603485</v>
      </c>
      <c r="I6634">
        <f t="shared" si="922"/>
        <v>182.07646323965128</v>
      </c>
      <c r="K6634" s="1">
        <f t="shared" si="923"/>
        <v>-182.07646323965128</v>
      </c>
      <c r="U6634">
        <f t="shared" si="919"/>
        <v>2591.2768640111462</v>
      </c>
      <c r="W6634">
        <f t="shared" si="920"/>
        <v>378.71313598885354</v>
      </c>
      <c r="AB6634" s="3">
        <v>2449</v>
      </c>
      <c r="AD6634">
        <f t="shared" si="915"/>
        <v>2577.877961717988</v>
      </c>
      <c r="AF6634">
        <f t="shared" si="916"/>
        <v>392.11203828201178</v>
      </c>
      <c r="AK6634" s="4">
        <f t="shared" si="917"/>
        <v>2696.5017232401715</v>
      </c>
      <c r="AM6634">
        <f t="shared" si="918"/>
        <v>273.4882767598283</v>
      </c>
    </row>
    <row r="6635" spans="1:39" x14ac:dyDescent="0.2">
      <c r="A6635" s="5">
        <v>26889.899999999998</v>
      </c>
      <c r="C6635" s="3">
        <v>2970</v>
      </c>
      <c r="E6635" s="3">
        <v>2970</v>
      </c>
      <c r="G6635" s="4">
        <f t="shared" si="921"/>
        <v>2851.4393720678418</v>
      </c>
      <c r="I6635">
        <f t="shared" si="922"/>
        <v>118.56062793215824</v>
      </c>
      <c r="K6635" s="1">
        <f t="shared" si="923"/>
        <v>-118.56062793215824</v>
      </c>
      <c r="U6635">
        <f t="shared" si="919"/>
        <v>2638.402495051505</v>
      </c>
      <c r="W6635">
        <f t="shared" si="920"/>
        <v>331.59750494849504</v>
      </c>
      <c r="AB6635" s="3">
        <v>2600</v>
      </c>
      <c r="AD6635">
        <f t="shared" ref="AD6635:AD6698" si="924">$Z$4*LN(MAX(1,$Z$2*A6635+$Z$3))+$Z$5*AB6635+$Z$6</f>
        <v>2681.1612249999707</v>
      </c>
      <c r="AF6635">
        <f t="shared" ref="AF6635:AF6698" si="925">ABS(AD6635-C6635)</f>
        <v>288.83877500002927</v>
      </c>
      <c r="AK6635" s="4">
        <f t="shared" ref="AK6635:AK6698" si="926">$AI$4*LN(MAX(1,$AI$2*A6635+$AI$3))+$AI$5*E6635+$AI$6+$AI$7*AB6635</f>
        <v>2795.605974122936</v>
      </c>
      <c r="AM6635">
        <f t="shared" ref="AM6635:AM6698" si="927">ABS(AK6635-C6635)</f>
        <v>174.394025877064</v>
      </c>
    </row>
    <row r="6636" spans="1:39" x14ac:dyDescent="0.2">
      <c r="A6636" s="5">
        <v>26804.23</v>
      </c>
      <c r="C6636" s="3">
        <v>2949.99</v>
      </c>
      <c r="E6636" s="3">
        <v>2950</v>
      </c>
      <c r="G6636" s="4">
        <f t="shared" si="921"/>
        <v>2839.2593710813553</v>
      </c>
      <c r="I6636">
        <f t="shared" si="922"/>
        <v>110.73062891864447</v>
      </c>
      <c r="K6636" s="1">
        <f t="shared" si="923"/>
        <v>-110.73062891864447</v>
      </c>
      <c r="U6636">
        <f t="shared" si="919"/>
        <v>2633.7665114949468</v>
      </c>
      <c r="W6636">
        <f t="shared" si="920"/>
        <v>316.22348850505296</v>
      </c>
      <c r="AB6636" s="3">
        <v>2380</v>
      </c>
      <c r="AD6636">
        <f t="shared" si="924"/>
        <v>2571.4676625754028</v>
      </c>
      <c r="AF6636">
        <f t="shared" si="925"/>
        <v>378.52233742459703</v>
      </c>
      <c r="AK6636" s="4">
        <f t="shared" si="926"/>
        <v>2707.3246981863276</v>
      </c>
      <c r="AM6636">
        <f t="shared" si="927"/>
        <v>242.66530181367216</v>
      </c>
    </row>
    <row r="6637" spans="1:39" x14ac:dyDescent="0.2">
      <c r="A6637" s="5">
        <v>26414.720000000001</v>
      </c>
      <c r="C6637" s="3">
        <v>2800</v>
      </c>
      <c r="E6637" s="3">
        <v>2949.99</v>
      </c>
      <c r="G6637" s="4">
        <f t="shared" si="921"/>
        <v>2824.8467079170878</v>
      </c>
      <c r="I6637">
        <f t="shared" si="922"/>
        <v>24.84670791708777</v>
      </c>
      <c r="K6637" s="1">
        <f t="shared" si="923"/>
        <v>24.84670791708777</v>
      </c>
      <c r="U6637">
        <f t="shared" si="919"/>
        <v>2612.4481010375021</v>
      </c>
      <c r="W6637">
        <f t="shared" si="920"/>
        <v>187.55189896249794</v>
      </c>
      <c r="AB6637" s="3">
        <v>2379.9899999999998</v>
      </c>
      <c r="AD6637">
        <f t="shared" si="924"/>
        <v>2557.8901832486526</v>
      </c>
      <c r="AF6637">
        <f t="shared" si="925"/>
        <v>242.10981675134735</v>
      </c>
      <c r="AK6637" s="4">
        <f t="shared" si="926"/>
        <v>2696.1419736378707</v>
      </c>
      <c r="AM6637">
        <f t="shared" si="927"/>
        <v>103.85802636212929</v>
      </c>
    </row>
    <row r="6638" spans="1:39" x14ac:dyDescent="0.2">
      <c r="A6638" s="5">
        <v>25089.160000000003</v>
      </c>
      <c r="C6638" s="3">
        <v>2074.9899999999998</v>
      </c>
      <c r="E6638" s="3">
        <v>2700.01</v>
      </c>
      <c r="G6638" s="4">
        <f t="shared" si="921"/>
        <v>2660.4975803748548</v>
      </c>
      <c r="I6638">
        <f t="shared" si="922"/>
        <v>585.50758037485502</v>
      </c>
      <c r="K6638" s="1">
        <f t="shared" si="923"/>
        <v>585.50758037485502</v>
      </c>
      <c r="U6638">
        <f t="shared" si="919"/>
        <v>2536.7676025474993</v>
      </c>
      <c r="W6638">
        <f t="shared" si="920"/>
        <v>461.77760254749955</v>
      </c>
      <c r="AB6638" s="3">
        <v>1753.71</v>
      </c>
      <c r="AD6638">
        <f t="shared" si="924"/>
        <v>2205.6940164935368</v>
      </c>
      <c r="AF6638">
        <f t="shared" si="925"/>
        <v>130.70401649353698</v>
      </c>
      <c r="AK6638" s="4">
        <f t="shared" si="926"/>
        <v>2358.901436459259</v>
      </c>
      <c r="AM6638">
        <f t="shared" si="927"/>
        <v>283.91143645925922</v>
      </c>
    </row>
    <row r="6639" spans="1:39" x14ac:dyDescent="0.2">
      <c r="A6639" s="5">
        <v>25306.560000000001</v>
      </c>
      <c r="C6639" s="3">
        <v>2160.86</v>
      </c>
      <c r="E6639" s="3">
        <v>2950.01</v>
      </c>
      <c r="G6639" s="4">
        <f t="shared" si="921"/>
        <v>2782.2561808592309</v>
      </c>
      <c r="I6639">
        <f t="shared" si="922"/>
        <v>621.39618085923075</v>
      </c>
      <c r="K6639" s="1">
        <f t="shared" si="923"/>
        <v>621.39618085923075</v>
      </c>
      <c r="U6639">
        <f t="shared" si="919"/>
        <v>2549.5281842516961</v>
      </c>
      <c r="W6639">
        <f t="shared" si="920"/>
        <v>388.66818425169595</v>
      </c>
      <c r="AB6639" s="3">
        <v>2367.34</v>
      </c>
      <c r="AD6639">
        <f t="shared" si="924"/>
        <v>2511.5919352025567</v>
      </c>
      <c r="AF6639">
        <f t="shared" si="925"/>
        <v>350.73193520255654</v>
      </c>
      <c r="AK6639" s="4">
        <f t="shared" si="926"/>
        <v>2658.4531667851943</v>
      </c>
      <c r="AM6639">
        <f t="shared" si="927"/>
        <v>497.59316678519417</v>
      </c>
    </row>
    <row r="6640" spans="1:39" x14ac:dyDescent="0.2">
      <c r="A6640" s="5">
        <v>25712.080000000002</v>
      </c>
      <c r="C6640" s="3">
        <v>2799.99</v>
      </c>
      <c r="E6640" s="3">
        <v>3000</v>
      </c>
      <c r="G6640" s="4">
        <f t="shared" si="921"/>
        <v>2820.7481487232217</v>
      </c>
      <c r="I6640">
        <f t="shared" si="922"/>
        <v>20.758148723221893</v>
      </c>
      <c r="K6640" s="1">
        <f t="shared" si="923"/>
        <v>20.758148723221893</v>
      </c>
      <c r="U6640">
        <f t="shared" si="919"/>
        <v>2572.95671634059</v>
      </c>
      <c r="W6640">
        <f t="shared" si="920"/>
        <v>227.03328365940979</v>
      </c>
      <c r="AB6640" s="3">
        <v>2487.34</v>
      </c>
      <c r="AD6640">
        <f t="shared" si="924"/>
        <v>2584.7881245249246</v>
      </c>
      <c r="AF6640">
        <f t="shared" si="925"/>
        <v>215.20187547507521</v>
      </c>
      <c r="AK6640" s="4">
        <f t="shared" si="926"/>
        <v>2728.351020057446</v>
      </c>
      <c r="AM6640">
        <f t="shared" si="927"/>
        <v>71.63897994255376</v>
      </c>
    </row>
    <row r="6641" spans="1:39" x14ac:dyDescent="0.2">
      <c r="A6641" s="5">
        <v>25934.410000000003</v>
      </c>
      <c r="C6641" s="3">
        <v>2925.62</v>
      </c>
      <c r="E6641" s="3">
        <v>3000</v>
      </c>
      <c r="G6641" s="4">
        <f t="shared" si="921"/>
        <v>2829.3092859870121</v>
      </c>
      <c r="I6641">
        <f t="shared" si="922"/>
        <v>96.310714012987773</v>
      </c>
      <c r="K6641" s="1">
        <f t="shared" si="923"/>
        <v>-96.310714012987773</v>
      </c>
      <c r="U6641">
        <f t="shared" si="919"/>
        <v>2585.6007487009429</v>
      </c>
      <c r="W6641">
        <f t="shared" si="920"/>
        <v>340.01925129905703</v>
      </c>
      <c r="AB6641" s="3">
        <v>2638.99</v>
      </c>
      <c r="AD6641">
        <f t="shared" si="924"/>
        <v>2666.4400614703418</v>
      </c>
      <c r="AF6641">
        <f t="shared" si="925"/>
        <v>259.1799385296581</v>
      </c>
      <c r="AK6641" s="4">
        <f t="shared" si="926"/>
        <v>2790.3897673388183</v>
      </c>
      <c r="AM6641">
        <f t="shared" si="927"/>
        <v>135.23023266118162</v>
      </c>
    </row>
    <row r="6642" spans="1:39" x14ac:dyDescent="0.2">
      <c r="A6642" s="5">
        <v>26137.66</v>
      </c>
      <c r="C6642" s="3">
        <v>2900</v>
      </c>
      <c r="E6642" s="3">
        <v>3000</v>
      </c>
      <c r="G6642" s="4">
        <f t="shared" si="921"/>
        <v>2837.0498002600843</v>
      </c>
      <c r="I6642">
        <f t="shared" si="922"/>
        <v>62.950199739915661</v>
      </c>
      <c r="K6642" s="1">
        <f t="shared" si="923"/>
        <v>-62.950199739915661</v>
      </c>
      <c r="U6642">
        <f t="shared" si="919"/>
        <v>2597.0386150541817</v>
      </c>
      <c r="W6642">
        <f t="shared" si="920"/>
        <v>302.96138494581828</v>
      </c>
      <c r="AB6642" s="3">
        <v>2597.34</v>
      </c>
      <c r="AD6642">
        <f t="shared" si="924"/>
        <v>2653.5273205265385</v>
      </c>
      <c r="AF6642">
        <f t="shared" si="925"/>
        <v>246.47267947346154</v>
      </c>
      <c r="AK6642" s="4">
        <f t="shared" si="926"/>
        <v>2781.184945618028</v>
      </c>
      <c r="AM6642">
        <f t="shared" si="927"/>
        <v>118.815054381972</v>
      </c>
    </row>
    <row r="6643" spans="1:39" x14ac:dyDescent="0.2">
      <c r="A6643" s="5">
        <v>26453.42</v>
      </c>
      <c r="C6643" s="3">
        <v>2970</v>
      </c>
      <c r="E6643" s="3">
        <v>3000</v>
      </c>
      <c r="G6643" s="4">
        <f t="shared" si="921"/>
        <v>2848.9164171149305</v>
      </c>
      <c r="I6643">
        <f t="shared" si="922"/>
        <v>121.08358288506952</v>
      </c>
      <c r="K6643" s="1">
        <f t="shared" si="923"/>
        <v>-121.08358288506952</v>
      </c>
      <c r="U6643">
        <f t="shared" si="919"/>
        <v>2614.5840771756866</v>
      </c>
      <c r="W6643">
        <f t="shared" si="920"/>
        <v>355.41592282431338</v>
      </c>
      <c r="AB6643" s="3">
        <v>2700</v>
      </c>
      <c r="AD6643">
        <f t="shared" si="924"/>
        <v>2714.520061524755</v>
      </c>
      <c r="AF6643">
        <f t="shared" si="925"/>
        <v>255.47993847524504</v>
      </c>
      <c r="AK6643" s="4">
        <f t="shared" si="926"/>
        <v>2827.890792871051</v>
      </c>
      <c r="AM6643">
        <f t="shared" si="927"/>
        <v>142.10920712894904</v>
      </c>
    </row>
    <row r="6644" spans="1:39" x14ac:dyDescent="0.2">
      <c r="A6644" s="5">
        <v>26489.97</v>
      </c>
      <c r="C6644" s="3">
        <v>2990</v>
      </c>
      <c r="E6644" s="3">
        <v>3000</v>
      </c>
      <c r="G6644" s="4">
        <f t="shared" si="921"/>
        <v>2850.2777716568635</v>
      </c>
      <c r="I6644">
        <f t="shared" si="922"/>
        <v>139.72222834313652</v>
      </c>
      <c r="K6644" s="1">
        <f t="shared" si="923"/>
        <v>-139.72222834313652</v>
      </c>
      <c r="U6644">
        <f t="shared" si="919"/>
        <v>2616.5977307195353</v>
      </c>
      <c r="W6644">
        <f t="shared" si="920"/>
        <v>373.40226928046468</v>
      </c>
      <c r="AB6644" s="3">
        <v>2700</v>
      </c>
      <c r="AD6644">
        <f t="shared" si="924"/>
        <v>2715.8026462926446</v>
      </c>
      <c r="AF6644">
        <f t="shared" si="925"/>
        <v>274.19735370735543</v>
      </c>
      <c r="AK6644" s="4">
        <f t="shared" si="926"/>
        <v>2828.9469531432155</v>
      </c>
      <c r="AM6644">
        <f t="shared" si="927"/>
        <v>161.05304685678448</v>
      </c>
    </row>
    <row r="6645" spans="1:39" x14ac:dyDescent="0.2">
      <c r="A6645" s="5">
        <v>27454.55</v>
      </c>
      <c r="C6645" s="3">
        <v>3000</v>
      </c>
      <c r="E6645" s="3">
        <v>3000</v>
      </c>
      <c r="G6645" s="4">
        <f t="shared" si="921"/>
        <v>2885.3265275123804</v>
      </c>
      <c r="I6645">
        <f t="shared" si="922"/>
        <v>114.67347248761962</v>
      </c>
      <c r="K6645" s="1">
        <f t="shared" si="923"/>
        <v>-114.67347248761962</v>
      </c>
      <c r="U6645">
        <f t="shared" si="919"/>
        <v>2668.4968108386602</v>
      </c>
      <c r="W6645">
        <f t="shared" si="920"/>
        <v>331.50318916133983</v>
      </c>
      <c r="AB6645" s="3">
        <v>2700</v>
      </c>
      <c r="AD6645">
        <f t="shared" si="924"/>
        <v>2748.8075836536582</v>
      </c>
      <c r="AF6645">
        <f t="shared" si="925"/>
        <v>251.19241634634182</v>
      </c>
      <c r="AK6645" s="4">
        <f t="shared" si="926"/>
        <v>2856.1233503939243</v>
      </c>
      <c r="AM6645">
        <f t="shared" si="927"/>
        <v>143.87664960607572</v>
      </c>
    </row>
    <row r="6646" spans="1:39" x14ac:dyDescent="0.2">
      <c r="A6646" s="5">
        <v>28386.420000000002</v>
      </c>
      <c r="C6646" s="3">
        <v>3000</v>
      </c>
      <c r="E6646" s="3">
        <v>3000</v>
      </c>
      <c r="G6646" s="4">
        <f t="shared" si="921"/>
        <v>2917.6764102776942</v>
      </c>
      <c r="I6646">
        <f t="shared" si="922"/>
        <v>82.323589722305769</v>
      </c>
      <c r="K6646" s="1">
        <f t="shared" si="923"/>
        <v>-82.323589722305769</v>
      </c>
      <c r="U6646">
        <f t="shared" si="919"/>
        <v>2716.4934277678203</v>
      </c>
      <c r="W6646">
        <f t="shared" si="920"/>
        <v>283.50657223217968</v>
      </c>
      <c r="AB6646" s="3">
        <v>2700</v>
      </c>
      <c r="AD6646">
        <f t="shared" si="924"/>
        <v>2779.2448022206127</v>
      </c>
      <c r="AF6646">
        <f t="shared" si="925"/>
        <v>220.75519777938734</v>
      </c>
      <c r="AK6646" s="4">
        <f t="shared" si="926"/>
        <v>2881.1822935572159</v>
      </c>
      <c r="AM6646">
        <f t="shared" si="927"/>
        <v>118.81770644278413</v>
      </c>
    </row>
    <row r="6647" spans="1:39" x14ac:dyDescent="0.2">
      <c r="A6647" s="5">
        <v>28017.880000000005</v>
      </c>
      <c r="C6647" s="3">
        <v>3000</v>
      </c>
      <c r="E6647" s="3">
        <v>3000</v>
      </c>
      <c r="G6647" s="4">
        <f t="shared" si="921"/>
        <v>2905.0514491805334</v>
      </c>
      <c r="I6647">
        <f t="shared" si="922"/>
        <v>94.948550819466618</v>
      </c>
      <c r="K6647" s="1">
        <f t="shared" si="923"/>
        <v>-94.948550819466618</v>
      </c>
      <c r="U6647">
        <f t="shared" si="919"/>
        <v>2697.7516374390889</v>
      </c>
      <c r="W6647">
        <f t="shared" si="920"/>
        <v>302.24836256091112</v>
      </c>
      <c r="AB6647" s="3">
        <v>2700</v>
      </c>
      <c r="AD6647">
        <f t="shared" si="924"/>
        <v>2767.3692022941823</v>
      </c>
      <c r="AF6647">
        <f t="shared" si="925"/>
        <v>232.63079770581771</v>
      </c>
      <c r="AK6647" s="4">
        <f t="shared" si="926"/>
        <v>2871.405473846045</v>
      </c>
      <c r="AM6647">
        <f t="shared" si="927"/>
        <v>128.59452615395503</v>
      </c>
    </row>
    <row r="6648" spans="1:39" x14ac:dyDescent="0.2">
      <c r="A6648" s="5">
        <v>26427.370000000003</v>
      </c>
      <c r="C6648" s="3">
        <v>3000</v>
      </c>
      <c r="E6648" s="3">
        <v>3000</v>
      </c>
      <c r="G6648" s="4">
        <f t="shared" si="921"/>
        <v>2847.9446150005861</v>
      </c>
      <c r="I6648">
        <f t="shared" si="922"/>
        <v>152.05538499941395</v>
      </c>
      <c r="K6648" s="1">
        <f t="shared" si="923"/>
        <v>-152.05538499941395</v>
      </c>
      <c r="U6648">
        <f t="shared" si="919"/>
        <v>2613.1467338577659</v>
      </c>
      <c r="W6648">
        <f t="shared" si="920"/>
        <v>386.85326614223413</v>
      </c>
      <c r="AB6648" s="3">
        <v>2700</v>
      </c>
      <c r="AD6648">
        <f t="shared" si="924"/>
        <v>2713.6044605060206</v>
      </c>
      <c r="AF6648">
        <f t="shared" si="925"/>
        <v>286.39553949397941</v>
      </c>
      <c r="AK6648" s="4">
        <f t="shared" si="926"/>
        <v>2827.136826415604</v>
      </c>
      <c r="AM6648">
        <f t="shared" si="927"/>
        <v>172.86317358439601</v>
      </c>
    </row>
    <row r="6649" spans="1:39" x14ac:dyDescent="0.2">
      <c r="A6649" s="5">
        <v>25724.650000000005</v>
      </c>
      <c r="C6649" s="3">
        <v>2970</v>
      </c>
      <c r="E6649" s="3">
        <v>3000</v>
      </c>
      <c r="G6649" s="4">
        <f t="shared" si="921"/>
        <v>2821.2348314366345</v>
      </c>
      <c r="I6649">
        <f t="shared" si="922"/>
        <v>148.76516856336548</v>
      </c>
      <c r="K6649" s="1">
        <f t="shared" si="923"/>
        <v>-148.76516856336548</v>
      </c>
      <c r="U6649">
        <f t="shared" si="919"/>
        <v>2573.6753206373924</v>
      </c>
      <c r="W6649">
        <f t="shared" si="920"/>
        <v>396.32467936260764</v>
      </c>
      <c r="AB6649" s="3">
        <v>2695.01</v>
      </c>
      <c r="AD6649">
        <f t="shared" si="924"/>
        <v>2686.0087245581408</v>
      </c>
      <c r="AF6649">
        <f t="shared" si="925"/>
        <v>283.99127544185922</v>
      </c>
      <c r="AK6649" s="4">
        <f t="shared" si="926"/>
        <v>2804.5826065056835</v>
      </c>
      <c r="AM6649">
        <f t="shared" si="927"/>
        <v>165.41739349431646</v>
      </c>
    </row>
    <row r="6650" spans="1:39" x14ac:dyDescent="0.2">
      <c r="A6650" s="5">
        <v>25404.35</v>
      </c>
      <c r="C6650" s="3">
        <v>3000</v>
      </c>
      <c r="E6650" s="3">
        <v>3000</v>
      </c>
      <c r="G6650" s="4">
        <f t="shared" si="921"/>
        <v>2808.7323436272782</v>
      </c>
      <c r="I6650">
        <f t="shared" si="922"/>
        <v>191.26765637272183</v>
      </c>
      <c r="K6650" s="1">
        <f t="shared" si="923"/>
        <v>-191.26765637272183</v>
      </c>
      <c r="U6650">
        <f t="shared" si="919"/>
        <v>2555.2219874708662</v>
      </c>
      <c r="W6650">
        <f t="shared" si="920"/>
        <v>444.77801252913378</v>
      </c>
      <c r="AB6650" s="3">
        <v>2485.19</v>
      </c>
      <c r="AD6650">
        <f t="shared" si="924"/>
        <v>2572.4135405873712</v>
      </c>
      <c r="AF6650">
        <f t="shared" si="925"/>
        <v>427.58645941262876</v>
      </c>
      <c r="AK6650" s="4">
        <f t="shared" si="926"/>
        <v>2718.2334067149131</v>
      </c>
      <c r="AM6650">
        <f t="shared" si="927"/>
        <v>281.76659328508686</v>
      </c>
    </row>
    <row r="6651" spans="1:39" x14ac:dyDescent="0.2">
      <c r="A6651" s="5">
        <v>24723.539999999997</v>
      </c>
      <c r="C6651" s="3">
        <v>2979.99</v>
      </c>
      <c r="E6651" s="3">
        <v>3000</v>
      </c>
      <c r="G6651" s="4">
        <f t="shared" si="921"/>
        <v>2781.4329985545464</v>
      </c>
      <c r="I6651">
        <f t="shared" si="922"/>
        <v>198.55700144545335</v>
      </c>
      <c r="K6651" s="1">
        <f t="shared" si="923"/>
        <v>-198.55700144545335</v>
      </c>
      <c r="U6651">
        <f t="shared" si="919"/>
        <v>2514.9805940552633</v>
      </c>
      <c r="W6651">
        <f t="shared" si="920"/>
        <v>465.0094059447365</v>
      </c>
      <c r="AB6651" s="3">
        <v>2418.88</v>
      </c>
      <c r="AD6651">
        <f t="shared" si="924"/>
        <v>2514.4809771373584</v>
      </c>
      <c r="AF6651">
        <f t="shared" si="925"/>
        <v>465.50902286264136</v>
      </c>
      <c r="AK6651" s="4">
        <f t="shared" si="926"/>
        <v>2672.7967463550676</v>
      </c>
      <c r="AM6651">
        <f t="shared" si="927"/>
        <v>307.19325364493216</v>
      </c>
    </row>
    <row r="6652" spans="1:39" x14ac:dyDescent="0.2">
      <c r="A6652" s="5">
        <v>24325.22</v>
      </c>
      <c r="C6652" s="3">
        <v>2945</v>
      </c>
      <c r="E6652" s="3">
        <v>3000</v>
      </c>
      <c r="G6652" s="4">
        <f t="shared" si="921"/>
        <v>2764.980100787112</v>
      </c>
      <c r="I6652">
        <f t="shared" si="922"/>
        <v>180.01989921288805</v>
      </c>
      <c r="K6652" s="1">
        <f t="shared" si="923"/>
        <v>-180.01989921288805</v>
      </c>
      <c r="U6652">
        <f t="shared" si="919"/>
        <v>2490.7627684836043</v>
      </c>
      <c r="W6652">
        <f t="shared" si="920"/>
        <v>454.2372315163957</v>
      </c>
      <c r="AB6652" s="3">
        <v>2400</v>
      </c>
      <c r="AD6652">
        <f t="shared" si="924"/>
        <v>2489.7859393927183</v>
      </c>
      <c r="AF6652">
        <f t="shared" si="925"/>
        <v>455.21406060728168</v>
      </c>
      <c r="AK6652" s="4">
        <f t="shared" si="926"/>
        <v>2653.1045117324302</v>
      </c>
      <c r="AM6652">
        <f t="shared" si="927"/>
        <v>291.89548826756982</v>
      </c>
    </row>
    <row r="6653" spans="1:39" x14ac:dyDescent="0.2">
      <c r="A6653" s="5">
        <v>23964.04</v>
      </c>
      <c r="C6653" s="3">
        <v>2750</v>
      </c>
      <c r="E6653" s="3">
        <v>3000</v>
      </c>
      <c r="G6653" s="4">
        <f t="shared" si="921"/>
        <v>2749.7375593028428</v>
      </c>
      <c r="I6653">
        <f t="shared" si="922"/>
        <v>0.26244069715721707</v>
      </c>
      <c r="K6653" s="1">
        <f t="shared" si="923"/>
        <v>-0.26244069715721707</v>
      </c>
      <c r="U6653">
        <f t="shared" si="919"/>
        <v>2468.3506175509792</v>
      </c>
      <c r="W6653">
        <f t="shared" si="920"/>
        <v>281.64938244902078</v>
      </c>
      <c r="AB6653" s="3">
        <v>2400</v>
      </c>
      <c r="AD6653">
        <f t="shared" si="924"/>
        <v>2475.3874166585829</v>
      </c>
      <c r="AF6653">
        <f t="shared" si="925"/>
        <v>274.61258334141712</v>
      </c>
      <c r="AK6653" s="4">
        <f t="shared" si="926"/>
        <v>2641.2432432880523</v>
      </c>
      <c r="AM6653">
        <f t="shared" si="927"/>
        <v>108.75675671194767</v>
      </c>
    </row>
    <row r="6654" spans="1:39" x14ac:dyDescent="0.2">
      <c r="A6654" s="5">
        <v>23980.95</v>
      </c>
      <c r="C6654" s="3">
        <v>2900</v>
      </c>
      <c r="E6654" s="3">
        <v>2970</v>
      </c>
      <c r="G6654" s="4">
        <f t="shared" si="921"/>
        <v>2736.8856562192013</v>
      </c>
      <c r="I6654">
        <f t="shared" si="922"/>
        <v>163.11434378079866</v>
      </c>
      <c r="K6654" s="1">
        <f t="shared" si="923"/>
        <v>-163.11434378079866</v>
      </c>
      <c r="U6654">
        <f t="shared" si="919"/>
        <v>2469.4097873804913</v>
      </c>
      <c r="W6654">
        <f t="shared" si="920"/>
        <v>430.59021261950875</v>
      </c>
      <c r="AB6654" s="3">
        <v>2400.0100000000002</v>
      </c>
      <c r="AD6654">
        <f t="shared" si="924"/>
        <v>2476.0732151918592</v>
      </c>
      <c r="AF6654">
        <f t="shared" si="925"/>
        <v>423.92678480814084</v>
      </c>
      <c r="AK6654" s="4">
        <f t="shared" si="926"/>
        <v>2633.5647305010011</v>
      </c>
      <c r="AM6654">
        <f t="shared" si="927"/>
        <v>266.43526949899888</v>
      </c>
    </row>
    <row r="6655" spans="1:39" x14ac:dyDescent="0.2">
      <c r="A6655" s="5">
        <v>24003.729999999996</v>
      </c>
      <c r="C6655" s="3">
        <v>2749.99</v>
      </c>
      <c r="E6655" s="3">
        <v>2949.99</v>
      </c>
      <c r="G6655" s="4">
        <f t="shared" si="921"/>
        <v>2728.8024987909585</v>
      </c>
      <c r="I6655">
        <f t="shared" si="922"/>
        <v>21.187501209041329</v>
      </c>
      <c r="K6655" s="1">
        <f t="shared" si="923"/>
        <v>-21.187501209041329</v>
      </c>
      <c r="U6655">
        <f t="shared" si="919"/>
        <v>2470.8350794508624</v>
      </c>
      <c r="W6655">
        <f t="shared" si="920"/>
        <v>279.15492054913739</v>
      </c>
      <c r="AB6655" s="3">
        <v>2297.0100000000002</v>
      </c>
      <c r="AD6655">
        <f t="shared" si="924"/>
        <v>2427.0137501883173</v>
      </c>
      <c r="AF6655">
        <f t="shared" si="925"/>
        <v>322.97624981168246</v>
      </c>
      <c r="AK6655" s="4">
        <f t="shared" si="926"/>
        <v>2591.1995303235549</v>
      </c>
      <c r="AM6655">
        <f t="shared" si="927"/>
        <v>158.7904696764449</v>
      </c>
    </row>
    <row r="6656" spans="1:39" x14ac:dyDescent="0.2">
      <c r="A6656" s="5">
        <v>23587.899999999998</v>
      </c>
      <c r="C6656" s="3">
        <v>2449.9899999999998</v>
      </c>
      <c r="E6656" s="3">
        <v>2500.0100000000002</v>
      </c>
      <c r="G6656" s="4">
        <f t="shared" si="921"/>
        <v>2507.3163313891646</v>
      </c>
      <c r="I6656">
        <f t="shared" si="922"/>
        <v>57.326331389164807</v>
      </c>
      <c r="K6656" s="1">
        <f t="shared" si="923"/>
        <v>57.326331389164807</v>
      </c>
      <c r="U6656">
        <f t="shared" si="919"/>
        <v>2444.5335658307758</v>
      </c>
      <c r="W6656">
        <f t="shared" si="920"/>
        <v>5.4564341692239395</v>
      </c>
      <c r="AB6656" s="3">
        <v>1894.98</v>
      </c>
      <c r="AD6656">
        <f t="shared" si="924"/>
        <v>2215.0259655274995</v>
      </c>
      <c r="AF6656">
        <f t="shared" si="925"/>
        <v>234.96403447250032</v>
      </c>
      <c r="AK6656" s="4">
        <f t="shared" si="926"/>
        <v>2306.7709320086251</v>
      </c>
      <c r="AM6656">
        <f t="shared" si="927"/>
        <v>143.21906799137469</v>
      </c>
    </row>
    <row r="6657" spans="1:39" x14ac:dyDescent="0.2">
      <c r="A6657" s="5">
        <v>23603.45</v>
      </c>
      <c r="C6657" s="3">
        <v>2298</v>
      </c>
      <c r="E6657" s="3">
        <v>2227.2199999999998</v>
      </c>
      <c r="G6657" s="4">
        <f t="shared" si="921"/>
        <v>2384.5781041466525</v>
      </c>
      <c r="I6657">
        <f t="shared" si="922"/>
        <v>86.578104146652549</v>
      </c>
      <c r="K6657" s="1">
        <f t="shared" si="923"/>
        <v>86.578104146652549</v>
      </c>
      <c r="U6657">
        <f t="shared" si="919"/>
        <v>2445.5280800815854</v>
      </c>
      <c r="W6657">
        <f t="shared" si="920"/>
        <v>147.52808008158536</v>
      </c>
      <c r="AB6657" s="3">
        <v>1608.48</v>
      </c>
      <c r="AD6657">
        <f t="shared" si="924"/>
        <v>2076.656270197207</v>
      </c>
      <c r="AF6657">
        <f t="shared" si="925"/>
        <v>221.34372980279295</v>
      </c>
      <c r="AK6657" s="4">
        <f t="shared" si="926"/>
        <v>2127.6965580748615</v>
      </c>
      <c r="AM6657">
        <f t="shared" si="927"/>
        <v>170.30344192513849</v>
      </c>
    </row>
    <row r="6658" spans="1:39" x14ac:dyDescent="0.2">
      <c r="A6658" s="5">
        <v>27006.079999999998</v>
      </c>
      <c r="C6658" s="3">
        <v>2984.1</v>
      </c>
      <c r="E6658" s="3">
        <v>2969.99</v>
      </c>
      <c r="G6658" s="4">
        <f t="shared" si="921"/>
        <v>2855.6606029039758</v>
      </c>
      <c r="I6658">
        <f t="shared" si="922"/>
        <v>128.43939709602409</v>
      </c>
      <c r="K6658" s="1">
        <f t="shared" si="923"/>
        <v>-128.43939709602409</v>
      </c>
      <c r="U6658">
        <f t="shared" si="919"/>
        <v>2644.6596297076594</v>
      </c>
      <c r="W6658">
        <f t="shared" si="920"/>
        <v>339.4403702923405</v>
      </c>
      <c r="AB6658" s="3">
        <v>2481.9899999999998</v>
      </c>
      <c r="AD6658">
        <f t="shared" si="924"/>
        <v>2627.8820389501843</v>
      </c>
      <c r="AF6658">
        <f t="shared" si="925"/>
        <v>356.21796104981559</v>
      </c>
      <c r="AK6658" s="4">
        <f t="shared" si="926"/>
        <v>2755.7754825307338</v>
      </c>
      <c r="AM6658">
        <f t="shared" si="927"/>
        <v>228.32451746926608</v>
      </c>
    </row>
    <row r="6659" spans="1:39" x14ac:dyDescent="0.2">
      <c r="A6659" s="5">
        <v>28430.080000000002</v>
      </c>
      <c r="C6659" s="3">
        <v>3000</v>
      </c>
      <c r="E6659" s="3">
        <v>2970</v>
      </c>
      <c r="G6659" s="4">
        <f t="shared" si="921"/>
        <v>2905.5852492910471</v>
      </c>
      <c r="I6659">
        <f t="shared" si="922"/>
        <v>94.414750708952852</v>
      </c>
      <c r="K6659" s="1">
        <f t="shared" si="923"/>
        <v>-94.414750708952852</v>
      </c>
      <c r="U6659">
        <f t="shared" ref="U6659:U6722" si="928">$S$4*LN(MAX(1,$S$2*A6659+$S$3))+$S$5</f>
        <v>2718.6935045284408</v>
      </c>
      <c r="W6659">
        <f t="shared" ref="W6659:W6722" si="929">ABS(U6659-C6659)</f>
        <v>281.30649547155917</v>
      </c>
      <c r="AB6659" s="3">
        <v>2650</v>
      </c>
      <c r="AD6659">
        <f t="shared" si="924"/>
        <v>2756.3780174163521</v>
      </c>
      <c r="AF6659">
        <f t="shared" si="925"/>
        <v>243.62198258364788</v>
      </c>
      <c r="AK6659" s="4">
        <f t="shared" si="926"/>
        <v>2855.8231353851875</v>
      </c>
      <c r="AM6659">
        <f t="shared" si="927"/>
        <v>144.17686461481253</v>
      </c>
    </row>
    <row r="6660" spans="1:39" x14ac:dyDescent="0.2">
      <c r="A6660" s="5">
        <v>28431.71</v>
      </c>
      <c r="C6660" s="3">
        <v>3000</v>
      </c>
      <c r="E6660" s="3">
        <v>2949.99</v>
      </c>
      <c r="G6660" s="4">
        <f t="shared" si="921"/>
        <v>2896.5875719435016</v>
      </c>
      <c r="I6660">
        <f t="shared" si="922"/>
        <v>103.41242805649836</v>
      </c>
      <c r="K6660" s="1">
        <f t="shared" si="923"/>
        <v>-103.41242805649836</v>
      </c>
      <c r="U6660">
        <f t="shared" si="928"/>
        <v>2718.7755601551089</v>
      </c>
      <c r="W6660">
        <f t="shared" si="929"/>
        <v>281.22443984489109</v>
      </c>
      <c r="AB6660" s="3">
        <v>2657.75</v>
      </c>
      <c r="AD6660">
        <f t="shared" si="924"/>
        <v>2760.1902874277139</v>
      </c>
      <c r="AF6660">
        <f t="shared" si="925"/>
        <v>239.80971257228612</v>
      </c>
      <c r="AK6660" s="4">
        <f t="shared" si="926"/>
        <v>2853.1985100028592</v>
      </c>
      <c r="AM6660">
        <f t="shared" si="927"/>
        <v>146.80148999714083</v>
      </c>
    </row>
    <row r="6661" spans="1:39" x14ac:dyDescent="0.2">
      <c r="A6661" s="5">
        <v>28773.040000000001</v>
      </c>
      <c r="C6661" s="3">
        <v>2980</v>
      </c>
      <c r="E6661" s="3">
        <v>2800</v>
      </c>
      <c r="G6661" s="4">
        <f t="shared" si="921"/>
        <v>2840.2086826196883</v>
      </c>
      <c r="I6661">
        <f t="shared" si="922"/>
        <v>139.79131738031174</v>
      </c>
      <c r="K6661" s="1">
        <f t="shared" si="923"/>
        <v>-139.79131738031174</v>
      </c>
      <c r="U6661">
        <f t="shared" si="928"/>
        <v>2735.8299723976525</v>
      </c>
      <c r="W6661">
        <f t="shared" si="929"/>
        <v>244.17002760234755</v>
      </c>
      <c r="AB6661" s="3">
        <v>2657.75</v>
      </c>
      <c r="AD6661">
        <f t="shared" si="924"/>
        <v>2770.9849447865354</v>
      </c>
      <c r="AF6661">
        <f t="shared" si="925"/>
        <v>209.01505521346462</v>
      </c>
      <c r="AK6661" s="4">
        <f t="shared" si="926"/>
        <v>2820.8720537672912</v>
      </c>
      <c r="AM6661">
        <f t="shared" si="927"/>
        <v>159.12794623270884</v>
      </c>
    </row>
    <row r="6662" spans="1:39" x14ac:dyDescent="0.2">
      <c r="A6662" s="5">
        <v>27423.069999999996</v>
      </c>
      <c r="C6662" s="3">
        <v>2900</v>
      </c>
      <c r="E6662" s="3">
        <v>2074.9899999999998</v>
      </c>
      <c r="G6662" s="4">
        <f t="shared" si="921"/>
        <v>2465.7153573390751</v>
      </c>
      <c r="I6662">
        <f t="shared" si="922"/>
        <v>434.28464266092487</v>
      </c>
      <c r="K6662" s="1">
        <f t="shared" si="923"/>
        <v>-434.28464266092487</v>
      </c>
      <c r="U6662">
        <f t="shared" si="928"/>
        <v>2666.839699215916</v>
      </c>
      <c r="W6662">
        <f t="shared" si="929"/>
        <v>233.16030078408403</v>
      </c>
      <c r="AB6662" s="3">
        <v>2350</v>
      </c>
      <c r="AD6662">
        <f t="shared" si="924"/>
        <v>2577.934874404521</v>
      </c>
      <c r="AF6662">
        <f t="shared" si="925"/>
        <v>322.065125595479</v>
      </c>
      <c r="AK6662" s="4">
        <f t="shared" si="926"/>
        <v>2473.2495907439097</v>
      </c>
      <c r="AM6662">
        <f t="shared" si="927"/>
        <v>426.75040925609028</v>
      </c>
    </row>
    <row r="6663" spans="1:39" x14ac:dyDescent="0.2">
      <c r="A6663" s="5">
        <v>28101.659999999996</v>
      </c>
      <c r="C6663" s="3">
        <v>2986.48</v>
      </c>
      <c r="E6663" s="3">
        <v>2160.86</v>
      </c>
      <c r="G6663" s="4">
        <f t="shared" si="921"/>
        <v>2528.2966157241135</v>
      </c>
      <c r="I6663">
        <f t="shared" si="922"/>
        <v>458.18338427588651</v>
      </c>
      <c r="K6663" s="1">
        <f t="shared" si="923"/>
        <v>-458.18338427588651</v>
      </c>
      <c r="U6663">
        <f t="shared" si="928"/>
        <v>2702.0392589744079</v>
      </c>
      <c r="W6663">
        <f t="shared" si="929"/>
        <v>284.44074102559216</v>
      </c>
      <c r="AB6663" s="3">
        <v>2562.92</v>
      </c>
      <c r="AD6663">
        <f t="shared" si="924"/>
        <v>2703.5757217212176</v>
      </c>
      <c r="AF6663">
        <f t="shared" si="925"/>
        <v>282.90427827878239</v>
      </c>
      <c r="AK6663" s="4">
        <f t="shared" si="926"/>
        <v>2593.0016269234693</v>
      </c>
      <c r="AM6663">
        <f t="shared" si="927"/>
        <v>393.47837307653072</v>
      </c>
    </row>
    <row r="6664" spans="1:39" x14ac:dyDescent="0.2">
      <c r="A6664" s="5">
        <v>28533.839999999997</v>
      </c>
      <c r="C6664" s="3">
        <v>3000</v>
      </c>
      <c r="E6664" s="3">
        <v>2799.99</v>
      </c>
      <c r="G6664" s="4">
        <f t="shared" si="921"/>
        <v>2832.1781332477185</v>
      </c>
      <c r="I6664">
        <f t="shared" si="922"/>
        <v>167.82186675228149</v>
      </c>
      <c r="K6664" s="1">
        <f t="shared" si="923"/>
        <v>-167.82186675228149</v>
      </c>
      <c r="U6664">
        <f t="shared" si="928"/>
        <v>2723.9051656628635</v>
      </c>
      <c r="W6664">
        <f t="shared" si="929"/>
        <v>276.09483433713649</v>
      </c>
      <c r="AB6664" s="3">
        <v>2700</v>
      </c>
      <c r="AD6664">
        <f t="shared" si="924"/>
        <v>2783.9378738345185</v>
      </c>
      <c r="AF6664">
        <f t="shared" si="925"/>
        <v>216.06212616548146</v>
      </c>
      <c r="AK6664" s="4">
        <f t="shared" si="926"/>
        <v>2830.0888427124996</v>
      </c>
      <c r="AM6664">
        <f t="shared" si="927"/>
        <v>169.91115728750037</v>
      </c>
    </row>
    <row r="6665" spans="1:39" x14ac:dyDescent="0.2">
      <c r="A6665" s="5">
        <v>28246.1</v>
      </c>
      <c r="C6665" s="3">
        <v>3000</v>
      </c>
      <c r="E6665" s="3">
        <v>2925.62</v>
      </c>
      <c r="G6665" s="4">
        <f t="shared" si="921"/>
        <v>2879.2439133487733</v>
      </c>
      <c r="I6665">
        <f t="shared" si="922"/>
        <v>120.75608665122672</v>
      </c>
      <c r="K6665" s="1">
        <f t="shared" si="923"/>
        <v>-120.75608665122672</v>
      </c>
      <c r="U6665">
        <f t="shared" si="928"/>
        <v>2709.3937408924976</v>
      </c>
      <c r="W6665">
        <f t="shared" si="929"/>
        <v>290.60625910750241</v>
      </c>
      <c r="AB6665" s="3">
        <v>2699.01</v>
      </c>
      <c r="AD6665">
        <f t="shared" si="924"/>
        <v>2774.2672113195067</v>
      </c>
      <c r="AF6665">
        <f t="shared" si="925"/>
        <v>225.73278868049329</v>
      </c>
      <c r="AK6665" s="4">
        <f t="shared" si="926"/>
        <v>2856.6808129875735</v>
      </c>
      <c r="AM6665">
        <f t="shared" si="927"/>
        <v>143.31918701242648</v>
      </c>
    </row>
    <row r="6666" spans="1:39" x14ac:dyDescent="0.2">
      <c r="A6666" s="5">
        <v>28224.100000000002</v>
      </c>
      <c r="C6666" s="3">
        <v>3000</v>
      </c>
      <c r="E6666" s="3">
        <v>2900</v>
      </c>
      <c r="G6666" s="4">
        <f t="shared" si="921"/>
        <v>2866.9004295646464</v>
      </c>
      <c r="I6666">
        <f t="shared" si="922"/>
        <v>133.0995704353536</v>
      </c>
      <c r="K6666" s="1">
        <f t="shared" si="923"/>
        <v>-133.0995704353536</v>
      </c>
      <c r="U6666">
        <f t="shared" si="928"/>
        <v>2708.276611543426</v>
      </c>
      <c r="W6666">
        <f t="shared" si="929"/>
        <v>291.72338845657396</v>
      </c>
      <c r="AB6666" s="3">
        <v>2684.11</v>
      </c>
      <c r="AD6666">
        <f t="shared" si="924"/>
        <v>2766.3299199992998</v>
      </c>
      <c r="AF6666">
        <f t="shared" si="925"/>
        <v>233.67008000070018</v>
      </c>
      <c r="AK6666" s="4">
        <f t="shared" si="926"/>
        <v>2843.6160881395995</v>
      </c>
      <c r="AM6666">
        <f t="shared" si="927"/>
        <v>156.38391186040053</v>
      </c>
    </row>
    <row r="6667" spans="1:39" x14ac:dyDescent="0.2">
      <c r="A6667" s="5">
        <v>28133.740000000005</v>
      </c>
      <c r="C6667" s="3">
        <v>3000</v>
      </c>
      <c r="E6667" s="3">
        <v>2970</v>
      </c>
      <c r="G6667" s="4">
        <f t="shared" si="921"/>
        <v>2895.4711392399968</v>
      </c>
      <c r="I6667">
        <f t="shared" si="922"/>
        <v>104.52886076000323</v>
      </c>
      <c r="K6667" s="1">
        <f t="shared" si="923"/>
        <v>-104.52886076000323</v>
      </c>
      <c r="U6667">
        <f t="shared" si="928"/>
        <v>2703.6767744123226</v>
      </c>
      <c r="W6667">
        <f t="shared" si="929"/>
        <v>296.32322558767737</v>
      </c>
      <c r="AB6667" s="3">
        <v>2700</v>
      </c>
      <c r="AD6667">
        <f t="shared" si="924"/>
        <v>2771.12493277661</v>
      </c>
      <c r="AF6667">
        <f t="shared" si="925"/>
        <v>228.87506722339003</v>
      </c>
      <c r="AK6667" s="4">
        <f t="shared" si="926"/>
        <v>2866.2543643661752</v>
      </c>
      <c r="AM6667">
        <f t="shared" si="927"/>
        <v>133.7456356338248</v>
      </c>
    </row>
    <row r="6668" spans="1:39" x14ac:dyDescent="0.2">
      <c r="A6668" s="5">
        <v>28610.13</v>
      </c>
      <c r="C6668" s="3">
        <v>3000</v>
      </c>
      <c r="E6668" s="3">
        <v>2990</v>
      </c>
      <c r="G6668" s="4">
        <f t="shared" si="921"/>
        <v>2920.7117874631913</v>
      </c>
      <c r="I6668">
        <f t="shared" si="922"/>
        <v>79.288212536808715</v>
      </c>
      <c r="K6668" s="1">
        <f t="shared" si="923"/>
        <v>-79.288212536808715</v>
      </c>
      <c r="U6668">
        <f t="shared" si="928"/>
        <v>2727.7219653900756</v>
      </c>
      <c r="W6668">
        <f t="shared" si="929"/>
        <v>272.27803460992436</v>
      </c>
      <c r="AB6668" s="3">
        <v>2700</v>
      </c>
      <c r="AD6668">
        <f t="shared" si="924"/>
        <v>2786.3539230039578</v>
      </c>
      <c r="AF6668">
        <f t="shared" si="925"/>
        <v>213.64607699604221</v>
      </c>
      <c r="AK6668" s="4">
        <f t="shared" si="926"/>
        <v>2884.2870910236247</v>
      </c>
      <c r="AM6668">
        <f t="shared" si="927"/>
        <v>115.71290897637527</v>
      </c>
    </row>
    <row r="6669" spans="1:39" x14ac:dyDescent="0.2">
      <c r="A6669" s="5">
        <v>29757.93</v>
      </c>
      <c r="C6669" s="3">
        <v>3000</v>
      </c>
      <c r="E6669" s="3">
        <v>3000</v>
      </c>
      <c r="G6669" s="4">
        <f t="shared" si="921"/>
        <v>2962.8497849947971</v>
      </c>
      <c r="I6669">
        <f t="shared" si="922"/>
        <v>37.150215005202881</v>
      </c>
      <c r="K6669" s="1">
        <f t="shared" si="923"/>
        <v>-37.150215005202881</v>
      </c>
      <c r="U6669">
        <f t="shared" si="928"/>
        <v>2783.6599293758536</v>
      </c>
      <c r="W6669">
        <f t="shared" si="929"/>
        <v>216.34007062414639</v>
      </c>
      <c r="AB6669" s="3">
        <v>2700</v>
      </c>
      <c r="AD6669">
        <f t="shared" si="924"/>
        <v>2821.707368040019</v>
      </c>
      <c r="AF6669">
        <f t="shared" si="925"/>
        <v>178.29263195998101</v>
      </c>
      <c r="AK6669" s="4">
        <f t="shared" si="926"/>
        <v>2916.1368517348524</v>
      </c>
      <c r="AM6669">
        <f t="shared" si="927"/>
        <v>83.863148265147629</v>
      </c>
    </row>
    <row r="6670" spans="1:39" x14ac:dyDescent="0.2">
      <c r="A6670" s="5">
        <v>30597.999999999996</v>
      </c>
      <c r="C6670" s="3">
        <v>3000</v>
      </c>
      <c r="E6670" s="3">
        <v>3000</v>
      </c>
      <c r="G6670" s="4">
        <f t="shared" si="921"/>
        <v>2989.2133149960555</v>
      </c>
      <c r="I6670">
        <f t="shared" si="922"/>
        <v>10.786685003944513</v>
      </c>
      <c r="K6670" s="1">
        <f t="shared" si="923"/>
        <v>-10.786685003944513</v>
      </c>
      <c r="U6670">
        <f t="shared" si="928"/>
        <v>2822.9331053383503</v>
      </c>
      <c r="W6670">
        <f t="shared" si="929"/>
        <v>177.06689466164971</v>
      </c>
      <c r="AB6670" s="3">
        <v>2700</v>
      </c>
      <c r="AD6670">
        <f t="shared" si="924"/>
        <v>2846.468346978314</v>
      </c>
      <c r="AF6670">
        <f t="shared" si="925"/>
        <v>153.531653021686</v>
      </c>
      <c r="AK6670" s="4">
        <f t="shared" si="926"/>
        <v>2936.5172409328102</v>
      </c>
      <c r="AM6670">
        <f t="shared" si="927"/>
        <v>63.482759067189818</v>
      </c>
    </row>
    <row r="6671" spans="1:39" x14ac:dyDescent="0.2">
      <c r="A6671" s="5">
        <v>30065.43</v>
      </c>
      <c r="C6671" s="3">
        <v>3000</v>
      </c>
      <c r="E6671" s="3">
        <v>3000</v>
      </c>
      <c r="G6671" s="4">
        <f t="shared" si="921"/>
        <v>2972.6094871825262</v>
      </c>
      <c r="I6671">
        <f t="shared" si="922"/>
        <v>27.390512817473791</v>
      </c>
      <c r="K6671" s="1">
        <f t="shared" si="923"/>
        <v>-27.390512817473791</v>
      </c>
      <c r="U6671">
        <f t="shared" si="928"/>
        <v>2798.1925072157446</v>
      </c>
      <c r="W6671">
        <f t="shared" si="929"/>
        <v>201.80749278425537</v>
      </c>
      <c r="AB6671" s="3">
        <v>2700</v>
      </c>
      <c r="AD6671">
        <f t="shared" si="924"/>
        <v>2830.8755271693999</v>
      </c>
      <c r="AF6671">
        <f t="shared" si="925"/>
        <v>169.1244728306001</v>
      </c>
      <c r="AK6671" s="4">
        <f t="shared" si="926"/>
        <v>2923.6832334935175</v>
      </c>
      <c r="AM6671">
        <f t="shared" si="927"/>
        <v>76.316766506482509</v>
      </c>
    </row>
    <row r="6672" spans="1:39" x14ac:dyDescent="0.2">
      <c r="A6672" s="5">
        <v>27985.58</v>
      </c>
      <c r="C6672" s="3">
        <v>3000</v>
      </c>
      <c r="E6672" s="3">
        <v>3000</v>
      </c>
      <c r="G6672" s="4">
        <f t="shared" si="921"/>
        <v>2903.9345991140981</v>
      </c>
      <c r="I6672">
        <f t="shared" si="922"/>
        <v>96.065400885901909</v>
      </c>
      <c r="K6672" s="1">
        <f t="shared" si="923"/>
        <v>-96.065400885901909</v>
      </c>
      <c r="U6672">
        <f t="shared" si="928"/>
        <v>2696.0943117963252</v>
      </c>
      <c r="W6672">
        <f t="shared" si="929"/>
        <v>303.9056882036748</v>
      </c>
      <c r="AB6672" s="3">
        <v>2700</v>
      </c>
      <c r="AD6672">
        <f t="shared" si="924"/>
        <v>2766.3184651048359</v>
      </c>
      <c r="AF6672">
        <f t="shared" si="925"/>
        <v>233.68153489516408</v>
      </c>
      <c r="AK6672" s="4">
        <f t="shared" si="926"/>
        <v>2870.5404122759714</v>
      </c>
      <c r="AM6672">
        <f t="shared" si="927"/>
        <v>129.45958772402855</v>
      </c>
    </row>
    <row r="6673" spans="1:39" x14ac:dyDescent="0.2">
      <c r="A6673" s="5">
        <v>26978.42</v>
      </c>
      <c r="C6673" s="3">
        <v>3000</v>
      </c>
      <c r="E6673" s="3">
        <v>2970</v>
      </c>
      <c r="G6673" s="4">
        <f t="shared" si="921"/>
        <v>2854.6612557239005</v>
      </c>
      <c r="I6673">
        <f t="shared" si="922"/>
        <v>145.33874427609953</v>
      </c>
      <c r="K6673" s="1">
        <f t="shared" si="923"/>
        <v>-145.33874427609953</v>
      </c>
      <c r="U6673">
        <f t="shared" si="928"/>
        <v>2643.1730410092769</v>
      </c>
      <c r="W6673">
        <f t="shared" si="929"/>
        <v>356.82695899072314</v>
      </c>
      <c r="AB6673" s="3">
        <v>2700</v>
      </c>
      <c r="AD6673">
        <f t="shared" si="924"/>
        <v>2732.715429992284</v>
      </c>
      <c r="AF6673">
        <f t="shared" si="925"/>
        <v>267.28457000771596</v>
      </c>
      <c r="AK6673" s="4">
        <f t="shared" si="926"/>
        <v>2834.6303294231498</v>
      </c>
      <c r="AM6673">
        <f t="shared" si="927"/>
        <v>165.36967057685024</v>
      </c>
    </row>
    <row r="6674" spans="1:39" x14ac:dyDescent="0.2">
      <c r="A6674" s="5">
        <v>26818.76</v>
      </c>
      <c r="C6674" s="3">
        <v>3000</v>
      </c>
      <c r="E6674" s="3">
        <v>3000</v>
      </c>
      <c r="G6674" s="4">
        <f t="shared" si="921"/>
        <v>2862.4124491704761</v>
      </c>
      <c r="I6674">
        <f t="shared" si="922"/>
        <v>137.58755082952393</v>
      </c>
      <c r="K6674" s="1">
        <f t="shared" si="923"/>
        <v>-137.58755082952393</v>
      </c>
      <c r="U6674">
        <f t="shared" si="928"/>
        <v>2634.5541190626591</v>
      </c>
      <c r="W6674">
        <f t="shared" si="929"/>
        <v>365.44588093734092</v>
      </c>
      <c r="AB6674" s="3">
        <v>2700</v>
      </c>
      <c r="AD6674">
        <f t="shared" si="924"/>
        <v>2727.2331392319311</v>
      </c>
      <c r="AF6674">
        <f t="shared" si="925"/>
        <v>272.76686076806891</v>
      </c>
      <c r="AK6674" s="4">
        <f t="shared" si="926"/>
        <v>2838.3592838052177</v>
      </c>
      <c r="AM6674">
        <f t="shared" si="927"/>
        <v>161.64071619478227</v>
      </c>
    </row>
    <row r="6675" spans="1:39" x14ac:dyDescent="0.2">
      <c r="A6675" s="5">
        <v>26213.51</v>
      </c>
      <c r="C6675" s="3">
        <v>3000</v>
      </c>
      <c r="E6675" s="3">
        <v>2979.99</v>
      </c>
      <c r="G6675" s="4">
        <f t="shared" si="921"/>
        <v>2830.8648543496438</v>
      </c>
      <c r="I6675">
        <f t="shared" si="922"/>
        <v>169.13514565035621</v>
      </c>
      <c r="K6675" s="1">
        <f t="shared" si="923"/>
        <v>-169.13514565035621</v>
      </c>
      <c r="U6675">
        <f t="shared" si="928"/>
        <v>2601.2779166069431</v>
      </c>
      <c r="W6675">
        <f t="shared" si="929"/>
        <v>398.72208339305689</v>
      </c>
      <c r="AB6675" s="3">
        <v>2700</v>
      </c>
      <c r="AD6675">
        <f t="shared" si="924"/>
        <v>2706.040916827571</v>
      </c>
      <c r="AF6675">
        <f t="shared" si="925"/>
        <v>293.95908317242902</v>
      </c>
      <c r="AK6675" s="4">
        <f t="shared" si="926"/>
        <v>2815.4102205212043</v>
      </c>
      <c r="AM6675">
        <f t="shared" si="927"/>
        <v>184.58977947879566</v>
      </c>
    </row>
    <row r="6676" spans="1:39" x14ac:dyDescent="0.2">
      <c r="A6676" s="5">
        <v>25453.99</v>
      </c>
      <c r="C6676" s="3">
        <v>3000</v>
      </c>
      <c r="E6676" s="3">
        <v>2945</v>
      </c>
      <c r="G6676" s="4">
        <f t="shared" si="921"/>
        <v>2785.8007825145951</v>
      </c>
      <c r="I6676">
        <f t="shared" si="922"/>
        <v>214.19921748540492</v>
      </c>
      <c r="K6676" s="1">
        <f t="shared" si="923"/>
        <v>-214.19921748540492</v>
      </c>
      <c r="U6676">
        <f t="shared" si="928"/>
        <v>2558.1014533572379</v>
      </c>
      <c r="W6676">
        <f t="shared" si="929"/>
        <v>441.89854664276208</v>
      </c>
      <c r="AB6676" s="3">
        <v>2700</v>
      </c>
      <c r="AD6676">
        <f t="shared" si="924"/>
        <v>2678.4802480779617</v>
      </c>
      <c r="AF6676">
        <f t="shared" si="925"/>
        <v>321.51975192203827</v>
      </c>
      <c r="AK6676" s="4">
        <f t="shared" si="926"/>
        <v>2783.0985763778913</v>
      </c>
      <c r="AM6676">
        <f t="shared" si="927"/>
        <v>216.90142362210872</v>
      </c>
    </row>
    <row r="6677" spans="1:39" x14ac:dyDescent="0.2">
      <c r="A6677" s="5">
        <v>25240.27</v>
      </c>
      <c r="C6677" s="3">
        <v>2929.28</v>
      </c>
      <c r="E6677" s="3">
        <v>2750</v>
      </c>
      <c r="G6677" s="4">
        <f t="shared" si="921"/>
        <v>2689.1396936943747</v>
      </c>
      <c r="I6677">
        <f t="shared" si="922"/>
        <v>240.14030630562547</v>
      </c>
      <c r="K6677" s="1">
        <f t="shared" si="923"/>
        <v>-240.14030630562547</v>
      </c>
      <c r="U6677">
        <f t="shared" si="928"/>
        <v>2545.65227427235</v>
      </c>
      <c r="W6677">
        <f t="shared" si="929"/>
        <v>383.62772572765016</v>
      </c>
      <c r="AB6677" s="3">
        <v>2649</v>
      </c>
      <c r="AD6677">
        <f t="shared" si="924"/>
        <v>2645.7746580822586</v>
      </c>
      <c r="AF6677">
        <f t="shared" si="925"/>
        <v>283.50534191774159</v>
      </c>
      <c r="AK6677" s="4">
        <f t="shared" si="926"/>
        <v>2704.3337095192142</v>
      </c>
      <c r="AM6677">
        <f t="shared" si="927"/>
        <v>224.94629048078605</v>
      </c>
    </row>
    <row r="6678" spans="1:39" x14ac:dyDescent="0.2">
      <c r="A6678" s="5">
        <v>24575.96</v>
      </c>
      <c r="C6678" s="3">
        <v>2899.99</v>
      </c>
      <c r="E6678" s="3">
        <v>2900</v>
      </c>
      <c r="G6678" s="4">
        <f t="shared" si="921"/>
        <v>2730.1377540533394</v>
      </c>
      <c r="I6678">
        <f t="shared" si="922"/>
        <v>169.85224594666033</v>
      </c>
      <c r="K6678" s="1">
        <f t="shared" si="923"/>
        <v>-169.85224594666033</v>
      </c>
      <c r="U6678">
        <f t="shared" si="928"/>
        <v>2506.0674485188993</v>
      </c>
      <c r="W6678">
        <f t="shared" si="929"/>
        <v>393.92255148110053</v>
      </c>
      <c r="AB6678" s="3">
        <v>2600</v>
      </c>
      <c r="AD6678">
        <f t="shared" si="924"/>
        <v>2596.6461767813544</v>
      </c>
      <c r="AF6678">
        <f t="shared" si="925"/>
        <v>303.34382321864541</v>
      </c>
      <c r="AK6678" s="4">
        <f t="shared" si="926"/>
        <v>2706.7686138856175</v>
      </c>
      <c r="AM6678">
        <f t="shared" si="927"/>
        <v>193.22138611438231</v>
      </c>
    </row>
    <row r="6679" spans="1:39" x14ac:dyDescent="0.2">
      <c r="A6679" s="5">
        <v>24174.999999999996</v>
      </c>
      <c r="C6679" s="3">
        <v>2600.0100000000002</v>
      </c>
      <c r="E6679" s="3">
        <v>2749.99</v>
      </c>
      <c r="G6679" s="4">
        <f t="shared" si="921"/>
        <v>2645.5691135801526</v>
      </c>
      <c r="I6679">
        <f t="shared" si="922"/>
        <v>45.559113580152371</v>
      </c>
      <c r="K6679" s="1">
        <f t="shared" si="923"/>
        <v>45.559113580152371</v>
      </c>
      <c r="U6679">
        <f t="shared" si="928"/>
        <v>2481.4945307721991</v>
      </c>
      <c r="W6679">
        <f t="shared" si="929"/>
        <v>118.51546922780108</v>
      </c>
      <c r="AB6679" s="3">
        <v>2378.9899999999998</v>
      </c>
      <c r="AD6679">
        <f t="shared" si="924"/>
        <v>2473.6401838329348</v>
      </c>
      <c r="AF6679">
        <f t="shared" si="925"/>
        <v>126.36981616706544</v>
      </c>
      <c r="AK6679" s="4">
        <f t="shared" si="926"/>
        <v>2571.8320365453278</v>
      </c>
      <c r="AM6679">
        <f t="shared" si="927"/>
        <v>28.177963454672408</v>
      </c>
    </row>
    <row r="6680" spans="1:39" x14ac:dyDescent="0.2">
      <c r="A6680" s="5">
        <v>23962.039999999997</v>
      </c>
      <c r="C6680" s="3">
        <v>2297.34</v>
      </c>
      <c r="E6680" s="3">
        <v>2449.9899999999998</v>
      </c>
      <c r="G6680" s="4">
        <f t="shared" si="921"/>
        <v>2500.8166442382235</v>
      </c>
      <c r="I6680">
        <f t="shared" si="922"/>
        <v>203.47664423822334</v>
      </c>
      <c r="K6680" s="1">
        <f t="shared" si="923"/>
        <v>203.47664423822334</v>
      </c>
      <c r="U6680">
        <f t="shared" si="928"/>
        <v>2468.2252812255447</v>
      </c>
      <c r="W6680">
        <f t="shared" si="929"/>
        <v>170.88528122554453</v>
      </c>
      <c r="AB6680" s="3">
        <v>2297</v>
      </c>
      <c r="AD6680">
        <f t="shared" si="924"/>
        <v>2425.3311176106299</v>
      </c>
      <c r="AF6680">
        <f t="shared" si="925"/>
        <v>127.99111761062977</v>
      </c>
      <c r="AK6680" s="4">
        <f t="shared" si="926"/>
        <v>2452.4280987898628</v>
      </c>
      <c r="AM6680">
        <f t="shared" si="927"/>
        <v>155.08809878986267</v>
      </c>
    </row>
    <row r="6681" spans="1:39" x14ac:dyDescent="0.2">
      <c r="A6681" s="5">
        <v>23726.280000000002</v>
      </c>
      <c r="C6681" s="3">
        <v>2020</v>
      </c>
      <c r="E6681" s="3">
        <v>2298</v>
      </c>
      <c r="G6681" s="4">
        <f t="shared" si="921"/>
        <v>2421.93007738919</v>
      </c>
      <c r="I6681">
        <f t="shared" si="922"/>
        <v>401.93007738919005</v>
      </c>
      <c r="K6681" s="1">
        <f t="shared" si="923"/>
        <v>401.93007738919005</v>
      </c>
      <c r="U6681">
        <f t="shared" si="928"/>
        <v>2453.353528054964</v>
      </c>
      <c r="W6681">
        <f t="shared" si="929"/>
        <v>433.35352805496404</v>
      </c>
      <c r="AB6681" s="3">
        <v>2047</v>
      </c>
      <c r="AD6681">
        <f t="shared" si="924"/>
        <v>2294.4644111786401</v>
      </c>
      <c r="AF6681">
        <f t="shared" si="925"/>
        <v>274.46441117864015</v>
      </c>
      <c r="AK6681" s="4">
        <f t="shared" si="926"/>
        <v>2311.4693467022721</v>
      </c>
      <c r="AM6681">
        <f t="shared" si="927"/>
        <v>291.46934670227211</v>
      </c>
    </row>
    <row r="6682" spans="1:39" x14ac:dyDescent="0.2">
      <c r="A6682" s="5">
        <v>26963.329999999998</v>
      </c>
      <c r="C6682" s="3">
        <v>2930</v>
      </c>
      <c r="E6682" s="3">
        <v>2984.1</v>
      </c>
      <c r="G6682" s="4">
        <f t="shared" ref="G6682:G6745" si="930">$P$4*LN(MAX(1,$P$2*A6682+$P$3))+$P$5*E6682+$P$6</f>
        <v>2860.4921392122305</v>
      </c>
      <c r="I6682">
        <f t="shared" si="922"/>
        <v>69.507860787769459</v>
      </c>
      <c r="K6682" s="1">
        <f t="shared" si="923"/>
        <v>-69.507860787769459</v>
      </c>
      <c r="U6682">
        <f t="shared" si="928"/>
        <v>2642.3612122879349</v>
      </c>
      <c r="W6682">
        <f t="shared" si="929"/>
        <v>287.6387877120651</v>
      </c>
      <c r="AB6682" s="3">
        <v>2659.99</v>
      </c>
      <c r="AD6682">
        <f t="shared" si="924"/>
        <v>2712.7862646154435</v>
      </c>
      <c r="AF6682">
        <f t="shared" si="925"/>
        <v>217.21373538455646</v>
      </c>
      <c r="AK6682" s="4">
        <f t="shared" si="926"/>
        <v>2823.4654296046756</v>
      </c>
      <c r="AM6682">
        <f t="shared" si="927"/>
        <v>106.53457039532441</v>
      </c>
    </row>
    <row r="6683" spans="1:39" x14ac:dyDescent="0.2">
      <c r="A6683" s="5">
        <v>27402.690000000002</v>
      </c>
      <c r="C6683" s="3">
        <v>2950.01</v>
      </c>
      <c r="E6683" s="3">
        <v>3000</v>
      </c>
      <c r="G6683" s="4">
        <f t="shared" si="930"/>
        <v>2883.4838850014548</v>
      </c>
      <c r="I6683">
        <f t="shared" ref="I6683:I6746" si="931">ABS(G6683-C6683)</f>
        <v>66.526114998545381</v>
      </c>
      <c r="K6683" s="1">
        <f t="shared" ref="K6683:K6746" si="932">G6683-C6683</f>
        <v>-66.526114998545381</v>
      </c>
      <c r="U6683">
        <f t="shared" si="928"/>
        <v>2665.765611048646</v>
      </c>
      <c r="W6683">
        <f t="shared" si="929"/>
        <v>284.24438895135427</v>
      </c>
      <c r="AB6683" s="3">
        <v>2700</v>
      </c>
      <c r="AD6683">
        <f t="shared" si="924"/>
        <v>2747.0731400224186</v>
      </c>
      <c r="AF6683">
        <f t="shared" si="925"/>
        <v>202.93685997758166</v>
      </c>
      <c r="AK6683" s="4">
        <f t="shared" si="926"/>
        <v>2854.6952934297865</v>
      </c>
      <c r="AM6683">
        <f t="shared" si="927"/>
        <v>95.31470657021373</v>
      </c>
    </row>
    <row r="6684" spans="1:39" x14ac:dyDescent="0.2">
      <c r="A6684" s="5">
        <v>27056.720000000001</v>
      </c>
      <c r="C6684" s="3">
        <v>2900</v>
      </c>
      <c r="E6684" s="3">
        <v>3000</v>
      </c>
      <c r="G6684" s="4">
        <f t="shared" si="930"/>
        <v>2871.0720935490881</v>
      </c>
      <c r="I6684">
        <f t="shared" si="931"/>
        <v>28.927906450911905</v>
      </c>
      <c r="K6684" s="1">
        <f t="shared" si="932"/>
        <v>-28.927906450911905</v>
      </c>
      <c r="U6684">
        <f t="shared" si="928"/>
        <v>2647.376281810315</v>
      </c>
      <c r="W6684">
        <f t="shared" si="929"/>
        <v>252.62371818968495</v>
      </c>
      <c r="AB6684" s="3">
        <v>2680.01</v>
      </c>
      <c r="AD6684">
        <f t="shared" si="924"/>
        <v>2725.6888498861417</v>
      </c>
      <c r="AF6684">
        <f t="shared" si="925"/>
        <v>174.31115011385828</v>
      </c>
      <c r="AK6684" s="4">
        <f t="shared" si="926"/>
        <v>2837.7725116217225</v>
      </c>
      <c r="AM6684">
        <f t="shared" si="927"/>
        <v>62.227488378277485</v>
      </c>
    </row>
    <row r="6685" spans="1:39" x14ac:dyDescent="0.2">
      <c r="A6685" s="5">
        <v>26602.309999999998</v>
      </c>
      <c r="C6685" s="3">
        <v>2700</v>
      </c>
      <c r="E6685" s="3">
        <v>2980</v>
      </c>
      <c r="G6685" s="4">
        <f t="shared" si="930"/>
        <v>2845.3979783450341</v>
      </c>
      <c r="I6685">
        <f t="shared" si="931"/>
        <v>145.39797834503406</v>
      </c>
      <c r="K6685" s="1">
        <f t="shared" si="932"/>
        <v>145.39797834503406</v>
      </c>
      <c r="U6685">
        <f t="shared" si="928"/>
        <v>2622.7647839198526</v>
      </c>
      <c r="W6685">
        <f t="shared" si="929"/>
        <v>77.235216080147438</v>
      </c>
      <c r="AB6685" s="3">
        <v>2599.9899999999998</v>
      </c>
      <c r="AD6685">
        <f t="shared" si="924"/>
        <v>2671.2048000053301</v>
      </c>
      <c r="AF6685">
        <f t="shared" si="925"/>
        <v>28.795199994669929</v>
      </c>
      <c r="AK6685" s="4">
        <f t="shared" si="926"/>
        <v>2790.1556141500305</v>
      </c>
      <c r="AM6685">
        <f t="shared" si="927"/>
        <v>90.155614150030488</v>
      </c>
    </row>
    <row r="6686" spans="1:39" x14ac:dyDescent="0.2">
      <c r="A6686" s="5">
        <v>25026.579999999998</v>
      </c>
      <c r="C6686" s="3">
        <v>1997.42</v>
      </c>
      <c r="E6686" s="3">
        <v>2900</v>
      </c>
      <c r="G6686" s="4">
        <f t="shared" si="930"/>
        <v>2748.467196008929</v>
      </c>
      <c r="I6686">
        <f t="shared" si="931"/>
        <v>751.04719600892895</v>
      </c>
      <c r="K6686" s="1">
        <f t="shared" si="932"/>
        <v>751.04719600892895</v>
      </c>
      <c r="U6686">
        <f t="shared" si="928"/>
        <v>2533.0678336846304</v>
      </c>
      <c r="W6686">
        <f t="shared" si="929"/>
        <v>535.64783368463031</v>
      </c>
      <c r="AB6686" s="3">
        <v>2000</v>
      </c>
      <c r="AD6686">
        <f t="shared" si="924"/>
        <v>2322.8259298522689</v>
      </c>
      <c r="AF6686">
        <f t="shared" si="925"/>
        <v>325.40592985226886</v>
      </c>
      <c r="AK6686" s="4">
        <f t="shared" si="926"/>
        <v>2501.8623457727836</v>
      </c>
      <c r="AM6686">
        <f t="shared" si="927"/>
        <v>504.44234577278348</v>
      </c>
    </row>
    <row r="6687" spans="1:39" x14ac:dyDescent="0.2">
      <c r="A6687" s="5">
        <v>24986.440000000002</v>
      </c>
      <c r="C6687" s="3">
        <v>1894.99</v>
      </c>
      <c r="E6687" s="3">
        <v>2986.48</v>
      </c>
      <c r="G6687" s="4">
        <f t="shared" si="930"/>
        <v>2785.9780943908954</v>
      </c>
      <c r="I6687">
        <f t="shared" si="931"/>
        <v>890.98809439089541</v>
      </c>
      <c r="K6687" s="1">
        <f t="shared" si="932"/>
        <v>890.98809439089541</v>
      </c>
      <c r="U6687">
        <f t="shared" si="928"/>
        <v>2530.6884141028931</v>
      </c>
      <c r="W6687">
        <f t="shared" si="929"/>
        <v>635.69841410289314</v>
      </c>
      <c r="AB6687" s="3">
        <v>1894.98</v>
      </c>
      <c r="AD6687">
        <f t="shared" si="924"/>
        <v>2270.3467119107918</v>
      </c>
      <c r="AF6687">
        <f t="shared" si="925"/>
        <v>375.35671191079177</v>
      </c>
      <c r="AK6687" s="4">
        <f t="shared" si="926"/>
        <v>2486.0101392053884</v>
      </c>
      <c r="AM6687">
        <f t="shared" si="927"/>
        <v>591.02013920538843</v>
      </c>
    </row>
    <row r="6688" spans="1:39" x14ac:dyDescent="0.2">
      <c r="A6688" s="5">
        <v>25959.089999999997</v>
      </c>
      <c r="C6688" s="3">
        <v>2600</v>
      </c>
      <c r="E6688" s="3">
        <v>3000</v>
      </c>
      <c r="G6688" s="4">
        <f t="shared" si="930"/>
        <v>2830.253532232784</v>
      </c>
      <c r="I6688">
        <f t="shared" si="931"/>
        <v>230.25353223278398</v>
      </c>
      <c r="K6688" s="1">
        <f t="shared" si="932"/>
        <v>230.25353223278398</v>
      </c>
      <c r="U6688">
        <f t="shared" si="928"/>
        <v>2586.9957309406709</v>
      </c>
      <c r="W6688">
        <f t="shared" si="929"/>
        <v>13.00426905932909</v>
      </c>
      <c r="AB6688" s="3">
        <v>2378.9899999999998</v>
      </c>
      <c r="AD6688">
        <f t="shared" si="924"/>
        <v>2541.1778580092932</v>
      </c>
      <c r="AF6688">
        <f t="shared" si="925"/>
        <v>58.822141990706768</v>
      </c>
      <c r="AK6688" s="4">
        <f t="shared" si="926"/>
        <v>2696.1550224920652</v>
      </c>
      <c r="AM6688">
        <f t="shared" si="927"/>
        <v>96.1550224920652</v>
      </c>
    </row>
    <row r="6689" spans="1:39" x14ac:dyDescent="0.2">
      <c r="A6689" s="5">
        <v>25713.960000000003</v>
      </c>
      <c r="C6689" s="3">
        <v>2500</v>
      </c>
      <c r="E6689" s="3">
        <v>3000</v>
      </c>
      <c r="G6689" s="4">
        <f t="shared" si="930"/>
        <v>2820.8209585883487</v>
      </c>
      <c r="I6689">
        <f t="shared" si="931"/>
        <v>320.82095858834873</v>
      </c>
      <c r="K6689" s="1">
        <f t="shared" si="932"/>
        <v>320.82095858834873</v>
      </c>
      <c r="U6689">
        <f t="shared" si="928"/>
        <v>2573.0642212862622</v>
      </c>
      <c r="W6689">
        <f t="shared" si="929"/>
        <v>73.064221286262182</v>
      </c>
      <c r="AB6689" s="3">
        <v>2379</v>
      </c>
      <c r="AD6689">
        <f t="shared" si="924"/>
        <v>2532.2900852249395</v>
      </c>
      <c r="AF6689">
        <f t="shared" si="925"/>
        <v>32.290085224939503</v>
      </c>
      <c r="AK6689" s="4">
        <f t="shared" si="926"/>
        <v>2688.8352235799375</v>
      </c>
      <c r="AM6689">
        <f t="shared" si="927"/>
        <v>188.83522357993752</v>
      </c>
    </row>
    <row r="6690" spans="1:39" x14ac:dyDescent="0.2">
      <c r="A6690" s="5">
        <v>25588.809999999998</v>
      </c>
      <c r="C6690" s="3">
        <v>2174.9899999999998</v>
      </c>
      <c r="E6690" s="3">
        <v>3000</v>
      </c>
      <c r="G6690" s="4">
        <f t="shared" si="930"/>
        <v>2815.9583287727073</v>
      </c>
      <c r="I6690">
        <f t="shared" si="931"/>
        <v>640.96832877270754</v>
      </c>
      <c r="K6690" s="1">
        <f t="shared" si="932"/>
        <v>640.96832877270754</v>
      </c>
      <c r="U6690">
        <f t="shared" si="928"/>
        <v>2565.8855570337964</v>
      </c>
      <c r="W6690">
        <f t="shared" si="929"/>
        <v>390.89555703379665</v>
      </c>
      <c r="AB6690" s="3">
        <v>2494.34</v>
      </c>
      <c r="AD6690">
        <f t="shared" si="924"/>
        <v>2583.6679928826215</v>
      </c>
      <c r="AF6690">
        <f t="shared" si="925"/>
        <v>408.67799288262177</v>
      </c>
      <c r="AK6690" s="4">
        <f t="shared" si="926"/>
        <v>2727.1881735998068</v>
      </c>
      <c r="AM6690">
        <f t="shared" si="927"/>
        <v>552.19817359980698</v>
      </c>
    </row>
    <row r="6691" spans="1:39" x14ac:dyDescent="0.2">
      <c r="A6691" s="5">
        <v>24607.320000000003</v>
      </c>
      <c r="C6691" s="3">
        <v>2556.8000000000002</v>
      </c>
      <c r="E6691" s="3">
        <v>3000</v>
      </c>
      <c r="G6691" s="4">
        <f t="shared" si="930"/>
        <v>2776.6702117379064</v>
      </c>
      <c r="I6691">
        <f t="shared" si="931"/>
        <v>219.87021173790617</v>
      </c>
      <c r="K6691" s="1">
        <f t="shared" si="932"/>
        <v>219.87021173790617</v>
      </c>
      <c r="U6691">
        <f t="shared" si="928"/>
        <v>2507.9672687941002</v>
      </c>
      <c r="W6691">
        <f t="shared" si="929"/>
        <v>48.832731205900018</v>
      </c>
      <c r="AB6691" s="3">
        <v>2444.9899999999998</v>
      </c>
      <c r="AD6691">
        <f t="shared" si="924"/>
        <v>2522.6534489487431</v>
      </c>
      <c r="AF6691">
        <f t="shared" si="925"/>
        <v>34.14655105125712</v>
      </c>
      <c r="AK6691" s="4">
        <f t="shared" si="926"/>
        <v>2678.6302197221216</v>
      </c>
      <c r="AM6691">
        <f t="shared" si="927"/>
        <v>121.83021972212146</v>
      </c>
    </row>
    <row r="6692" spans="1:39" x14ac:dyDescent="0.2">
      <c r="A6692" s="5">
        <v>24198.289999999997</v>
      </c>
      <c r="C6692" s="3">
        <v>2543.73</v>
      </c>
      <c r="E6692" s="3">
        <v>3000</v>
      </c>
      <c r="G6692" s="4">
        <f t="shared" si="930"/>
        <v>2759.6591819054493</v>
      </c>
      <c r="I6692">
        <f t="shared" si="931"/>
        <v>215.92918190544924</v>
      </c>
      <c r="K6692" s="1">
        <f t="shared" si="932"/>
        <v>215.92918190544924</v>
      </c>
      <c r="U6692">
        <f t="shared" si="928"/>
        <v>2482.9364016992895</v>
      </c>
      <c r="W6692">
        <f t="shared" si="929"/>
        <v>60.793598300710528</v>
      </c>
      <c r="AB6692" s="3">
        <v>2399.9899999999998</v>
      </c>
      <c r="AD6692">
        <f t="shared" si="924"/>
        <v>2484.7555601650693</v>
      </c>
      <c r="AF6692">
        <f t="shared" si="925"/>
        <v>58.974439834930763</v>
      </c>
      <c r="AK6692" s="4">
        <f t="shared" si="926"/>
        <v>2648.9610042528734</v>
      </c>
      <c r="AM6692">
        <f t="shared" si="927"/>
        <v>105.23100425287339</v>
      </c>
    </row>
    <row r="6693" spans="1:39" x14ac:dyDescent="0.2">
      <c r="A6693" s="5">
        <v>24863.999999999996</v>
      </c>
      <c r="C6693" s="3">
        <v>2900.01</v>
      </c>
      <c r="E6693" s="3">
        <v>3000</v>
      </c>
      <c r="G6693" s="4">
        <f t="shared" si="930"/>
        <v>2787.1484532554978</v>
      </c>
      <c r="I6693">
        <f t="shared" si="931"/>
        <v>112.86154674450245</v>
      </c>
      <c r="K6693" s="1">
        <f t="shared" si="932"/>
        <v>-112.86154674450245</v>
      </c>
      <c r="U6693">
        <f t="shared" si="928"/>
        <v>2523.3996744524156</v>
      </c>
      <c r="W6693">
        <f t="shared" si="929"/>
        <v>376.61032554758458</v>
      </c>
      <c r="AB6693" s="3">
        <v>2571.46</v>
      </c>
      <c r="AD6693">
        <f t="shared" si="924"/>
        <v>2593.9075930491426</v>
      </c>
      <c r="AF6693">
        <f t="shared" si="925"/>
        <v>306.10240695085758</v>
      </c>
      <c r="AK6693" s="4">
        <f t="shared" si="926"/>
        <v>2732.9716867113921</v>
      </c>
      <c r="AM6693">
        <f t="shared" si="927"/>
        <v>167.03831328860815</v>
      </c>
    </row>
    <row r="6694" spans="1:39" x14ac:dyDescent="0.2">
      <c r="A6694" s="5">
        <v>25113.89</v>
      </c>
      <c r="C6694" s="3">
        <v>2949.99</v>
      </c>
      <c r="E6694" s="3">
        <v>3000</v>
      </c>
      <c r="G6694" s="4">
        <f t="shared" si="930"/>
        <v>2797.208612740249</v>
      </c>
      <c r="I6694">
        <f t="shared" si="931"/>
        <v>152.78138725975077</v>
      </c>
      <c r="K6694" s="1">
        <f t="shared" si="932"/>
        <v>-152.78138725975077</v>
      </c>
      <c r="U6694">
        <f t="shared" si="928"/>
        <v>2538.2263618490579</v>
      </c>
      <c r="W6694">
        <f t="shared" si="929"/>
        <v>411.76363815094192</v>
      </c>
      <c r="AB6694" s="3">
        <v>2660</v>
      </c>
      <c r="AD6694">
        <f t="shared" si="924"/>
        <v>2646.3605663279204</v>
      </c>
      <c r="AF6694">
        <f t="shared" si="925"/>
        <v>303.62943367207936</v>
      </c>
      <c r="AK6694" s="4">
        <f t="shared" si="926"/>
        <v>2773.1310595753107</v>
      </c>
      <c r="AM6694">
        <f t="shared" si="927"/>
        <v>176.85894042468908</v>
      </c>
    </row>
    <row r="6695" spans="1:39" x14ac:dyDescent="0.2">
      <c r="A6695" s="5">
        <v>24506.889999999996</v>
      </c>
      <c r="C6695" s="3">
        <v>2929.29</v>
      </c>
      <c r="E6695" s="3">
        <v>3000</v>
      </c>
      <c r="G6695" s="4">
        <f t="shared" si="930"/>
        <v>2772.5296187350777</v>
      </c>
      <c r="I6695">
        <f t="shared" si="931"/>
        <v>156.76038126492222</v>
      </c>
      <c r="K6695" s="1">
        <f t="shared" si="932"/>
        <v>-156.76038126492222</v>
      </c>
      <c r="U6695">
        <f t="shared" si="928"/>
        <v>2501.8719525585529</v>
      </c>
      <c r="W6695">
        <f t="shared" si="929"/>
        <v>427.41804744144702</v>
      </c>
      <c r="AB6695" s="3">
        <v>2660</v>
      </c>
      <c r="AD6695">
        <f t="shared" si="924"/>
        <v>2623.0672568549444</v>
      </c>
      <c r="AF6695">
        <f t="shared" si="925"/>
        <v>306.22274314505557</v>
      </c>
      <c r="AK6695" s="4">
        <f t="shared" si="926"/>
        <v>2753.944744521898</v>
      </c>
      <c r="AM6695">
        <f t="shared" si="927"/>
        <v>175.34525547810199</v>
      </c>
    </row>
    <row r="6696" spans="1:39" x14ac:dyDescent="0.2">
      <c r="A6696" s="5">
        <v>22694.14</v>
      </c>
      <c r="C6696" s="3">
        <v>2499.9899999999998</v>
      </c>
      <c r="E6696" s="3">
        <v>3000</v>
      </c>
      <c r="G6696" s="4">
        <f t="shared" si="930"/>
        <v>2693.4996082522412</v>
      </c>
      <c r="I6696">
        <f t="shared" si="931"/>
        <v>193.50960825224138</v>
      </c>
      <c r="K6696" s="1">
        <f t="shared" si="932"/>
        <v>193.50960825224138</v>
      </c>
      <c r="U6696">
        <f t="shared" si="928"/>
        <v>2385.8678780880073</v>
      </c>
      <c r="W6696">
        <f t="shared" si="929"/>
        <v>114.12212191199251</v>
      </c>
      <c r="AB6696" s="3">
        <v>2468.87</v>
      </c>
      <c r="AD6696">
        <f t="shared" si="924"/>
        <v>2455.6196889426265</v>
      </c>
      <c r="AF6696">
        <f t="shared" si="925"/>
        <v>44.370311057373328</v>
      </c>
      <c r="AK6696" s="4">
        <f t="shared" si="926"/>
        <v>2622.5797305863325</v>
      </c>
      <c r="AM6696">
        <f t="shared" si="927"/>
        <v>122.58973058633273</v>
      </c>
    </row>
    <row r="6697" spans="1:39" x14ac:dyDescent="0.2">
      <c r="A6697" s="5">
        <v>21550.129999999997</v>
      </c>
      <c r="C6697" s="3">
        <v>2100.0100000000002</v>
      </c>
      <c r="E6697" s="3">
        <v>3000</v>
      </c>
      <c r="G6697" s="4">
        <f t="shared" si="930"/>
        <v>2638.8862481081469</v>
      </c>
      <c r="I6697">
        <f t="shared" si="931"/>
        <v>538.87624810814668</v>
      </c>
      <c r="K6697" s="1">
        <f t="shared" si="932"/>
        <v>538.87624810814668</v>
      </c>
      <c r="U6697">
        <f t="shared" si="928"/>
        <v>2306.0971546145083</v>
      </c>
      <c r="W6697">
        <f t="shared" si="929"/>
        <v>206.08715461450811</v>
      </c>
      <c r="AB6697" s="3">
        <v>2205.56</v>
      </c>
      <c r="AD6697">
        <f t="shared" si="924"/>
        <v>2276.1188743503581</v>
      </c>
      <c r="AF6697">
        <f t="shared" si="925"/>
        <v>176.10887435035784</v>
      </c>
      <c r="AK6697" s="4">
        <f t="shared" si="926"/>
        <v>2483.7595637175555</v>
      </c>
      <c r="AM6697">
        <f t="shared" si="927"/>
        <v>383.74956371755525</v>
      </c>
    </row>
    <row r="6698" spans="1:39" x14ac:dyDescent="0.2">
      <c r="A6698" s="5">
        <v>20994.01</v>
      </c>
      <c r="C6698" s="3">
        <v>2925.61</v>
      </c>
      <c r="E6698" s="3">
        <v>3000</v>
      </c>
      <c r="G6698" s="4">
        <f t="shared" si="930"/>
        <v>2610.8039576281353</v>
      </c>
      <c r="I6698">
        <f t="shared" si="931"/>
        <v>314.80604237186481</v>
      </c>
      <c r="K6698" s="1">
        <f t="shared" si="932"/>
        <v>-314.80604237186481</v>
      </c>
      <c r="U6698">
        <f t="shared" si="928"/>
        <v>2265.212416488177</v>
      </c>
      <c r="W6698">
        <f t="shared" si="929"/>
        <v>660.39758351182309</v>
      </c>
      <c r="AB6698" s="3">
        <v>2695</v>
      </c>
      <c r="AD6698">
        <f t="shared" si="924"/>
        <v>2486.9505724210894</v>
      </c>
      <c r="AF6698">
        <f t="shared" si="925"/>
        <v>438.65942757891071</v>
      </c>
      <c r="AK6698" s="4">
        <f t="shared" si="926"/>
        <v>2640.5684303018293</v>
      </c>
      <c r="AM6698">
        <f t="shared" si="927"/>
        <v>285.04156969817086</v>
      </c>
    </row>
    <row r="6699" spans="1:39" x14ac:dyDescent="0.2">
      <c r="A6699" s="5">
        <v>20313.419999999998</v>
      </c>
      <c r="C6699" s="3">
        <v>2450</v>
      </c>
      <c r="E6699" s="3">
        <v>3000</v>
      </c>
      <c r="G6699" s="4">
        <f t="shared" si="930"/>
        <v>2574.91609106333</v>
      </c>
      <c r="I6699">
        <f t="shared" si="931"/>
        <v>124.91609106332999</v>
      </c>
      <c r="K6699" s="1">
        <f t="shared" si="932"/>
        <v>124.91609106332999</v>
      </c>
      <c r="U6699">
        <f t="shared" si="928"/>
        <v>2213.1019656527715</v>
      </c>
      <c r="W6699">
        <f t="shared" si="929"/>
        <v>236.89803434722853</v>
      </c>
      <c r="AB6699" s="3">
        <v>2600</v>
      </c>
      <c r="AD6699">
        <f t="shared" ref="AD6699:AD6762" si="933">$Z$4*LN(MAX(1,$Z$2*A6699+$Z$3))+$Z$5*AB6699+$Z$6</f>
        <v>2406.7643662267647</v>
      </c>
      <c r="AF6699">
        <f t="shared" ref="AF6699:AF6762" si="934">ABS(AD6699-C6699)</f>
        <v>43.23563377323535</v>
      </c>
      <c r="AK6699" s="4">
        <f t="shared" ref="AK6699:AK6762" si="935">$AI$4*LN(MAX(1,$AI$2*A6699+$AI$3))+$AI$5*E6699+$AI$6+$AI$7*AB6699</f>
        <v>2577.7606454582442</v>
      </c>
      <c r="AM6699">
        <f t="shared" ref="AM6699:AM6762" si="936">ABS(AK6699-C6699)</f>
        <v>127.7606454582442</v>
      </c>
    </row>
    <row r="6700" spans="1:39" x14ac:dyDescent="0.2">
      <c r="A6700" s="5">
        <v>19752.590000000004</v>
      </c>
      <c r="C6700" s="3">
        <v>2100.0100000000002</v>
      </c>
      <c r="E6700" s="3">
        <v>3000</v>
      </c>
      <c r="G6700" s="4">
        <f t="shared" si="930"/>
        <v>2543.9732447320948</v>
      </c>
      <c r="I6700">
        <f t="shared" si="931"/>
        <v>443.96324473209461</v>
      </c>
      <c r="K6700" s="1">
        <f t="shared" si="932"/>
        <v>443.96324473209461</v>
      </c>
      <c r="U6700">
        <f t="shared" si="928"/>
        <v>2168.3012434612974</v>
      </c>
      <c r="W6700">
        <f t="shared" si="929"/>
        <v>68.291243461297199</v>
      </c>
      <c r="AB6700" s="3">
        <v>2350.0100000000002</v>
      </c>
      <c r="AD6700">
        <f t="shared" si="933"/>
        <v>2256.0359245728023</v>
      </c>
      <c r="AF6700">
        <f t="shared" si="934"/>
        <v>156.02592457280207</v>
      </c>
      <c r="AK6700" s="4">
        <f t="shared" si="935"/>
        <v>2462.1776737608452</v>
      </c>
      <c r="AM6700">
        <f t="shared" si="936"/>
        <v>362.16767376084499</v>
      </c>
    </row>
    <row r="6701" spans="1:39" x14ac:dyDescent="0.2">
      <c r="A6701" s="5">
        <v>19424.18</v>
      </c>
      <c r="C6701" s="3">
        <v>1723</v>
      </c>
      <c r="E6701" s="3">
        <v>2929.28</v>
      </c>
      <c r="G6701" s="4">
        <f t="shared" si="930"/>
        <v>2493.2377195596273</v>
      </c>
      <c r="I6701">
        <f t="shared" si="931"/>
        <v>770.23771955962729</v>
      </c>
      <c r="K6701" s="1">
        <f t="shared" si="932"/>
        <v>770.23771955962729</v>
      </c>
      <c r="U6701">
        <f t="shared" si="928"/>
        <v>2141.2281697623093</v>
      </c>
      <c r="W6701">
        <f t="shared" si="929"/>
        <v>418.22816976230934</v>
      </c>
      <c r="AB6701" s="3">
        <v>1925.75</v>
      </c>
      <c r="AD6701">
        <f t="shared" si="933"/>
        <v>2032.3404943131472</v>
      </c>
      <c r="AF6701">
        <f t="shared" si="934"/>
        <v>309.34049431314725</v>
      </c>
      <c r="AK6701" s="4">
        <f t="shared" si="935"/>
        <v>2273.063387080495</v>
      </c>
      <c r="AM6701">
        <f t="shared" si="936"/>
        <v>550.06338708049498</v>
      </c>
    </row>
    <row r="6702" spans="1:39" x14ac:dyDescent="0.2">
      <c r="A6702" s="5">
        <v>19029.330000000002</v>
      </c>
      <c r="C6702" s="3">
        <v>2660</v>
      </c>
      <c r="E6702" s="3">
        <v>2899.99</v>
      </c>
      <c r="G6702" s="4">
        <f t="shared" si="930"/>
        <v>2456.8061287338842</v>
      </c>
      <c r="I6702">
        <f t="shared" si="931"/>
        <v>203.19387126611582</v>
      </c>
      <c r="K6702" s="1">
        <f t="shared" si="932"/>
        <v>-203.19387126611582</v>
      </c>
      <c r="U6702">
        <f t="shared" si="928"/>
        <v>2107.8058265975633</v>
      </c>
      <c r="W6702">
        <f t="shared" si="929"/>
        <v>552.19417340243672</v>
      </c>
      <c r="AB6702" s="3">
        <v>2274.4499999999998</v>
      </c>
      <c r="AD6702">
        <f t="shared" si="933"/>
        <v>2179.4391465982235</v>
      </c>
      <c r="AF6702">
        <f t="shared" si="934"/>
        <v>480.56085340177651</v>
      </c>
      <c r="AK6702" s="4">
        <f t="shared" si="935"/>
        <v>2374.1595690060058</v>
      </c>
      <c r="AM6702">
        <f t="shared" si="936"/>
        <v>285.84043099399423</v>
      </c>
    </row>
    <row r="6703" spans="1:39" x14ac:dyDescent="0.2">
      <c r="A6703" s="5">
        <v>18810.989999999998</v>
      </c>
      <c r="C6703" s="3">
        <v>2610.1</v>
      </c>
      <c r="E6703" s="3">
        <v>2600.0100000000002</v>
      </c>
      <c r="G6703" s="4">
        <f t="shared" si="930"/>
        <v>2307.951638447289</v>
      </c>
      <c r="I6703">
        <f t="shared" si="931"/>
        <v>302.14836155271087</v>
      </c>
      <c r="K6703" s="1">
        <f t="shared" si="932"/>
        <v>-302.14836155271087</v>
      </c>
      <c r="U6703">
        <f t="shared" si="928"/>
        <v>2088.896017977775</v>
      </c>
      <c r="W6703">
        <f t="shared" si="929"/>
        <v>521.20398202222486</v>
      </c>
      <c r="AB6703" s="3">
        <v>2399.9899999999998</v>
      </c>
      <c r="AD6703">
        <f t="shared" si="933"/>
        <v>2227.8213001209797</v>
      </c>
      <c r="AF6703">
        <f t="shared" si="934"/>
        <v>382.27869987902022</v>
      </c>
      <c r="AK6703" s="4">
        <f t="shared" si="935"/>
        <v>2327.2517085000268</v>
      </c>
      <c r="AM6703">
        <f t="shared" si="936"/>
        <v>282.84829149997313</v>
      </c>
    </row>
    <row r="6704" spans="1:39" x14ac:dyDescent="0.2">
      <c r="A6704" s="5">
        <v>18396.629999999997</v>
      </c>
      <c r="C6704" s="3">
        <v>2300.0100000000002</v>
      </c>
      <c r="E6704" s="3">
        <v>2297.34</v>
      </c>
      <c r="G6704" s="4">
        <f t="shared" si="930"/>
        <v>2145.423979034611</v>
      </c>
      <c r="I6704">
        <f t="shared" si="931"/>
        <v>154.58602096538925</v>
      </c>
      <c r="K6704" s="1">
        <f t="shared" si="932"/>
        <v>-154.58602096538925</v>
      </c>
      <c r="U6704">
        <f t="shared" si="928"/>
        <v>2052.1261396597492</v>
      </c>
      <c r="W6704">
        <f t="shared" si="929"/>
        <v>247.88386034025098</v>
      </c>
      <c r="AB6704" s="3">
        <v>1807.1</v>
      </c>
      <c r="AD6704">
        <f t="shared" si="933"/>
        <v>1915.7191754370024</v>
      </c>
      <c r="AF6704">
        <f t="shared" si="934"/>
        <v>384.29082456299784</v>
      </c>
      <c r="AK6704" s="4">
        <f t="shared" si="935"/>
        <v>2007.3698297341427</v>
      </c>
      <c r="AM6704">
        <f t="shared" si="936"/>
        <v>292.64017026585748</v>
      </c>
    </row>
    <row r="6705" spans="1:39" x14ac:dyDescent="0.2">
      <c r="A6705" s="5">
        <v>17693.22</v>
      </c>
      <c r="C6705" s="3">
        <v>1050.01</v>
      </c>
      <c r="E6705" s="3">
        <v>2020</v>
      </c>
      <c r="G6705" s="4">
        <f t="shared" si="930"/>
        <v>1974.3616935478203</v>
      </c>
      <c r="I6705">
        <f t="shared" si="931"/>
        <v>924.35169354782033</v>
      </c>
      <c r="K6705" s="1">
        <f t="shared" si="932"/>
        <v>924.35169354782033</v>
      </c>
      <c r="U6705">
        <f t="shared" si="928"/>
        <v>1986.8642190298178</v>
      </c>
      <c r="W6705">
        <f t="shared" si="929"/>
        <v>936.85421902981784</v>
      </c>
      <c r="AB6705" s="3">
        <v>613.28</v>
      </c>
      <c r="AD6705">
        <f t="shared" si="933"/>
        <v>1292.887027552114</v>
      </c>
      <c r="AF6705">
        <f t="shared" si="934"/>
        <v>242.87702755211399</v>
      </c>
      <c r="AK6705" s="4">
        <f t="shared" si="935"/>
        <v>1459.1361379665416</v>
      </c>
      <c r="AM6705">
        <f t="shared" si="936"/>
        <v>409.12613796654159</v>
      </c>
    </row>
    <row r="6706" spans="1:39" x14ac:dyDescent="0.2">
      <c r="A6706" s="5">
        <v>19002.410000000003</v>
      </c>
      <c r="C6706" s="3">
        <v>2502.46</v>
      </c>
      <c r="E6706" s="3">
        <v>2930</v>
      </c>
      <c r="G6706" s="4">
        <f t="shared" si="930"/>
        <v>2468.7760647335099</v>
      </c>
      <c r="I6706">
        <f t="shared" si="931"/>
        <v>33.683935266490153</v>
      </c>
      <c r="K6706" s="1">
        <f t="shared" si="932"/>
        <v>-33.683935266490153</v>
      </c>
      <c r="U6706">
        <f t="shared" si="928"/>
        <v>2105.4911937280558</v>
      </c>
      <c r="W6706">
        <f t="shared" si="929"/>
        <v>396.96880627194423</v>
      </c>
      <c r="AB6706" s="3">
        <v>1374.75</v>
      </c>
      <c r="AD6706">
        <f t="shared" si="933"/>
        <v>1741.3712006976129</v>
      </c>
      <c r="AF6706">
        <f t="shared" si="934"/>
        <v>761.08879930238709</v>
      </c>
      <c r="AK6706" s="4">
        <f t="shared" si="935"/>
        <v>2052.5162785914117</v>
      </c>
      <c r="AM6706">
        <f t="shared" si="936"/>
        <v>449.94372140858832</v>
      </c>
    </row>
    <row r="6707" spans="1:39" x14ac:dyDescent="0.2">
      <c r="A6707" s="5">
        <v>18929.710000000003</v>
      </c>
      <c r="C6707" s="3">
        <v>2009.99</v>
      </c>
      <c r="E6707" s="3">
        <v>2950.01</v>
      </c>
      <c r="G6707" s="4">
        <f t="shared" si="930"/>
        <v>2473.4710499093035</v>
      </c>
      <c r="I6707">
        <f t="shared" si="931"/>
        <v>463.48104990930347</v>
      </c>
      <c r="K6707" s="1">
        <f t="shared" si="932"/>
        <v>463.48104990930347</v>
      </c>
      <c r="U6707">
        <f t="shared" si="928"/>
        <v>2099.2167941770931</v>
      </c>
      <c r="W6707">
        <f t="shared" si="929"/>
        <v>89.226794177093097</v>
      </c>
      <c r="AB6707" s="3">
        <v>1479.98</v>
      </c>
      <c r="AD6707">
        <f t="shared" si="933"/>
        <v>1788.272994545755</v>
      </c>
      <c r="AF6707">
        <f t="shared" si="934"/>
        <v>221.71700545424505</v>
      </c>
      <c r="AK6707" s="4">
        <f t="shared" si="935"/>
        <v>2093.0223981558456</v>
      </c>
      <c r="AM6707">
        <f t="shared" si="936"/>
        <v>83.032398155845613</v>
      </c>
    </row>
    <row r="6708" spans="1:39" x14ac:dyDescent="0.2">
      <c r="A6708" s="5">
        <v>19050.460000000003</v>
      </c>
      <c r="C6708" s="3">
        <v>1375</v>
      </c>
      <c r="E6708" s="3">
        <v>2900</v>
      </c>
      <c r="G6708" s="4">
        <f t="shared" si="930"/>
        <v>2458.0697225328404</v>
      </c>
      <c r="I6708">
        <f t="shared" si="931"/>
        <v>1083.0697225328404</v>
      </c>
      <c r="K6708" s="1">
        <f t="shared" si="932"/>
        <v>1083.0697225328404</v>
      </c>
      <c r="U6708">
        <f t="shared" si="928"/>
        <v>2109.619347625161</v>
      </c>
      <c r="W6708">
        <f t="shared" si="929"/>
        <v>734.61934762516103</v>
      </c>
      <c r="AB6708" s="3">
        <v>1300</v>
      </c>
      <c r="AD6708">
        <f t="shared" si="933"/>
        <v>1707.8353777504008</v>
      </c>
      <c r="AF6708">
        <f t="shared" si="934"/>
        <v>332.83537775040077</v>
      </c>
      <c r="AK6708" s="4">
        <f t="shared" si="935"/>
        <v>2019.2244145661939</v>
      </c>
      <c r="AM6708">
        <f t="shared" si="936"/>
        <v>644.2244145661939</v>
      </c>
    </row>
    <row r="6709" spans="1:39" x14ac:dyDescent="0.2">
      <c r="A6709" s="5">
        <v>19019.200000000004</v>
      </c>
      <c r="C6709" s="3">
        <v>1000.01</v>
      </c>
      <c r="E6709" s="3">
        <v>2700</v>
      </c>
      <c r="G6709" s="4">
        <f t="shared" si="930"/>
        <v>2365.7222381190531</v>
      </c>
      <c r="I6709">
        <f t="shared" si="931"/>
        <v>1365.7122381190532</v>
      </c>
      <c r="K6709" s="1">
        <f t="shared" si="932"/>
        <v>1365.7122381190532</v>
      </c>
      <c r="U6709">
        <f t="shared" si="928"/>
        <v>2106.9353796639425</v>
      </c>
      <c r="W6709">
        <f t="shared" si="929"/>
        <v>1106.9253796639425</v>
      </c>
      <c r="AB6709" s="3">
        <v>1249.98</v>
      </c>
      <c r="AD6709">
        <f t="shared" si="933"/>
        <v>1681.7888733211157</v>
      </c>
      <c r="AF6709">
        <f t="shared" si="934"/>
        <v>681.77887332111573</v>
      </c>
      <c r="AK6709" s="4">
        <f t="shared" si="935"/>
        <v>1944.5341501984026</v>
      </c>
      <c r="AM6709">
        <f t="shared" si="936"/>
        <v>944.52415019840259</v>
      </c>
    </row>
    <row r="6710" spans="1:39" x14ac:dyDescent="0.2">
      <c r="A6710" s="5">
        <v>18292.580000000002</v>
      </c>
      <c r="C6710" s="3">
        <v>950</v>
      </c>
      <c r="E6710" s="3">
        <v>1997.42</v>
      </c>
      <c r="G6710" s="4">
        <f t="shared" si="930"/>
        <v>2003.1654662927776</v>
      </c>
      <c r="I6710">
        <f t="shared" si="931"/>
        <v>1053.1654662927776</v>
      </c>
      <c r="K6710" s="1">
        <f t="shared" si="932"/>
        <v>1053.1654662927776</v>
      </c>
      <c r="U6710">
        <f t="shared" si="928"/>
        <v>2042.7040681423259</v>
      </c>
      <c r="W6710">
        <f t="shared" si="929"/>
        <v>1092.7040681423259</v>
      </c>
      <c r="AB6710" s="3">
        <v>250.01</v>
      </c>
      <c r="AD6710">
        <f t="shared" si="933"/>
        <v>1153.9424489886342</v>
      </c>
      <c r="AF6710">
        <f t="shared" si="934"/>
        <v>203.94244898863417</v>
      </c>
      <c r="AK6710" s="4">
        <f t="shared" si="935"/>
        <v>1351.0389923525831</v>
      </c>
      <c r="AM6710">
        <f t="shared" si="936"/>
        <v>401.03899235258314</v>
      </c>
    </row>
    <row r="6711" spans="1:39" x14ac:dyDescent="0.2">
      <c r="A6711" s="5">
        <v>18032.13</v>
      </c>
      <c r="C6711" s="3">
        <v>1050</v>
      </c>
      <c r="E6711" s="3">
        <v>1894.99</v>
      </c>
      <c r="G6711" s="4">
        <f t="shared" si="930"/>
        <v>1940.1210425827676</v>
      </c>
      <c r="I6711">
        <f t="shared" si="931"/>
        <v>890.12104258276759</v>
      </c>
      <c r="K6711" s="1">
        <f t="shared" si="932"/>
        <v>890.12104258276759</v>
      </c>
      <c r="U6711">
        <f t="shared" si="928"/>
        <v>2018.7733289737753</v>
      </c>
      <c r="W6711">
        <f t="shared" si="929"/>
        <v>968.77332897377528</v>
      </c>
      <c r="AB6711" s="3">
        <v>948.99</v>
      </c>
      <c r="AD6711">
        <f t="shared" si="933"/>
        <v>1477.1236311369739</v>
      </c>
      <c r="AF6711">
        <f t="shared" si="934"/>
        <v>427.12363113697393</v>
      </c>
      <c r="AK6711" s="4">
        <f t="shared" si="935"/>
        <v>1565.0295015564789</v>
      </c>
      <c r="AM6711">
        <f t="shared" si="936"/>
        <v>515.02950155647886</v>
      </c>
    </row>
    <row r="6712" spans="1:39" x14ac:dyDescent="0.2">
      <c r="A6712" s="5">
        <v>18131.91</v>
      </c>
      <c r="C6712" s="3">
        <v>1423.25</v>
      </c>
      <c r="E6712" s="3">
        <v>2600</v>
      </c>
      <c r="G6712" s="4">
        <f t="shared" si="930"/>
        <v>2265.5255632991493</v>
      </c>
      <c r="I6712">
        <f t="shared" si="931"/>
        <v>842.27556329914933</v>
      </c>
      <c r="K6712" s="1">
        <f t="shared" si="932"/>
        <v>842.27556329914933</v>
      </c>
      <c r="U6712">
        <f t="shared" si="928"/>
        <v>2028.0006233644435</v>
      </c>
      <c r="W6712">
        <f t="shared" si="929"/>
        <v>604.75062336444353</v>
      </c>
      <c r="AB6712" s="3">
        <v>1900.01</v>
      </c>
      <c r="AD6712">
        <f t="shared" si="933"/>
        <v>1944.7200206614289</v>
      </c>
      <c r="AF6712">
        <f t="shared" si="934"/>
        <v>521.47002066142886</v>
      </c>
      <c r="AK6712" s="4">
        <f t="shared" si="935"/>
        <v>2111.2000371479326</v>
      </c>
      <c r="AM6712">
        <f t="shared" si="936"/>
        <v>687.95003714793256</v>
      </c>
    </row>
    <row r="6713" spans="1:39" x14ac:dyDescent="0.2">
      <c r="A6713" s="5">
        <v>18006.68</v>
      </c>
      <c r="C6713" s="3">
        <v>1200</v>
      </c>
      <c r="E6713" s="3">
        <v>2500</v>
      </c>
      <c r="G6713" s="4">
        <f t="shared" si="930"/>
        <v>2212.1871869833303</v>
      </c>
      <c r="I6713">
        <f t="shared" si="931"/>
        <v>1012.1871869833303</v>
      </c>
      <c r="K6713" s="1">
        <f t="shared" si="932"/>
        <v>1012.1871869833303</v>
      </c>
      <c r="U6713">
        <f t="shared" si="928"/>
        <v>2016.4078374982801</v>
      </c>
      <c r="W6713">
        <f t="shared" si="929"/>
        <v>816.40783749828006</v>
      </c>
      <c r="AB6713" s="3">
        <v>1500</v>
      </c>
      <c r="AD6713">
        <f t="shared" si="933"/>
        <v>1742.8940777949256</v>
      </c>
      <c r="AF6713">
        <f t="shared" si="934"/>
        <v>542.89407779492558</v>
      </c>
      <c r="AK6713" s="4">
        <f t="shared" si="935"/>
        <v>1931.2269499926551</v>
      </c>
      <c r="AM6713">
        <f t="shared" si="936"/>
        <v>731.22694999265514</v>
      </c>
    </row>
    <row r="6714" spans="1:39" x14ac:dyDescent="0.2">
      <c r="A6714" s="5">
        <v>18273.769999999997</v>
      </c>
      <c r="C6714" s="3">
        <v>1775</v>
      </c>
      <c r="E6714" s="3">
        <v>2174.9899999999998</v>
      </c>
      <c r="G6714" s="4">
        <f t="shared" si="930"/>
        <v>2082.3079863911189</v>
      </c>
      <c r="I6714">
        <f t="shared" si="931"/>
        <v>307.3079863911189</v>
      </c>
      <c r="K6714" s="1">
        <f t="shared" si="932"/>
        <v>307.3079863911189</v>
      </c>
      <c r="U6714">
        <f t="shared" si="928"/>
        <v>2040.9924427090846</v>
      </c>
      <c r="W6714">
        <f t="shared" si="929"/>
        <v>265.99244270908457</v>
      </c>
      <c r="AB6714" s="3">
        <v>1903.07</v>
      </c>
      <c r="AD6714">
        <f t="shared" si="933"/>
        <v>1954.8684744233105</v>
      </c>
      <c r="AF6714">
        <f t="shared" si="934"/>
        <v>179.86847442331054</v>
      </c>
      <c r="AK6714" s="4">
        <f t="shared" si="935"/>
        <v>2002.6866564344784</v>
      </c>
      <c r="AM6714">
        <f t="shared" si="936"/>
        <v>227.68665643447844</v>
      </c>
    </row>
    <row r="6715" spans="1:39" x14ac:dyDescent="0.2">
      <c r="A6715" s="5">
        <v>18742.650000000001</v>
      </c>
      <c r="C6715" s="3">
        <v>1750</v>
      </c>
      <c r="E6715" s="3">
        <v>2556.8000000000002</v>
      </c>
      <c r="G6715" s="4">
        <f t="shared" si="930"/>
        <v>2284.2420521207259</v>
      </c>
      <c r="I6715">
        <f t="shared" si="931"/>
        <v>534.24205212072593</v>
      </c>
      <c r="K6715" s="1">
        <f t="shared" si="932"/>
        <v>534.24205212072593</v>
      </c>
      <c r="U6715">
        <f t="shared" si="928"/>
        <v>2082.9124416271661</v>
      </c>
      <c r="W6715">
        <f t="shared" si="929"/>
        <v>332.91244162716612</v>
      </c>
      <c r="AB6715" s="3">
        <v>2145.0100000000002</v>
      </c>
      <c r="AD6715">
        <f t="shared" si="933"/>
        <v>2100.1350780934326</v>
      </c>
      <c r="AF6715">
        <f t="shared" si="934"/>
        <v>350.13507809343264</v>
      </c>
      <c r="AK6715" s="4">
        <f t="shared" si="935"/>
        <v>2218.9696942086139</v>
      </c>
      <c r="AM6715">
        <f t="shared" si="936"/>
        <v>468.96969420861387</v>
      </c>
    </row>
    <row r="6716" spans="1:39" x14ac:dyDescent="0.2">
      <c r="A6716" s="5">
        <v>19715.170000000002</v>
      </c>
      <c r="C6716" s="3">
        <v>2800</v>
      </c>
      <c r="E6716" s="3">
        <v>2543.73</v>
      </c>
      <c r="G6716" s="4">
        <f t="shared" si="930"/>
        <v>2335.4360081696677</v>
      </c>
      <c r="I6716">
        <f t="shared" si="931"/>
        <v>464.56399183033227</v>
      </c>
      <c r="K6716" s="1">
        <f t="shared" si="932"/>
        <v>-464.56399183033227</v>
      </c>
      <c r="U6716">
        <f t="shared" si="928"/>
        <v>2165.2486203192911</v>
      </c>
      <c r="W6716">
        <f t="shared" si="929"/>
        <v>634.75137968070885</v>
      </c>
      <c r="AB6716" s="3">
        <v>2649.99</v>
      </c>
      <c r="AD6716">
        <f t="shared" si="933"/>
        <v>2399.5767685290548</v>
      </c>
      <c r="AF6716">
        <f t="shared" si="934"/>
        <v>400.42323147094521</v>
      </c>
      <c r="AK6716" s="4">
        <f t="shared" si="935"/>
        <v>2444.721181308576</v>
      </c>
      <c r="AM6716">
        <f t="shared" si="936"/>
        <v>355.27881869142402</v>
      </c>
    </row>
    <row r="6717" spans="1:39" x14ac:dyDescent="0.2">
      <c r="A6717" s="5">
        <v>20511.710000000003</v>
      </c>
      <c r="C6717" s="3">
        <v>2899.99</v>
      </c>
      <c r="E6717" s="3">
        <v>2900.01</v>
      </c>
      <c r="G6717" s="4">
        <f t="shared" si="930"/>
        <v>2540.3158251301129</v>
      </c>
      <c r="I6717">
        <f t="shared" si="931"/>
        <v>359.67417486988688</v>
      </c>
      <c r="K6717" s="1">
        <f t="shared" si="932"/>
        <v>-359.67417486988688</v>
      </c>
      <c r="U6717">
        <f t="shared" si="928"/>
        <v>2228.5310673096992</v>
      </c>
      <c r="W6717">
        <f t="shared" si="929"/>
        <v>671.45893269030057</v>
      </c>
      <c r="AB6717" s="3">
        <v>2684.1</v>
      </c>
      <c r="AD6717">
        <f t="shared" si="933"/>
        <v>2457.6796419704469</v>
      </c>
      <c r="AF6717">
        <f t="shared" si="934"/>
        <v>442.31035802955284</v>
      </c>
      <c r="AK6717" s="4">
        <f t="shared" si="935"/>
        <v>2589.340602178655</v>
      </c>
      <c r="AM6717">
        <f t="shared" si="936"/>
        <v>310.64939782134479</v>
      </c>
    </row>
    <row r="6718" spans="1:39" x14ac:dyDescent="0.2">
      <c r="A6718" s="5">
        <v>21105.689999999995</v>
      </c>
      <c r="C6718" s="3">
        <v>2950</v>
      </c>
      <c r="E6718" s="3">
        <v>2949.99</v>
      </c>
      <c r="G6718" s="4">
        <f t="shared" si="930"/>
        <v>2593.904272974497</v>
      </c>
      <c r="I6718">
        <f t="shared" si="931"/>
        <v>356.09572702550304</v>
      </c>
      <c r="K6718" s="1">
        <f t="shared" si="932"/>
        <v>-356.09572702550304</v>
      </c>
      <c r="U6718">
        <f t="shared" si="928"/>
        <v>2273.5410379250297</v>
      </c>
      <c r="W6718">
        <f t="shared" si="929"/>
        <v>676.45896207497026</v>
      </c>
      <c r="AB6718" s="3">
        <v>2699.89</v>
      </c>
      <c r="AD6718">
        <f t="shared" si="933"/>
        <v>2494.7582594587302</v>
      </c>
      <c r="AF6718">
        <f t="shared" si="934"/>
        <v>455.24174054126979</v>
      </c>
      <c r="AK6718" s="4">
        <f t="shared" si="935"/>
        <v>2633.0937767427263</v>
      </c>
      <c r="AM6718">
        <f t="shared" si="936"/>
        <v>316.90622325727372</v>
      </c>
    </row>
    <row r="6719" spans="1:39" x14ac:dyDescent="0.2">
      <c r="A6719" s="5">
        <v>20753.169999999998</v>
      </c>
      <c r="C6719" s="3">
        <v>2925.62</v>
      </c>
      <c r="E6719" s="3">
        <v>2929.29</v>
      </c>
      <c r="G6719" s="4">
        <f t="shared" si="930"/>
        <v>2566.312179125799</v>
      </c>
      <c r="I6719">
        <f t="shared" si="931"/>
        <v>359.30782087420084</v>
      </c>
      <c r="K6719" s="1">
        <f t="shared" si="932"/>
        <v>-359.30782087420084</v>
      </c>
      <c r="U6719">
        <f t="shared" si="928"/>
        <v>2247.0424065537736</v>
      </c>
      <c r="W6719">
        <f t="shared" si="929"/>
        <v>678.57759344622627</v>
      </c>
      <c r="AB6719" s="3">
        <v>2699.9</v>
      </c>
      <c r="AD6719">
        <f t="shared" si="933"/>
        <v>2477.4577490947158</v>
      </c>
      <c r="AF6719">
        <f t="shared" si="934"/>
        <v>448.16225090528405</v>
      </c>
      <c r="AK6719" s="4">
        <f t="shared" si="935"/>
        <v>2613.1430329567984</v>
      </c>
      <c r="AM6719">
        <f t="shared" si="936"/>
        <v>312.47696704320151</v>
      </c>
    </row>
    <row r="6720" spans="1:39" x14ac:dyDescent="0.2">
      <c r="A6720" s="5">
        <v>19242.389999999996</v>
      </c>
      <c r="C6720" s="3">
        <v>2416.34</v>
      </c>
      <c r="E6720" s="3">
        <v>2499.9899999999998</v>
      </c>
      <c r="G6720" s="4">
        <f t="shared" si="930"/>
        <v>2288.4363513648059</v>
      </c>
      <c r="I6720">
        <f t="shared" si="931"/>
        <v>127.90364863519426</v>
      </c>
      <c r="K6720" s="1">
        <f t="shared" si="932"/>
        <v>-127.90364863519426</v>
      </c>
      <c r="U6720">
        <f t="shared" si="928"/>
        <v>2125.9616888290639</v>
      </c>
      <c r="W6720">
        <f t="shared" si="929"/>
        <v>290.37831117093629</v>
      </c>
      <c r="AB6720" s="3">
        <v>2648</v>
      </c>
      <c r="AD6720">
        <f t="shared" si="933"/>
        <v>2372.6950561534795</v>
      </c>
      <c r="AF6720">
        <f t="shared" si="934"/>
        <v>43.644943846520619</v>
      </c>
      <c r="AK6720" s="4">
        <f t="shared" si="935"/>
        <v>2410.6003818935915</v>
      </c>
      <c r="AM6720">
        <f t="shared" si="936"/>
        <v>5.7396181064086704</v>
      </c>
    </row>
    <row r="6721" spans="1:39" x14ac:dyDescent="0.2">
      <c r="A6721" s="5">
        <v>18489.09</v>
      </c>
      <c r="C6721" s="3">
        <v>2300</v>
      </c>
      <c r="E6721" s="3">
        <v>2100.0100000000002</v>
      </c>
      <c r="G6721" s="4">
        <f t="shared" si="930"/>
        <v>2061.9362400657446</v>
      </c>
      <c r="I6721">
        <f t="shared" si="931"/>
        <v>238.06375993425536</v>
      </c>
      <c r="K6721" s="1">
        <f t="shared" si="932"/>
        <v>-238.06375993425536</v>
      </c>
      <c r="U6721">
        <f t="shared" si="928"/>
        <v>2060.4340407875643</v>
      </c>
      <c r="W6721">
        <f t="shared" si="929"/>
        <v>239.5659592124357</v>
      </c>
      <c r="AB6721" s="3">
        <v>2481.9899999999998</v>
      </c>
      <c r="AD6721">
        <f t="shared" si="933"/>
        <v>2248.7044813587036</v>
      </c>
      <c r="AF6721">
        <f t="shared" si="934"/>
        <v>51.295518641296439</v>
      </c>
      <c r="AK6721" s="4">
        <f t="shared" si="935"/>
        <v>2204.2211917576406</v>
      </c>
      <c r="AM6721">
        <f t="shared" si="936"/>
        <v>95.778808242359446</v>
      </c>
    </row>
    <row r="6722" spans="1:39" x14ac:dyDescent="0.2">
      <c r="A6722" s="5">
        <v>18365.600000000002</v>
      </c>
      <c r="C6722" s="3">
        <v>2799.67</v>
      </c>
      <c r="E6722" s="3">
        <v>2925.61</v>
      </c>
      <c r="G6722" s="4">
        <f t="shared" si="930"/>
        <v>2427.7132040931447</v>
      </c>
      <c r="I6722">
        <f t="shared" si="931"/>
        <v>371.9567959068554</v>
      </c>
      <c r="K6722" s="1">
        <f t="shared" si="932"/>
        <v>-371.9567959068554</v>
      </c>
      <c r="U6722">
        <f t="shared" si="928"/>
        <v>2049.324386166636</v>
      </c>
      <c r="W6722">
        <f t="shared" si="929"/>
        <v>750.34561383336404</v>
      </c>
      <c r="AB6722" s="3">
        <v>2647.99</v>
      </c>
      <c r="AD6722">
        <f t="shared" si="933"/>
        <v>2321.8546732472641</v>
      </c>
      <c r="AF6722">
        <f t="shared" si="934"/>
        <v>477.81532675273593</v>
      </c>
      <c r="AK6722" s="4">
        <f t="shared" si="935"/>
        <v>2485.6052034006398</v>
      </c>
      <c r="AM6722">
        <f t="shared" si="936"/>
        <v>314.06479659936031</v>
      </c>
    </row>
    <row r="6723" spans="1:39" x14ac:dyDescent="0.2">
      <c r="A6723" s="5">
        <v>18135.280000000002</v>
      </c>
      <c r="C6723" s="3">
        <v>2298.0100000000002</v>
      </c>
      <c r="E6723" s="3">
        <v>2450</v>
      </c>
      <c r="G6723" s="4">
        <f t="shared" si="930"/>
        <v>2197.8791896257335</v>
      </c>
      <c r="I6723">
        <f t="shared" si="931"/>
        <v>100.13081037426673</v>
      </c>
      <c r="K6723" s="1">
        <f t="shared" si="932"/>
        <v>-100.13081037426673</v>
      </c>
      <c r="U6723">
        <f t="shared" ref="U6723:U6786" si="937">$S$4*LN(MAX(1,$S$2*A6723+$S$3))+$S$5</f>
        <v>2028.310972565112</v>
      </c>
      <c r="W6723">
        <f t="shared" ref="W6723:W6786" si="938">ABS(U6723-C6723)</f>
        <v>269.69902743488819</v>
      </c>
      <c r="AB6723" s="3">
        <v>2699.89</v>
      </c>
      <c r="AD6723">
        <f t="shared" si="933"/>
        <v>2333.0297955381857</v>
      </c>
      <c r="AF6723">
        <f t="shared" si="934"/>
        <v>35.019795538185463</v>
      </c>
      <c r="AK6723" s="4">
        <f t="shared" si="935"/>
        <v>2362.3199158406828</v>
      </c>
      <c r="AM6723">
        <f t="shared" si="936"/>
        <v>64.309915840682606</v>
      </c>
    </row>
    <row r="6724" spans="1:39" x14ac:dyDescent="0.2">
      <c r="A6724" s="5">
        <v>17669.939999999999</v>
      </c>
      <c r="C6724" s="3">
        <v>2033</v>
      </c>
      <c r="E6724" s="3">
        <v>2100.0100000000002</v>
      </c>
      <c r="G6724" s="4">
        <f t="shared" si="930"/>
        <v>2009.0018562589221</v>
      </c>
      <c r="I6724">
        <f t="shared" si="931"/>
        <v>23.998143741077911</v>
      </c>
      <c r="K6724" s="1">
        <f t="shared" si="932"/>
        <v>-23.998143741077911</v>
      </c>
      <c r="U6724">
        <f t="shared" si="937"/>
        <v>1984.6393225747652</v>
      </c>
      <c r="W6724">
        <f t="shared" si="938"/>
        <v>48.360677425234826</v>
      </c>
      <c r="AB6724" s="3">
        <v>2525</v>
      </c>
      <c r="AD6724">
        <f t="shared" si="933"/>
        <v>2218.9643783120055</v>
      </c>
      <c r="AF6724">
        <f t="shared" si="934"/>
        <v>185.96437831200546</v>
      </c>
      <c r="AK6724" s="4">
        <f t="shared" si="935"/>
        <v>2178.1656130549072</v>
      </c>
      <c r="AM6724">
        <f t="shared" si="936"/>
        <v>145.16561305490723</v>
      </c>
    </row>
    <row r="6725" spans="1:39" x14ac:dyDescent="0.2">
      <c r="A6725" s="5">
        <v>17406.29</v>
      </c>
      <c r="C6725" s="3">
        <v>2490.0100000000002</v>
      </c>
      <c r="E6725" s="3">
        <v>1723</v>
      </c>
      <c r="G6725" s="4">
        <f t="shared" si="930"/>
        <v>1820.5572236533189</v>
      </c>
      <c r="I6725">
        <f t="shared" si="931"/>
        <v>669.45277634668128</v>
      </c>
      <c r="K6725" s="1">
        <f t="shared" si="932"/>
        <v>-669.45277634668128</v>
      </c>
      <c r="U6725">
        <f t="shared" si="937"/>
        <v>1959.1351175974796</v>
      </c>
      <c r="W6725">
        <f t="shared" si="938"/>
        <v>530.8748824025206</v>
      </c>
      <c r="AB6725" s="3">
        <v>2263</v>
      </c>
      <c r="AD6725">
        <f t="shared" si="933"/>
        <v>2074.7202795048615</v>
      </c>
      <c r="AF6725">
        <f t="shared" si="934"/>
        <v>415.28972049513868</v>
      </c>
      <c r="AK6725" s="4">
        <f t="shared" si="935"/>
        <v>1964.7425414798934</v>
      </c>
      <c r="AM6725">
        <f t="shared" si="936"/>
        <v>525.26745852010686</v>
      </c>
    </row>
    <row r="6726" spans="1:39" x14ac:dyDescent="0.2">
      <c r="A6726" s="5">
        <v>17147.41</v>
      </c>
      <c r="C6726" s="3">
        <v>2550.91</v>
      </c>
      <c r="E6726" s="3">
        <v>2660</v>
      </c>
      <c r="G6726" s="4">
        <f t="shared" si="930"/>
        <v>2226.489123790192</v>
      </c>
      <c r="I6726">
        <f t="shared" si="931"/>
        <v>324.42087620980783</v>
      </c>
      <c r="K6726" s="1">
        <f t="shared" si="932"/>
        <v>-324.42087620980783</v>
      </c>
      <c r="U6726">
        <f t="shared" si="937"/>
        <v>1933.5263030498536</v>
      </c>
      <c r="W6726">
        <f t="shared" si="938"/>
        <v>617.38369695014626</v>
      </c>
      <c r="AB6726" s="3">
        <v>2200</v>
      </c>
      <c r="AD6726">
        <f t="shared" si="933"/>
        <v>2026.9121298093787</v>
      </c>
      <c r="AF6726">
        <f t="shared" si="934"/>
        <v>523.99787019062114</v>
      </c>
      <c r="AK6726" s="4">
        <f t="shared" si="935"/>
        <v>2184.958232164659</v>
      </c>
      <c r="AM6726">
        <f t="shared" si="936"/>
        <v>365.95176783534089</v>
      </c>
    </row>
    <row r="6727" spans="1:39" x14ac:dyDescent="0.2">
      <c r="A6727" s="5">
        <v>16861.690000000002</v>
      </c>
      <c r="C6727" s="3">
        <v>2500.0100000000002</v>
      </c>
      <c r="E6727" s="3">
        <v>2610.1</v>
      </c>
      <c r="G6727" s="4">
        <f t="shared" si="930"/>
        <v>2183.5405348217573</v>
      </c>
      <c r="I6727">
        <f t="shared" si="931"/>
        <v>316.4694651782429</v>
      </c>
      <c r="K6727" s="1">
        <f t="shared" si="932"/>
        <v>-316.4694651782429</v>
      </c>
      <c r="U6727">
        <f t="shared" si="937"/>
        <v>1904.5802209833819</v>
      </c>
      <c r="W6727">
        <f t="shared" si="938"/>
        <v>595.42977901661834</v>
      </c>
      <c r="AB6727" s="3">
        <v>2281.9899999999998</v>
      </c>
      <c r="AD6727">
        <f t="shared" si="933"/>
        <v>2047.145872773006</v>
      </c>
      <c r="AF6727">
        <f t="shared" si="934"/>
        <v>452.86412722699424</v>
      </c>
      <c r="AK6727" s="4">
        <f t="shared" si="935"/>
        <v>2185.0539627051176</v>
      </c>
      <c r="AM6727">
        <f t="shared" si="936"/>
        <v>314.95603729488266</v>
      </c>
    </row>
    <row r="6728" spans="1:39" x14ac:dyDescent="0.2">
      <c r="A6728" s="5">
        <v>15955.660000000002</v>
      </c>
      <c r="C6728" s="3">
        <v>2000.01</v>
      </c>
      <c r="E6728" s="3">
        <v>2300.0100000000002</v>
      </c>
      <c r="G6728" s="4">
        <f t="shared" si="930"/>
        <v>1974.6570251516077</v>
      </c>
      <c r="I6728">
        <f t="shared" si="931"/>
        <v>25.35297484839225</v>
      </c>
      <c r="K6728" s="1">
        <f t="shared" si="932"/>
        <v>-25.35297484839225</v>
      </c>
      <c r="U6728">
        <f t="shared" si="937"/>
        <v>1807.6221268658046</v>
      </c>
      <c r="W6728">
        <f t="shared" si="938"/>
        <v>192.38787313419539</v>
      </c>
      <c r="AB6728" s="3">
        <v>1850</v>
      </c>
      <c r="AD6728">
        <f t="shared" si="933"/>
        <v>1771.5696135741673</v>
      </c>
      <c r="AF6728">
        <f t="shared" si="934"/>
        <v>228.44038642583268</v>
      </c>
      <c r="AK6728" s="4">
        <f t="shared" si="935"/>
        <v>1887.5657425631864</v>
      </c>
      <c r="AM6728">
        <f t="shared" si="936"/>
        <v>112.44425743681359</v>
      </c>
    </row>
    <row r="6729" spans="1:39" x14ac:dyDescent="0.2">
      <c r="A6729" s="5">
        <v>14665.920000000002</v>
      </c>
      <c r="C6729" s="3">
        <v>1298.8800000000001</v>
      </c>
      <c r="E6729" s="3">
        <v>1050.01</v>
      </c>
      <c r="G6729" s="4">
        <f t="shared" si="930"/>
        <v>1298.9882364465948</v>
      </c>
      <c r="I6729">
        <f t="shared" si="931"/>
        <v>0.10823644659467391</v>
      </c>
      <c r="K6729" s="1">
        <f t="shared" si="932"/>
        <v>0.10823644659467391</v>
      </c>
      <c r="U6729">
        <f t="shared" si="937"/>
        <v>1653.6657400318272</v>
      </c>
      <c r="W6729">
        <f t="shared" si="938"/>
        <v>354.78574003182712</v>
      </c>
      <c r="AB6729" s="3">
        <v>1194.8699999999999</v>
      </c>
      <c r="AD6729">
        <f t="shared" si="933"/>
        <v>1347.1941831809172</v>
      </c>
      <c r="AF6729">
        <f t="shared" si="934"/>
        <v>48.314183180917098</v>
      </c>
      <c r="AK6729" s="4">
        <f t="shared" si="935"/>
        <v>1216.7624134832386</v>
      </c>
      <c r="AM6729">
        <f t="shared" si="936"/>
        <v>82.117586516761548</v>
      </c>
    </row>
    <row r="6730" spans="1:39" x14ac:dyDescent="0.2">
      <c r="A6730" s="5">
        <v>14508.640000000003</v>
      </c>
      <c r="C6730" s="3">
        <v>750</v>
      </c>
      <c r="E6730" s="3">
        <v>2502.46</v>
      </c>
      <c r="G6730" s="4">
        <f t="shared" si="930"/>
        <v>1941.4766381997269</v>
      </c>
      <c r="I6730">
        <f t="shared" si="931"/>
        <v>1191.4766381997269</v>
      </c>
      <c r="K6730" s="1">
        <f t="shared" si="932"/>
        <v>1191.4766381997269</v>
      </c>
      <c r="U6730">
        <f t="shared" si="937"/>
        <v>1633.3898288942564</v>
      </c>
      <c r="W6730">
        <f t="shared" si="938"/>
        <v>883.38982889425642</v>
      </c>
      <c r="AB6730" s="3">
        <v>250</v>
      </c>
      <c r="AD6730">
        <f t="shared" si="933"/>
        <v>874.53834399389416</v>
      </c>
      <c r="AF6730">
        <f t="shared" si="934"/>
        <v>124.53834399389416</v>
      </c>
      <c r="AK6730" s="4">
        <f t="shared" si="935"/>
        <v>1258.98073835182</v>
      </c>
      <c r="AM6730">
        <f t="shared" si="936"/>
        <v>508.98073835182004</v>
      </c>
    </row>
    <row r="6731" spans="1:39" x14ac:dyDescent="0.2">
      <c r="A6731" s="5">
        <v>15622.520000000004</v>
      </c>
      <c r="C6731" s="3">
        <v>1050</v>
      </c>
      <c r="E6731" s="3">
        <v>2009.99</v>
      </c>
      <c r="G6731" s="4">
        <f t="shared" si="930"/>
        <v>1816.5318112124114</v>
      </c>
      <c r="I6731">
        <f t="shared" si="931"/>
        <v>766.53181121241141</v>
      </c>
      <c r="K6731" s="1">
        <f t="shared" si="932"/>
        <v>766.53181121241141</v>
      </c>
      <c r="U6731">
        <f t="shared" si="937"/>
        <v>1769.7974166077092</v>
      </c>
      <c r="W6731">
        <f t="shared" si="938"/>
        <v>719.79741660770924</v>
      </c>
      <c r="AB6731" s="3">
        <v>199.99</v>
      </c>
      <c r="AD6731">
        <f t="shared" si="933"/>
        <v>945.02503427558804</v>
      </c>
      <c r="AF6731">
        <f t="shared" si="934"/>
        <v>104.97496572441196</v>
      </c>
      <c r="AK6731" s="4">
        <f t="shared" si="935"/>
        <v>1183.7425496828541</v>
      </c>
      <c r="AM6731">
        <f t="shared" si="936"/>
        <v>133.74254968285413</v>
      </c>
    </row>
    <row r="6732" spans="1:39" x14ac:dyDescent="0.2">
      <c r="A6732" s="5">
        <v>16705.89</v>
      </c>
      <c r="C6732" s="3">
        <v>1050</v>
      </c>
      <c r="E6732" s="3">
        <v>1375</v>
      </c>
      <c r="G6732" s="4">
        <f t="shared" si="930"/>
        <v>1613.4057835127251</v>
      </c>
      <c r="I6732">
        <f t="shared" si="931"/>
        <v>563.40578351272507</v>
      </c>
      <c r="K6732" s="1">
        <f t="shared" si="932"/>
        <v>563.40578351272507</v>
      </c>
      <c r="U6732">
        <f t="shared" si="937"/>
        <v>1888.4819540100852</v>
      </c>
      <c r="W6732">
        <f t="shared" si="938"/>
        <v>838.48195401008525</v>
      </c>
      <c r="AB6732" s="3">
        <v>110.86</v>
      </c>
      <c r="AD6732">
        <f t="shared" si="933"/>
        <v>982.8110440989185</v>
      </c>
      <c r="AF6732">
        <f t="shared" si="934"/>
        <v>67.188955901081499</v>
      </c>
      <c r="AK6732" s="4">
        <f t="shared" si="935"/>
        <v>1043.6542985824924</v>
      </c>
      <c r="AM6732">
        <f t="shared" si="936"/>
        <v>6.3457014175075983</v>
      </c>
    </row>
    <row r="6733" spans="1:39" x14ac:dyDescent="0.2">
      <c r="A6733" s="5">
        <v>17198.18</v>
      </c>
      <c r="C6733" s="3">
        <v>1011.01</v>
      </c>
      <c r="E6733" s="3">
        <v>1000.01</v>
      </c>
      <c r="G6733" s="4">
        <f t="shared" si="930"/>
        <v>1479.0381123809448</v>
      </c>
      <c r="I6733">
        <f t="shared" si="931"/>
        <v>468.02811238094478</v>
      </c>
      <c r="K6733" s="1">
        <f t="shared" si="932"/>
        <v>468.02811238094478</v>
      </c>
      <c r="U6733">
        <f t="shared" si="937"/>
        <v>1938.5939680128886</v>
      </c>
      <c r="W6733">
        <f t="shared" si="938"/>
        <v>927.58396801288859</v>
      </c>
      <c r="AB6733" s="3">
        <v>111.99</v>
      </c>
      <c r="AD6733">
        <f t="shared" si="933"/>
        <v>1017.2229456492596</v>
      </c>
      <c r="AF6733">
        <f t="shared" si="934"/>
        <v>6.2129456492596091</v>
      </c>
      <c r="AK6733" s="4">
        <f t="shared" si="935"/>
        <v>968.99300620715917</v>
      </c>
      <c r="AM6733">
        <f t="shared" si="936"/>
        <v>42.016993792840822</v>
      </c>
    </row>
    <row r="6734" spans="1:39" x14ac:dyDescent="0.2">
      <c r="A6734" s="5">
        <v>17146.73</v>
      </c>
      <c r="C6734" s="3">
        <v>437.25</v>
      </c>
      <c r="E6734" s="3">
        <v>950</v>
      </c>
      <c r="G6734" s="4">
        <f t="shared" si="930"/>
        <v>1452.8027738307464</v>
      </c>
      <c r="I6734">
        <f t="shared" si="931"/>
        <v>1015.5527738307464</v>
      </c>
      <c r="K6734" s="1">
        <f t="shared" si="932"/>
        <v>1015.5527738307464</v>
      </c>
      <c r="U6734">
        <f t="shared" si="937"/>
        <v>1933.4582754207731</v>
      </c>
      <c r="W6734">
        <f t="shared" si="938"/>
        <v>1496.2082754207731</v>
      </c>
      <c r="AB6734" s="3">
        <v>110.85</v>
      </c>
      <c r="AD6734">
        <f t="shared" si="933"/>
        <v>1013.208325783804</v>
      </c>
      <c r="AF6734">
        <f t="shared" si="934"/>
        <v>575.95832578380396</v>
      </c>
      <c r="AK6734" s="4">
        <f t="shared" si="935"/>
        <v>951.97737902597976</v>
      </c>
      <c r="AM6734">
        <f t="shared" si="936"/>
        <v>514.72737902597976</v>
      </c>
    </row>
    <row r="6735" spans="1:39" x14ac:dyDescent="0.2">
      <c r="A6735" s="5">
        <v>17283.350000000002</v>
      </c>
      <c r="C6735" s="3">
        <v>1298.8699999999999</v>
      </c>
      <c r="E6735" s="3">
        <v>1050</v>
      </c>
      <c r="G6735" s="4">
        <f t="shared" si="930"/>
        <v>1507.5917248293581</v>
      </c>
      <c r="I6735">
        <f t="shared" si="931"/>
        <v>208.72172482935821</v>
      </c>
      <c r="K6735" s="1">
        <f t="shared" si="932"/>
        <v>208.72172482935821</v>
      </c>
      <c r="U6735">
        <f t="shared" si="937"/>
        <v>1947.045186542131</v>
      </c>
      <c r="W6735">
        <f t="shared" si="938"/>
        <v>648.17518654213109</v>
      </c>
      <c r="AB6735" s="3">
        <v>150.01</v>
      </c>
      <c r="AD6735">
        <f t="shared" si="933"/>
        <v>1041.3620921594056</v>
      </c>
      <c r="AF6735">
        <f t="shared" si="934"/>
        <v>257.50790784059427</v>
      </c>
      <c r="AK6735" s="4">
        <f t="shared" si="935"/>
        <v>1001.3151933630259</v>
      </c>
      <c r="AM6735">
        <f t="shared" si="936"/>
        <v>297.55480663697404</v>
      </c>
    </row>
    <row r="6736" spans="1:39" x14ac:dyDescent="0.2">
      <c r="A6736" s="5">
        <v>16972.309999999998</v>
      </c>
      <c r="C6736" s="3">
        <v>1466.25</v>
      </c>
      <c r="E6736" s="3">
        <v>1423.25</v>
      </c>
      <c r="G6736" s="4">
        <f t="shared" si="930"/>
        <v>1654.5400486874059</v>
      </c>
      <c r="I6736">
        <f t="shared" si="931"/>
        <v>188.29004868740594</v>
      </c>
      <c r="K6736" s="1">
        <f t="shared" si="932"/>
        <v>188.29004868740594</v>
      </c>
      <c r="U6736">
        <f t="shared" si="937"/>
        <v>1915.8741488518626</v>
      </c>
      <c r="W6736">
        <f t="shared" si="938"/>
        <v>449.62414885186263</v>
      </c>
      <c r="AB6736" s="3">
        <v>849.46</v>
      </c>
      <c r="AD6736">
        <f t="shared" si="933"/>
        <v>1359.7155098489548</v>
      </c>
      <c r="AF6736">
        <f t="shared" si="934"/>
        <v>106.53449015104525</v>
      </c>
      <c r="AK6736" s="4">
        <f t="shared" si="935"/>
        <v>1341.9994136234882</v>
      </c>
      <c r="AM6736">
        <f t="shared" si="936"/>
        <v>124.25058637651182</v>
      </c>
    </row>
    <row r="6737" spans="1:39" x14ac:dyDescent="0.2">
      <c r="A6737" s="5">
        <v>16730.73</v>
      </c>
      <c r="C6737" s="3">
        <v>1000</v>
      </c>
      <c r="E6737" s="3">
        <v>1200</v>
      </c>
      <c r="G6737" s="4">
        <f t="shared" si="930"/>
        <v>1536.0536649331407</v>
      </c>
      <c r="I6737">
        <f t="shared" si="931"/>
        <v>536.05366493314068</v>
      </c>
      <c r="K6737" s="1">
        <f t="shared" si="932"/>
        <v>536.05366493314068</v>
      </c>
      <c r="U6737">
        <f t="shared" si="937"/>
        <v>1891.063820023377</v>
      </c>
      <c r="W6737">
        <f t="shared" si="938"/>
        <v>891.06382002337705</v>
      </c>
      <c r="AB6737" s="3">
        <v>499.99</v>
      </c>
      <c r="AD6737">
        <f t="shared" si="933"/>
        <v>1173.3669335079876</v>
      </c>
      <c r="AF6737">
        <f t="shared" si="934"/>
        <v>173.3669335079876</v>
      </c>
      <c r="AK6737" s="4">
        <f t="shared" si="935"/>
        <v>1139.1480771240356</v>
      </c>
      <c r="AM6737">
        <f t="shared" si="936"/>
        <v>139.14807712403558</v>
      </c>
    </row>
    <row r="6738" spans="1:39" x14ac:dyDescent="0.2">
      <c r="A6738" s="5">
        <v>15891.910000000002</v>
      </c>
      <c r="C6738" s="3">
        <v>1374.99</v>
      </c>
      <c r="E6738" s="3">
        <v>1775</v>
      </c>
      <c r="G6738" s="4">
        <f t="shared" si="930"/>
        <v>1732.056895071024</v>
      </c>
      <c r="I6738">
        <f t="shared" si="931"/>
        <v>357.06689507102396</v>
      </c>
      <c r="K6738" s="1">
        <f t="shared" si="932"/>
        <v>357.06689507102396</v>
      </c>
      <c r="U6738">
        <f t="shared" si="937"/>
        <v>1800.4801067708759</v>
      </c>
      <c r="W6738">
        <f t="shared" si="938"/>
        <v>425.49010677087585</v>
      </c>
      <c r="AB6738" s="3">
        <v>1299.99</v>
      </c>
      <c r="AD6738">
        <f t="shared" si="933"/>
        <v>1499.8126526220858</v>
      </c>
      <c r="AF6738">
        <f t="shared" si="934"/>
        <v>124.8226526220858</v>
      </c>
      <c r="AK6738" s="4">
        <f t="shared" si="935"/>
        <v>1538.3694144987558</v>
      </c>
      <c r="AM6738">
        <f t="shared" si="936"/>
        <v>163.37941449875575</v>
      </c>
    </row>
    <row r="6739" spans="1:39" x14ac:dyDescent="0.2">
      <c r="A6739" s="5">
        <v>16386.59</v>
      </c>
      <c r="C6739" s="3">
        <v>1799</v>
      </c>
      <c r="E6739" s="3">
        <v>1750</v>
      </c>
      <c r="G6739" s="4">
        <f t="shared" si="930"/>
        <v>1759.2412798030764</v>
      </c>
      <c r="I6739">
        <f t="shared" si="931"/>
        <v>39.758720196923605</v>
      </c>
      <c r="K6739" s="1">
        <f t="shared" si="932"/>
        <v>-39.758720196923605</v>
      </c>
      <c r="U6739">
        <f t="shared" si="937"/>
        <v>1854.7641589049144</v>
      </c>
      <c r="W6739">
        <f t="shared" si="938"/>
        <v>55.764158904914439</v>
      </c>
      <c r="AB6739" s="3">
        <v>1899.99</v>
      </c>
      <c r="AD6739">
        <f t="shared" si="933"/>
        <v>1828.0004821255807</v>
      </c>
      <c r="AF6739">
        <f t="shared" si="934"/>
        <v>29.000482125580675</v>
      </c>
      <c r="AK6739" s="4">
        <f t="shared" si="935"/>
        <v>1781.2796127778524</v>
      </c>
      <c r="AM6739">
        <f t="shared" si="936"/>
        <v>17.720387222147565</v>
      </c>
    </row>
    <row r="6740" spans="1:39" x14ac:dyDescent="0.2">
      <c r="A6740" s="5">
        <v>18027.280000000002</v>
      </c>
      <c r="C6740" s="3">
        <v>2825</v>
      </c>
      <c r="E6740" s="3">
        <v>2800</v>
      </c>
      <c r="G6740" s="4">
        <f t="shared" si="930"/>
        <v>2349.2511893521496</v>
      </c>
      <c r="I6740">
        <f t="shared" si="931"/>
        <v>475.74881064785041</v>
      </c>
      <c r="K6740" s="1">
        <f t="shared" si="932"/>
        <v>-475.74881064785041</v>
      </c>
      <c r="U6740">
        <f t="shared" si="937"/>
        <v>2018.3229151454761</v>
      </c>
      <c r="W6740">
        <f t="shared" si="938"/>
        <v>806.67708485452386</v>
      </c>
      <c r="AB6740" s="3">
        <v>2143.38</v>
      </c>
      <c r="AD6740">
        <f t="shared" si="933"/>
        <v>2056.3421468643492</v>
      </c>
      <c r="AF6740">
        <f t="shared" si="934"/>
        <v>768.65785313565084</v>
      </c>
      <c r="AK6740" s="4">
        <f t="shared" si="935"/>
        <v>2249.7155268695315</v>
      </c>
      <c r="AM6740">
        <f t="shared" si="936"/>
        <v>575.28447313046854</v>
      </c>
    </row>
    <row r="6741" spans="1:39" x14ac:dyDescent="0.2">
      <c r="A6741" s="5">
        <v>19082.519999999997</v>
      </c>
      <c r="C6741" s="3">
        <v>2948.89</v>
      </c>
      <c r="E6741" s="3">
        <v>2899.99</v>
      </c>
      <c r="G6741" s="4">
        <f t="shared" si="930"/>
        <v>2459.9714608793092</v>
      </c>
      <c r="I6741">
        <f t="shared" si="931"/>
        <v>488.91853912069064</v>
      </c>
      <c r="K6741" s="1">
        <f t="shared" si="932"/>
        <v>-488.91853912069064</v>
      </c>
      <c r="U6741">
        <f t="shared" si="937"/>
        <v>2112.3654746400807</v>
      </c>
      <c r="W6741">
        <f t="shared" si="938"/>
        <v>836.52452535991915</v>
      </c>
      <c r="AB6741" s="3">
        <v>2649</v>
      </c>
      <c r="AD6741">
        <f t="shared" si="933"/>
        <v>2364.1891208236093</v>
      </c>
      <c r="AF6741">
        <f t="shared" si="934"/>
        <v>584.70087917639057</v>
      </c>
      <c r="AK6741" s="4">
        <f t="shared" si="935"/>
        <v>2513.4574528909957</v>
      </c>
      <c r="AM6741">
        <f t="shared" si="936"/>
        <v>435.43254710900419</v>
      </c>
    </row>
    <row r="6742" spans="1:39" x14ac:dyDescent="0.2">
      <c r="A6742" s="5">
        <v>19845.780000000002</v>
      </c>
      <c r="C6742" s="3">
        <v>2950</v>
      </c>
      <c r="E6742" s="3">
        <v>2950</v>
      </c>
      <c r="G6742" s="4">
        <f t="shared" si="930"/>
        <v>2526.5845166791669</v>
      </c>
      <c r="I6742">
        <f t="shared" si="931"/>
        <v>423.41548332083312</v>
      </c>
      <c r="K6742" s="1">
        <f t="shared" si="932"/>
        <v>-423.41548332083312</v>
      </c>
      <c r="U6742">
        <f t="shared" si="937"/>
        <v>2175.868200345174</v>
      </c>
      <c r="W6742">
        <f t="shared" si="938"/>
        <v>774.13179965482595</v>
      </c>
      <c r="AB6742" s="3">
        <v>2700</v>
      </c>
      <c r="AD6742">
        <f t="shared" si="933"/>
        <v>2430.8310222028313</v>
      </c>
      <c r="AF6742">
        <f t="shared" si="934"/>
        <v>519.16897779716874</v>
      </c>
      <c r="AK6742" s="4">
        <f t="shared" si="935"/>
        <v>2580.3833033155802</v>
      </c>
      <c r="AM6742">
        <f t="shared" si="936"/>
        <v>369.61669668441982</v>
      </c>
    </row>
    <row r="6743" spans="1:39" x14ac:dyDescent="0.2">
      <c r="A6743" s="5">
        <v>19761.79</v>
      </c>
      <c r="C6743" s="3">
        <v>2950</v>
      </c>
      <c r="E6743" s="3">
        <v>2925.62</v>
      </c>
      <c r="G6743" s="4">
        <f t="shared" si="930"/>
        <v>2510.8404305100421</v>
      </c>
      <c r="I6743">
        <f t="shared" si="931"/>
        <v>439.1595694899579</v>
      </c>
      <c r="K6743" s="1">
        <f t="shared" si="932"/>
        <v>-439.1595694899579</v>
      </c>
      <c r="U6743">
        <f t="shared" si="937"/>
        <v>2169.0505082595209</v>
      </c>
      <c r="W6743">
        <f t="shared" si="938"/>
        <v>780.94949174047906</v>
      </c>
      <c r="AB6743" s="3">
        <v>2700</v>
      </c>
      <c r="AD6743">
        <f t="shared" si="933"/>
        <v>2426.3446850898135</v>
      </c>
      <c r="AF6743">
        <f t="shared" si="934"/>
        <v>523.65531491018646</v>
      </c>
      <c r="AK6743" s="4">
        <f t="shared" si="935"/>
        <v>2569.9845132212572</v>
      </c>
      <c r="AM6743">
        <f t="shared" si="936"/>
        <v>380.0154867787428</v>
      </c>
    </row>
    <row r="6744" spans="1:39" x14ac:dyDescent="0.2">
      <c r="A6744" s="5">
        <v>18814.260000000002</v>
      </c>
      <c r="C6744" s="3">
        <v>2060.13</v>
      </c>
      <c r="E6744" s="3">
        <v>2416.34</v>
      </c>
      <c r="G6744" s="4">
        <f t="shared" si="930"/>
        <v>2225.0541117958519</v>
      </c>
      <c r="I6744">
        <f t="shared" si="931"/>
        <v>164.92411179585179</v>
      </c>
      <c r="K6744" s="1">
        <f t="shared" si="932"/>
        <v>164.92411179585179</v>
      </c>
      <c r="U6744">
        <f t="shared" si="937"/>
        <v>2089.1815425732548</v>
      </c>
      <c r="W6744">
        <f t="shared" si="938"/>
        <v>29.051542573254665</v>
      </c>
      <c r="AB6744" s="3">
        <v>2299.9899999999998</v>
      </c>
      <c r="AD6744">
        <f t="shared" si="933"/>
        <v>2179.4905523991265</v>
      </c>
      <c r="AF6744">
        <f t="shared" si="934"/>
        <v>119.36055239912639</v>
      </c>
      <c r="AK6744" s="4">
        <f t="shared" si="935"/>
        <v>2240.4146444677458</v>
      </c>
      <c r="AM6744">
        <f t="shared" si="936"/>
        <v>180.28464446774569</v>
      </c>
    </row>
    <row r="6745" spans="1:39" x14ac:dyDescent="0.2">
      <c r="A6745" s="5">
        <v>18413.690000000002</v>
      </c>
      <c r="C6745" s="3">
        <v>2025</v>
      </c>
      <c r="E6745" s="3">
        <v>2300</v>
      </c>
      <c r="G6745" s="4">
        <f t="shared" si="930"/>
        <v>2147.6988554778291</v>
      </c>
      <c r="I6745">
        <f t="shared" si="931"/>
        <v>122.69885547782906</v>
      </c>
      <c r="K6745" s="1">
        <f t="shared" si="932"/>
        <v>122.69885547782906</v>
      </c>
      <c r="U6745">
        <f t="shared" si="937"/>
        <v>2053.6635973600351</v>
      </c>
      <c r="W6745">
        <f t="shared" si="938"/>
        <v>28.663597360035055</v>
      </c>
      <c r="AB6745" s="3">
        <v>2424.9899999999998</v>
      </c>
      <c r="AD6745">
        <f t="shared" si="933"/>
        <v>2216.5434456246539</v>
      </c>
      <c r="AF6745">
        <f t="shared" si="934"/>
        <v>191.54344562465394</v>
      </c>
      <c r="AK6745" s="4">
        <f t="shared" si="935"/>
        <v>2234.6360028932463</v>
      </c>
      <c r="AM6745">
        <f t="shared" si="936"/>
        <v>209.63600289324631</v>
      </c>
    </row>
    <row r="6746" spans="1:39" x14ac:dyDescent="0.2">
      <c r="A6746" s="5">
        <v>16893.379999999997</v>
      </c>
      <c r="C6746" s="3">
        <v>2799.68</v>
      </c>
      <c r="E6746" s="3">
        <v>2799.67</v>
      </c>
      <c r="G6746" s="4">
        <f t="shared" ref="G6746:G6809" si="939">$P$4*LN(MAX(1,$P$2*A6746+$P$3))+$P$5*E6746+$P$6</f>
        <v>2271.5933536983475</v>
      </c>
      <c r="I6746">
        <f t="shared" si="931"/>
        <v>528.08664630165231</v>
      </c>
      <c r="K6746" s="1">
        <f t="shared" si="932"/>
        <v>-528.08664630165231</v>
      </c>
      <c r="U6746">
        <f t="shared" si="937"/>
        <v>1907.8270802029892</v>
      </c>
      <c r="W6746">
        <f t="shared" si="938"/>
        <v>891.8529197970106</v>
      </c>
      <c r="AB6746" s="3">
        <v>2899.99</v>
      </c>
      <c r="AD6746">
        <f t="shared" si="933"/>
        <v>2349.1961108529986</v>
      </c>
      <c r="AF6746">
        <f t="shared" si="934"/>
        <v>450.48388914700126</v>
      </c>
      <c r="AK6746" s="4">
        <f t="shared" si="935"/>
        <v>2464.6867403042352</v>
      </c>
      <c r="AM6746">
        <f t="shared" si="936"/>
        <v>334.99325969576466</v>
      </c>
    </row>
    <row r="6747" spans="1:39" x14ac:dyDescent="0.2">
      <c r="A6747" s="5">
        <v>16645.789999999997</v>
      </c>
      <c r="C6747" s="3">
        <v>2500.0100000000002</v>
      </c>
      <c r="E6747" s="3">
        <v>2298.0100000000002</v>
      </c>
      <c r="G6747" s="4">
        <f t="shared" si="939"/>
        <v>2026.568580309372</v>
      </c>
      <c r="I6747">
        <f t="shared" ref="I6747:I6810" si="940">ABS(G6747-C6747)</f>
        <v>473.44141969062821</v>
      </c>
      <c r="K6747" s="1">
        <f t="shared" ref="K6747:K6810" si="941">G6747-C6747</f>
        <v>-473.44141969062821</v>
      </c>
      <c r="U6747">
        <f t="shared" si="937"/>
        <v>1882.2109452639997</v>
      </c>
      <c r="W6747">
        <f t="shared" si="938"/>
        <v>617.79905473600047</v>
      </c>
      <c r="AB6747" s="3">
        <v>2450</v>
      </c>
      <c r="AD6747">
        <f t="shared" si="933"/>
        <v>2113.5126894043888</v>
      </c>
      <c r="AF6747">
        <f t="shared" si="934"/>
        <v>386.49731059561145</v>
      </c>
      <c r="AK6747" s="4">
        <f t="shared" si="935"/>
        <v>2148.155223240502</v>
      </c>
      <c r="AM6747">
        <f t="shared" si="936"/>
        <v>351.85477675949824</v>
      </c>
    </row>
    <row r="6748" spans="1:39" x14ac:dyDescent="0.2">
      <c r="A6748" s="5">
        <v>16477.14</v>
      </c>
      <c r="C6748" s="3">
        <v>2300.0100000000002</v>
      </c>
      <c r="E6748" s="3">
        <v>2033</v>
      </c>
      <c r="G6748" s="4">
        <f t="shared" si="939"/>
        <v>1894.1103173187075</v>
      </c>
      <c r="I6748">
        <f t="shared" si="940"/>
        <v>405.89968268129269</v>
      </c>
      <c r="K6748" s="1">
        <f t="shared" si="941"/>
        <v>-405.89968268129269</v>
      </c>
      <c r="U6748">
        <f t="shared" si="937"/>
        <v>1864.4275907198262</v>
      </c>
      <c r="W6748">
        <f t="shared" si="938"/>
        <v>435.58240928017403</v>
      </c>
      <c r="AB6748" s="3">
        <v>2000.01</v>
      </c>
      <c r="AD6748">
        <f t="shared" si="933"/>
        <v>1883.1025192758989</v>
      </c>
      <c r="AF6748">
        <f t="shared" si="934"/>
        <v>416.90748072410133</v>
      </c>
      <c r="AK6748" s="4">
        <f t="shared" si="935"/>
        <v>1901.0018341997352</v>
      </c>
      <c r="AM6748">
        <f t="shared" si="936"/>
        <v>399.00816580026503</v>
      </c>
    </row>
    <row r="6749" spans="1:39" x14ac:dyDescent="0.2">
      <c r="A6749" s="5">
        <v>16484.379999999997</v>
      </c>
      <c r="C6749" s="3">
        <v>1865.99</v>
      </c>
      <c r="E6749" s="3">
        <v>2490.0100000000002</v>
      </c>
      <c r="G6749" s="4">
        <f t="shared" si="939"/>
        <v>2101.414574891498</v>
      </c>
      <c r="I6749">
        <f t="shared" si="940"/>
        <v>235.42457489149797</v>
      </c>
      <c r="K6749" s="1">
        <f t="shared" si="941"/>
        <v>235.42457489149797</v>
      </c>
      <c r="U6749">
        <f t="shared" si="937"/>
        <v>1865.1967238187372</v>
      </c>
      <c r="W6749">
        <f t="shared" si="938"/>
        <v>0.79327618126285415</v>
      </c>
      <c r="AB6749" s="3">
        <v>2255.0100000000002</v>
      </c>
      <c r="AD6749">
        <f t="shared" si="933"/>
        <v>2007.3515706585813</v>
      </c>
      <c r="AF6749">
        <f t="shared" si="934"/>
        <v>141.36157065858129</v>
      </c>
      <c r="AK6749" s="4">
        <f t="shared" si="935"/>
        <v>2120.1482685028104</v>
      </c>
      <c r="AM6749">
        <f t="shared" si="936"/>
        <v>254.15826850281042</v>
      </c>
    </row>
    <row r="6750" spans="1:39" x14ac:dyDescent="0.2">
      <c r="A6750" s="5">
        <v>16411.829999999998</v>
      </c>
      <c r="C6750" s="3">
        <v>1590</v>
      </c>
      <c r="E6750" s="3">
        <v>2550.91</v>
      </c>
      <c r="G6750" s="4">
        <f t="shared" si="939"/>
        <v>2123.5004525763889</v>
      </c>
      <c r="I6750">
        <f t="shared" si="940"/>
        <v>533.50045257638885</v>
      </c>
      <c r="K6750" s="1">
        <f t="shared" si="941"/>
        <v>533.50045257638885</v>
      </c>
      <c r="U6750">
        <f t="shared" si="937"/>
        <v>1857.4659737069651</v>
      </c>
      <c r="W6750">
        <f t="shared" si="938"/>
        <v>267.46597370696509</v>
      </c>
      <c r="AB6750" s="3">
        <v>2400.0100000000002</v>
      </c>
      <c r="AD6750">
        <f t="shared" si="933"/>
        <v>2072.4490730883199</v>
      </c>
      <c r="AF6750">
        <f t="shared" si="934"/>
        <v>482.44907308831989</v>
      </c>
      <c r="AK6750" s="4">
        <f t="shared" si="935"/>
        <v>2185.5027089394857</v>
      </c>
      <c r="AM6750">
        <f t="shared" si="936"/>
        <v>595.50270893948573</v>
      </c>
    </row>
    <row r="6751" spans="1:39" x14ac:dyDescent="0.2">
      <c r="A6751" s="5">
        <v>16347.420000000004</v>
      </c>
      <c r="C6751" s="3">
        <v>1589.99</v>
      </c>
      <c r="E6751" s="3">
        <v>2500.0100000000002</v>
      </c>
      <c r="G6751" s="4">
        <f t="shared" si="939"/>
        <v>2095.5849355423316</v>
      </c>
      <c r="I6751">
        <f t="shared" si="940"/>
        <v>505.59493554233154</v>
      </c>
      <c r="K6751" s="1">
        <f t="shared" si="941"/>
        <v>505.59493554233154</v>
      </c>
      <c r="U6751">
        <f t="shared" si="937"/>
        <v>1850.5585249611122</v>
      </c>
      <c r="W6751">
        <f t="shared" si="938"/>
        <v>260.56852496111219</v>
      </c>
      <c r="AB6751" s="3">
        <v>2255</v>
      </c>
      <c r="AD6751">
        <f t="shared" si="933"/>
        <v>1997.3889926216752</v>
      </c>
      <c r="AF6751">
        <f t="shared" si="934"/>
        <v>407.39899262167523</v>
      </c>
      <c r="AK6751" s="4">
        <f t="shared" si="935"/>
        <v>2114.6672423034656</v>
      </c>
      <c r="AM6751">
        <f t="shared" si="936"/>
        <v>524.67724230346562</v>
      </c>
    </row>
    <row r="6752" spans="1:39" x14ac:dyDescent="0.2">
      <c r="A6752" s="5">
        <v>16523.659999999996</v>
      </c>
      <c r="C6752" s="3">
        <v>1595</v>
      </c>
      <c r="E6752" s="3">
        <v>2000.01</v>
      </c>
      <c r="G6752" s="4">
        <f t="shared" si="939"/>
        <v>1882.671556201497</v>
      </c>
      <c r="I6752">
        <f t="shared" si="940"/>
        <v>287.67155620149697</v>
      </c>
      <c r="K6752" s="1">
        <f t="shared" si="941"/>
        <v>287.67155620149697</v>
      </c>
      <c r="U6752">
        <f t="shared" si="937"/>
        <v>1869.3605955241856</v>
      </c>
      <c r="W6752">
        <f t="shared" si="938"/>
        <v>274.36059552418556</v>
      </c>
      <c r="AB6752" s="3">
        <v>1375</v>
      </c>
      <c r="AD6752">
        <f t="shared" si="933"/>
        <v>1583.1989699857413</v>
      </c>
      <c r="AF6752">
        <f t="shared" si="934"/>
        <v>11.801030014258686</v>
      </c>
      <c r="AK6752" s="4">
        <f t="shared" si="935"/>
        <v>1666.4142098609759</v>
      </c>
      <c r="AM6752">
        <f t="shared" si="936"/>
        <v>71.414209860975916</v>
      </c>
    </row>
    <row r="6753" spans="1:39" x14ac:dyDescent="0.2">
      <c r="A6753" s="5">
        <v>16725.970000000005</v>
      </c>
      <c r="C6753" s="3">
        <v>1298.8499999999999</v>
      </c>
      <c r="E6753" s="3">
        <v>1298.8800000000001</v>
      </c>
      <c r="G6753" s="4">
        <f t="shared" si="939"/>
        <v>1580.4402900241521</v>
      </c>
      <c r="I6753">
        <f t="shared" si="940"/>
        <v>281.59029002415218</v>
      </c>
      <c r="K6753" s="1">
        <f t="shared" si="941"/>
        <v>281.59029002415218</v>
      </c>
      <c r="U6753">
        <f t="shared" si="937"/>
        <v>1890.5695176508398</v>
      </c>
      <c r="W6753">
        <f t="shared" si="938"/>
        <v>591.71951765083986</v>
      </c>
      <c r="AB6753" s="3">
        <v>1056.99</v>
      </c>
      <c r="AD6753">
        <f t="shared" si="933"/>
        <v>1443.2890454990984</v>
      </c>
      <c r="AF6753">
        <f t="shared" si="934"/>
        <v>144.43904549909848</v>
      </c>
      <c r="AK6753" s="4">
        <f t="shared" si="935"/>
        <v>1369.491026945145</v>
      </c>
      <c r="AM6753">
        <f t="shared" si="936"/>
        <v>70.641026945145086</v>
      </c>
    </row>
    <row r="6754" spans="1:39" x14ac:dyDescent="0.2">
      <c r="A6754" s="5">
        <v>19407.09</v>
      </c>
      <c r="C6754" s="3">
        <v>2525.0300000000002</v>
      </c>
      <c r="E6754" s="3">
        <v>750</v>
      </c>
      <c r="G6754" s="4">
        <f t="shared" si="939"/>
        <v>1506.2990814147233</v>
      </c>
      <c r="I6754">
        <f t="shared" si="940"/>
        <v>1018.7309185852769</v>
      </c>
      <c r="K6754" s="1">
        <f t="shared" si="941"/>
        <v>-1018.7309185852769</v>
      </c>
      <c r="U6754">
        <f t="shared" si="937"/>
        <v>2139.8016236162694</v>
      </c>
      <c r="W6754">
        <f t="shared" si="938"/>
        <v>385.22837638373085</v>
      </c>
      <c r="AB6754" s="3">
        <v>2700</v>
      </c>
      <c r="AD6754">
        <f t="shared" si="933"/>
        <v>2407.0659895997005</v>
      </c>
      <c r="AF6754">
        <f t="shared" si="934"/>
        <v>117.96401040029968</v>
      </c>
      <c r="AK6754" s="4">
        <f t="shared" si="935"/>
        <v>1956.2864585707207</v>
      </c>
      <c r="AM6754">
        <f t="shared" si="936"/>
        <v>568.7435414292795</v>
      </c>
    </row>
    <row r="6755" spans="1:39" x14ac:dyDescent="0.2">
      <c r="A6755" s="5">
        <v>21101.340000000004</v>
      </c>
      <c r="C6755" s="3">
        <v>2100</v>
      </c>
      <c r="E6755" s="3">
        <v>1050</v>
      </c>
      <c r="G6755" s="4">
        <f t="shared" si="939"/>
        <v>1734.0882402117522</v>
      </c>
      <c r="I6755">
        <f t="shared" si="940"/>
        <v>365.91175978824776</v>
      </c>
      <c r="K6755" s="1">
        <f t="shared" si="941"/>
        <v>-365.91175978824776</v>
      </c>
      <c r="U6755">
        <f t="shared" si="937"/>
        <v>2273.2177662812446</v>
      </c>
      <c r="W6755">
        <f t="shared" si="938"/>
        <v>173.21776628124462</v>
      </c>
      <c r="AB6755" s="3">
        <v>2946</v>
      </c>
      <c r="AD6755">
        <f t="shared" si="933"/>
        <v>2613.9602196024143</v>
      </c>
      <c r="AF6755">
        <f t="shared" si="934"/>
        <v>513.96021960241433</v>
      </c>
      <c r="AK6755" s="4">
        <f t="shared" si="935"/>
        <v>2200.7516531517817</v>
      </c>
      <c r="AM6755">
        <f t="shared" si="936"/>
        <v>100.75165315178174</v>
      </c>
    </row>
    <row r="6756" spans="1:39" x14ac:dyDescent="0.2">
      <c r="A6756" s="5">
        <v>21814.950000000004</v>
      </c>
      <c r="C6756" s="3">
        <v>2400.0100000000002</v>
      </c>
      <c r="E6756" s="3">
        <v>1050</v>
      </c>
      <c r="G6756" s="4">
        <f t="shared" si="939"/>
        <v>1769.6730820962075</v>
      </c>
      <c r="I6756">
        <f t="shared" si="940"/>
        <v>630.33691790379271</v>
      </c>
      <c r="K6756" s="1">
        <f t="shared" si="941"/>
        <v>-630.33691790379271</v>
      </c>
      <c r="U6756">
        <f t="shared" si="937"/>
        <v>2325.063997298621</v>
      </c>
      <c r="W6756">
        <f t="shared" si="938"/>
        <v>74.946002701379257</v>
      </c>
      <c r="AB6756" s="3">
        <v>2800.01</v>
      </c>
      <c r="AD6756">
        <f t="shared" si="933"/>
        <v>2576.8781170424445</v>
      </c>
      <c r="AF6756">
        <f t="shared" si="934"/>
        <v>176.86811704244428</v>
      </c>
      <c r="AK6756" s="4">
        <f t="shared" si="935"/>
        <v>2175.2488600087254</v>
      </c>
      <c r="AM6756">
        <f t="shared" si="936"/>
        <v>224.76113999127483</v>
      </c>
    </row>
    <row r="6757" spans="1:39" x14ac:dyDescent="0.2">
      <c r="A6757" s="5">
        <v>22366.639999999999</v>
      </c>
      <c r="C6757" s="3">
        <v>2210.11</v>
      </c>
      <c r="E6757" s="3">
        <v>1011.01</v>
      </c>
      <c r="G6757" s="4">
        <f t="shared" si="939"/>
        <v>1778.4143241800848</v>
      </c>
      <c r="I6757">
        <f t="shared" si="940"/>
        <v>431.69567581991532</v>
      </c>
      <c r="K6757" s="1">
        <f t="shared" si="941"/>
        <v>-431.69567581991532</v>
      </c>
      <c r="U6757">
        <f t="shared" si="937"/>
        <v>2363.5944673888316</v>
      </c>
      <c r="W6757">
        <f t="shared" si="938"/>
        <v>153.48446738883149</v>
      </c>
      <c r="AB6757" s="3">
        <v>2648.48</v>
      </c>
      <c r="AD6757">
        <f t="shared" si="933"/>
        <v>2528.3507648210825</v>
      </c>
      <c r="AF6757">
        <f t="shared" si="934"/>
        <v>318.24076482108239</v>
      </c>
      <c r="AK6757" s="4">
        <f t="shared" si="935"/>
        <v>2129.7873737358486</v>
      </c>
      <c r="AM6757">
        <f t="shared" si="936"/>
        <v>80.322626264151495</v>
      </c>
    </row>
    <row r="6758" spans="1:39" x14ac:dyDescent="0.2">
      <c r="A6758" s="5">
        <v>21517.609999999997</v>
      </c>
      <c r="C6758" s="3">
        <v>1656.58</v>
      </c>
      <c r="E6758" s="3">
        <v>437.25</v>
      </c>
      <c r="G6758" s="4">
        <f t="shared" si="939"/>
        <v>1477.8333271907886</v>
      </c>
      <c r="I6758">
        <f t="shared" si="940"/>
        <v>178.7466728092113</v>
      </c>
      <c r="K6758" s="1">
        <f t="shared" si="941"/>
        <v>-178.7466728092113</v>
      </c>
      <c r="U6758">
        <f t="shared" si="937"/>
        <v>2303.7461784030638</v>
      </c>
      <c r="W6758">
        <f t="shared" si="938"/>
        <v>647.1661784030639</v>
      </c>
      <c r="AB6758" s="3">
        <v>2000</v>
      </c>
      <c r="AD6758">
        <f t="shared" si="933"/>
        <v>2174.8511398545088</v>
      </c>
      <c r="AF6758">
        <f t="shared" si="934"/>
        <v>518.27113985450887</v>
      </c>
      <c r="AK6758" s="4">
        <f t="shared" si="935"/>
        <v>1703.2457030219248</v>
      </c>
      <c r="AM6758">
        <f t="shared" si="936"/>
        <v>46.665703021924855</v>
      </c>
    </row>
    <row r="6759" spans="1:39" x14ac:dyDescent="0.2">
      <c r="A6759" s="5">
        <v>22041.559999999998</v>
      </c>
      <c r="C6759" s="3">
        <v>2425</v>
      </c>
      <c r="E6759" s="3">
        <v>1298.8699999999999</v>
      </c>
      <c r="G6759" s="4">
        <f t="shared" si="939"/>
        <v>1893.2174074470204</v>
      </c>
      <c r="I6759">
        <f t="shared" si="940"/>
        <v>531.78259255297962</v>
      </c>
      <c r="K6759" s="1">
        <f t="shared" si="941"/>
        <v>-531.78259255297962</v>
      </c>
      <c r="U6759">
        <f t="shared" si="937"/>
        <v>2341.0480586637532</v>
      </c>
      <c r="W6759">
        <f t="shared" si="938"/>
        <v>83.951941336246819</v>
      </c>
      <c r="AB6759" s="3">
        <v>2509.46</v>
      </c>
      <c r="AD6759">
        <f t="shared" si="933"/>
        <v>2446.280930969966</v>
      </c>
      <c r="AF6759">
        <f t="shared" si="934"/>
        <v>21.280930969965993</v>
      </c>
      <c r="AK6759" s="4">
        <f t="shared" si="935"/>
        <v>2146.0580765300519</v>
      </c>
      <c r="AM6759">
        <f t="shared" si="936"/>
        <v>278.94192346994805</v>
      </c>
    </row>
    <row r="6760" spans="1:39" x14ac:dyDescent="0.2">
      <c r="A6760" s="5">
        <v>22519.7</v>
      </c>
      <c r="C6760" s="3">
        <v>2659.99</v>
      </c>
      <c r="E6760" s="3">
        <v>1466.25</v>
      </c>
      <c r="G6760" s="4">
        <f t="shared" si="939"/>
        <v>1991.5292201661505</v>
      </c>
      <c r="I6760">
        <f t="shared" si="940"/>
        <v>668.4607798338493</v>
      </c>
      <c r="K6760" s="1">
        <f t="shared" si="941"/>
        <v>-668.4607798338493</v>
      </c>
      <c r="U6760">
        <f t="shared" si="937"/>
        <v>2374.0581678844592</v>
      </c>
      <c r="W6760">
        <f t="shared" si="938"/>
        <v>285.9318321155406</v>
      </c>
      <c r="AB6760" s="3">
        <v>2699.99</v>
      </c>
      <c r="AD6760">
        <f t="shared" si="933"/>
        <v>2560.1188115537834</v>
      </c>
      <c r="AF6760">
        <f t="shared" si="934"/>
        <v>99.871188446216365</v>
      </c>
      <c r="AK6760" s="4">
        <f t="shared" si="935"/>
        <v>2279.2722154462126</v>
      </c>
      <c r="AM6760">
        <f t="shared" si="936"/>
        <v>380.71778455378717</v>
      </c>
    </row>
    <row r="6761" spans="1:39" x14ac:dyDescent="0.2">
      <c r="A6761" s="5">
        <v>22475.79</v>
      </c>
      <c r="C6761" s="3">
        <v>2899.99</v>
      </c>
      <c r="E6761" s="3">
        <v>1000</v>
      </c>
      <c r="G6761" s="4">
        <f t="shared" si="939"/>
        <v>1778.5427196424944</v>
      </c>
      <c r="I6761">
        <f t="shared" si="940"/>
        <v>1121.4472803575054</v>
      </c>
      <c r="K6761" s="1">
        <f t="shared" si="941"/>
        <v>-1121.4472803575054</v>
      </c>
      <c r="U6761">
        <f t="shared" si="937"/>
        <v>2371.0661136867293</v>
      </c>
      <c r="W6761">
        <f t="shared" si="938"/>
        <v>528.92388631327049</v>
      </c>
      <c r="AB6761" s="3">
        <v>2799.67</v>
      </c>
      <c r="AD6761">
        <f t="shared" si="933"/>
        <v>2606.5468196213551</v>
      </c>
      <c r="AF6761">
        <f t="shared" si="934"/>
        <v>293.44318037864468</v>
      </c>
      <c r="AK6761" s="4">
        <f t="shared" si="935"/>
        <v>2185.9732226915175</v>
      </c>
      <c r="AM6761">
        <f t="shared" si="936"/>
        <v>714.01677730848223</v>
      </c>
    </row>
    <row r="6762" spans="1:39" x14ac:dyDescent="0.2">
      <c r="A6762" s="5">
        <v>22661.490000000005</v>
      </c>
      <c r="C6762" s="3">
        <v>2948.9</v>
      </c>
      <c r="E6762" s="3">
        <v>1374.99</v>
      </c>
      <c r="G6762" s="4">
        <f t="shared" si="939"/>
        <v>1956.8083340234389</v>
      </c>
      <c r="I6762">
        <f t="shared" si="940"/>
        <v>992.09166597656122</v>
      </c>
      <c r="K6762" s="1">
        <f t="shared" si="941"/>
        <v>-992.09166597656122</v>
      </c>
      <c r="U6762">
        <f t="shared" si="937"/>
        <v>2383.6667089081329</v>
      </c>
      <c r="W6762">
        <f t="shared" si="938"/>
        <v>565.23329109186716</v>
      </c>
      <c r="AB6762" s="3">
        <v>2932.26</v>
      </c>
      <c r="AD6762">
        <f t="shared" si="933"/>
        <v>2679.0334488019598</v>
      </c>
      <c r="AF6762">
        <f t="shared" si="934"/>
        <v>269.86655119804027</v>
      </c>
      <c r="AK6762" s="4">
        <f t="shared" si="935"/>
        <v>2344.1587820263148</v>
      </c>
      <c r="AM6762">
        <f t="shared" si="936"/>
        <v>604.74121797368525</v>
      </c>
    </row>
    <row r="6763" spans="1:39" x14ac:dyDescent="0.2">
      <c r="A6763" s="5">
        <v>22601.99</v>
      </c>
      <c r="C6763" s="3">
        <v>2970.43</v>
      </c>
      <c r="E6763" s="3">
        <v>1799</v>
      </c>
      <c r="G6763" s="4">
        <f t="shared" si="939"/>
        <v>2145.890395485666</v>
      </c>
      <c r="I6763">
        <f t="shared" si="940"/>
        <v>824.53960451433386</v>
      </c>
      <c r="K6763" s="1">
        <f t="shared" si="941"/>
        <v>-824.53960451433386</v>
      </c>
      <c r="U6763">
        <f t="shared" si="937"/>
        <v>2379.644459878873</v>
      </c>
      <c r="W6763">
        <f t="shared" si="938"/>
        <v>590.78554012112681</v>
      </c>
      <c r="AB6763" s="3">
        <v>3000</v>
      </c>
      <c r="AD6763">
        <f t="shared" ref="AD6763:AD6826" si="942">$Z$4*LN(MAX(1,$Z$2*A6763+$Z$3))+$Z$5*AB6763+$Z$6</f>
        <v>2709.2990136089438</v>
      </c>
      <c r="AF6763">
        <f t="shared" ref="AF6763:AF6826" si="943">ABS(AD6763-C6763)</f>
        <v>261.13098639105601</v>
      </c>
      <c r="AK6763" s="4">
        <f t="shared" ref="AK6763:AK6826" si="944">$AI$4*LN(MAX(1,$AI$2*A6763+$AI$3))+$AI$5*E6763+$AI$6+$AI$7*AB6763</f>
        <v>2483.2631501204896</v>
      </c>
      <c r="AM6763">
        <f t="shared" ref="AM6763:AM6826" si="945">ABS(AK6763-C6763)</f>
        <v>487.16684987951021</v>
      </c>
    </row>
    <row r="6764" spans="1:39" x14ac:dyDescent="0.2">
      <c r="A6764" s="5">
        <v>22400.49</v>
      </c>
      <c r="C6764" s="3">
        <v>2930</v>
      </c>
      <c r="E6764" s="3">
        <v>2825</v>
      </c>
      <c r="G6764" s="4">
        <f t="shared" si="939"/>
        <v>2600.6884005982947</v>
      </c>
      <c r="I6764">
        <f t="shared" si="940"/>
        <v>329.31159940170528</v>
      </c>
      <c r="K6764" s="1">
        <f t="shared" si="941"/>
        <v>-329.31159940170528</v>
      </c>
      <c r="U6764">
        <f t="shared" si="937"/>
        <v>2365.9168290453199</v>
      </c>
      <c r="W6764">
        <f t="shared" si="938"/>
        <v>564.0831709546801</v>
      </c>
      <c r="AB6764" s="3">
        <v>3000</v>
      </c>
      <c r="AD6764">
        <f t="shared" si="942"/>
        <v>2700.4128730067787</v>
      </c>
      <c r="AF6764">
        <f t="shared" si="943"/>
        <v>229.58712699322132</v>
      </c>
      <c r="AK6764" s="4">
        <f t="shared" si="944"/>
        <v>2757.8556262685433</v>
      </c>
      <c r="AM6764">
        <f t="shared" si="945"/>
        <v>172.14437373145665</v>
      </c>
    </row>
    <row r="6765" spans="1:39" x14ac:dyDescent="0.2">
      <c r="A6765" s="5">
        <v>23048.16</v>
      </c>
      <c r="C6765" s="3">
        <v>3000</v>
      </c>
      <c r="E6765" s="3">
        <v>2948.89</v>
      </c>
      <c r="G6765" s="4">
        <f t="shared" si="939"/>
        <v>2686.4897467480387</v>
      </c>
      <c r="I6765">
        <f t="shared" si="940"/>
        <v>313.51025325196133</v>
      </c>
      <c r="K6765" s="1">
        <f t="shared" si="941"/>
        <v>-313.51025325196133</v>
      </c>
      <c r="U6765">
        <f t="shared" si="937"/>
        <v>2409.4667168745946</v>
      </c>
      <c r="W6765">
        <f t="shared" si="938"/>
        <v>590.53328312540543</v>
      </c>
      <c r="AB6765" s="3">
        <v>3000</v>
      </c>
      <c r="AD6765">
        <f t="shared" si="942"/>
        <v>2728.5725863920798</v>
      </c>
      <c r="AF6765">
        <f t="shared" si="943"/>
        <v>271.42741360792024</v>
      </c>
      <c r="AK6765" s="4">
        <f t="shared" si="944"/>
        <v>2815.1014058792371</v>
      </c>
      <c r="AM6765">
        <f t="shared" si="945"/>
        <v>184.89859412076294</v>
      </c>
    </row>
    <row r="6766" spans="1:39" x14ac:dyDescent="0.2">
      <c r="A6766" s="5">
        <v>23407.420000000002</v>
      </c>
      <c r="C6766" s="3">
        <v>3000</v>
      </c>
      <c r="E6766" s="3">
        <v>2950</v>
      </c>
      <c r="G6766" s="4">
        <f t="shared" si="939"/>
        <v>2702.9919908907432</v>
      </c>
      <c r="I6766">
        <f t="shared" si="940"/>
        <v>297.00800910925682</v>
      </c>
      <c r="K6766" s="1">
        <f t="shared" si="941"/>
        <v>-297.00800910925682</v>
      </c>
      <c r="U6766">
        <f t="shared" si="937"/>
        <v>2432.927074658217</v>
      </c>
      <c r="W6766">
        <f t="shared" si="938"/>
        <v>567.07292534178305</v>
      </c>
      <c r="AB6766" s="3">
        <v>3000</v>
      </c>
      <c r="AD6766">
        <f t="shared" si="942"/>
        <v>2743.7055038537637</v>
      </c>
      <c r="AF6766">
        <f t="shared" si="943"/>
        <v>256.29449614623627</v>
      </c>
      <c r="AK6766" s="4">
        <f t="shared" si="944"/>
        <v>2827.8749529852257</v>
      </c>
      <c r="AM6766">
        <f t="shared" si="945"/>
        <v>172.12504701477428</v>
      </c>
    </row>
    <row r="6767" spans="1:39" x14ac:dyDescent="0.2">
      <c r="A6767" s="5">
        <v>22923.43</v>
      </c>
      <c r="C6767" s="3">
        <v>3000</v>
      </c>
      <c r="E6767" s="3">
        <v>2950</v>
      </c>
      <c r="G6767" s="4">
        <f t="shared" si="939"/>
        <v>2681.354844324459</v>
      </c>
      <c r="I6767">
        <f t="shared" si="940"/>
        <v>318.64515567554099</v>
      </c>
      <c r="K6767" s="1">
        <f t="shared" si="941"/>
        <v>-318.64515567554099</v>
      </c>
      <c r="U6767">
        <f t="shared" si="937"/>
        <v>2401.2077203315293</v>
      </c>
      <c r="W6767">
        <f t="shared" si="938"/>
        <v>598.79227966847066</v>
      </c>
      <c r="AB6767" s="3">
        <v>3000</v>
      </c>
      <c r="AD6767">
        <f t="shared" si="942"/>
        <v>2723.2391371386429</v>
      </c>
      <c r="AF6767">
        <f t="shared" si="943"/>
        <v>276.76086286135705</v>
      </c>
      <c r="AK6767" s="4">
        <f t="shared" si="944"/>
        <v>2811.0117542071621</v>
      </c>
      <c r="AM6767">
        <f t="shared" si="945"/>
        <v>188.98824579283792</v>
      </c>
    </row>
    <row r="6768" spans="1:39" x14ac:dyDescent="0.2">
      <c r="A6768" s="5">
        <v>21341.3</v>
      </c>
      <c r="C6768" s="3">
        <v>2945.99</v>
      </c>
      <c r="E6768" s="3">
        <v>2060.13</v>
      </c>
      <c r="G6768" s="4">
        <f t="shared" si="939"/>
        <v>2203.2496734042943</v>
      </c>
      <c r="I6768">
        <f t="shared" si="940"/>
        <v>742.74032659570548</v>
      </c>
      <c r="K6768" s="1">
        <f t="shared" si="941"/>
        <v>-742.74032659570548</v>
      </c>
      <c r="U6768">
        <f t="shared" si="937"/>
        <v>2290.9153212234523</v>
      </c>
      <c r="W6768">
        <f t="shared" si="938"/>
        <v>655.07467877654744</v>
      </c>
      <c r="AB6768" s="3">
        <v>3000</v>
      </c>
      <c r="AD6768">
        <f t="shared" si="942"/>
        <v>2651.69811820838</v>
      </c>
      <c r="AF6768">
        <f t="shared" si="943"/>
        <v>294.29188179161974</v>
      </c>
      <c r="AK6768" s="4">
        <f t="shared" si="944"/>
        <v>2507.5407815348817</v>
      </c>
      <c r="AM6768">
        <f t="shared" si="945"/>
        <v>438.44921846511807</v>
      </c>
    </row>
    <row r="6769" spans="1:39" x14ac:dyDescent="0.2">
      <c r="A6769" s="5">
        <v>20361.53</v>
      </c>
      <c r="C6769" s="3">
        <v>2590</v>
      </c>
      <c r="E6769" s="3">
        <v>2025</v>
      </c>
      <c r="G6769" s="4">
        <f t="shared" si="939"/>
        <v>2136.4013733859902</v>
      </c>
      <c r="I6769">
        <f t="shared" si="940"/>
        <v>453.59862661400985</v>
      </c>
      <c r="K6769" s="1">
        <f t="shared" si="941"/>
        <v>-453.59862661400985</v>
      </c>
      <c r="U6769">
        <f t="shared" si="937"/>
        <v>2216.8646162922232</v>
      </c>
      <c r="W6769">
        <f t="shared" si="938"/>
        <v>373.13538370777678</v>
      </c>
      <c r="AB6769" s="3">
        <v>2932.26</v>
      </c>
      <c r="AD6769">
        <f t="shared" si="942"/>
        <v>2570.4439957330533</v>
      </c>
      <c r="AF6769">
        <f t="shared" si="943"/>
        <v>19.556004266946729</v>
      </c>
      <c r="AK6769" s="4">
        <f t="shared" si="944"/>
        <v>2433.2541254059079</v>
      </c>
      <c r="AM6769">
        <f t="shared" si="945"/>
        <v>156.74587459409213</v>
      </c>
    </row>
    <row r="6770" spans="1:39" x14ac:dyDescent="0.2">
      <c r="A6770" s="5">
        <v>20848.070000000003</v>
      </c>
      <c r="C6770" s="3">
        <v>2899.99</v>
      </c>
      <c r="E6770" s="3">
        <v>2799.68</v>
      </c>
      <c r="G6770" s="4">
        <f t="shared" si="939"/>
        <v>2512.6252200597773</v>
      </c>
      <c r="I6770">
        <f t="shared" si="940"/>
        <v>387.36477994022243</v>
      </c>
      <c r="K6770" s="1">
        <f t="shared" si="941"/>
        <v>-387.36477994022243</v>
      </c>
      <c r="U6770">
        <f t="shared" si="937"/>
        <v>2254.2365827003177</v>
      </c>
      <c r="W6770">
        <f t="shared" si="938"/>
        <v>645.75341729968204</v>
      </c>
      <c r="AB6770" s="3">
        <v>2950.01</v>
      </c>
      <c r="AD6770">
        <f t="shared" si="942"/>
        <v>2603.5134435498649</v>
      </c>
      <c r="AF6770">
        <f t="shared" si="943"/>
        <v>296.47655645013492</v>
      </c>
      <c r="AK6770" s="4">
        <f t="shared" si="944"/>
        <v>2672.7617978131607</v>
      </c>
      <c r="AM6770">
        <f t="shared" si="945"/>
        <v>227.2282021868391</v>
      </c>
    </row>
    <row r="6771" spans="1:39" x14ac:dyDescent="0.2">
      <c r="A6771" s="5">
        <v>21079.43</v>
      </c>
      <c r="C6771" s="3">
        <v>2557.04</v>
      </c>
      <c r="E6771" s="3">
        <v>2500.0100000000002</v>
      </c>
      <c r="G6771" s="4">
        <f t="shared" si="939"/>
        <v>2388.9818697370711</v>
      </c>
      <c r="I6771">
        <f t="shared" si="940"/>
        <v>168.0581302629289</v>
      </c>
      <c r="K6771" s="1">
        <f t="shared" si="941"/>
        <v>-168.0581302629289</v>
      </c>
      <c r="U6771">
        <f t="shared" si="937"/>
        <v>2271.5881266400938</v>
      </c>
      <c r="W6771">
        <f t="shared" si="938"/>
        <v>285.45187335990613</v>
      </c>
      <c r="AB6771" s="3">
        <v>2900</v>
      </c>
      <c r="AD6771">
        <f t="shared" si="942"/>
        <v>2590.5777691302583</v>
      </c>
      <c r="AF6771">
        <f t="shared" si="943"/>
        <v>33.537769130258312</v>
      </c>
      <c r="AK6771" s="4">
        <f t="shared" si="944"/>
        <v>2581.4942101121187</v>
      </c>
      <c r="AM6771">
        <f t="shared" si="945"/>
        <v>24.454210112118744</v>
      </c>
    </row>
    <row r="6772" spans="1:39" x14ac:dyDescent="0.2">
      <c r="A6772" s="5">
        <v>20574.640000000003</v>
      </c>
      <c r="C6772" s="3">
        <v>2123.25</v>
      </c>
      <c r="E6772" s="3">
        <v>2300.0100000000002</v>
      </c>
      <c r="G6772" s="4">
        <f t="shared" si="939"/>
        <v>2272.2077913052453</v>
      </c>
      <c r="I6772">
        <f t="shared" si="940"/>
        <v>148.95779130524534</v>
      </c>
      <c r="K6772" s="1">
        <f t="shared" si="941"/>
        <v>148.95779130524534</v>
      </c>
      <c r="U6772">
        <f t="shared" si="937"/>
        <v>2233.3844955097702</v>
      </c>
      <c r="W6772">
        <f t="shared" si="938"/>
        <v>110.1344955097702</v>
      </c>
      <c r="AB6772" s="3">
        <v>2553.63</v>
      </c>
      <c r="AD6772">
        <f t="shared" si="942"/>
        <v>2397.5528773825072</v>
      </c>
      <c r="AF6772">
        <f t="shared" si="943"/>
        <v>274.30287738250718</v>
      </c>
      <c r="AK6772" s="4">
        <f t="shared" si="944"/>
        <v>2379.4421076755384</v>
      </c>
      <c r="AM6772">
        <f t="shared" si="945"/>
        <v>256.19210767553841</v>
      </c>
    </row>
    <row r="6773" spans="1:39" x14ac:dyDescent="0.2">
      <c r="A6773" s="5">
        <v>20160.449999999997</v>
      </c>
      <c r="C6773" s="3">
        <v>2174.9899999999998</v>
      </c>
      <c r="E6773" s="3">
        <v>1865.99</v>
      </c>
      <c r="G6773" s="4">
        <f t="shared" si="939"/>
        <v>2053.555010662305</v>
      </c>
      <c r="I6773">
        <f t="shared" si="940"/>
        <v>121.43498933769479</v>
      </c>
      <c r="K6773" s="1">
        <f t="shared" si="941"/>
        <v>-121.43498933769479</v>
      </c>
      <c r="U6773">
        <f t="shared" si="937"/>
        <v>2201.0553408975757</v>
      </c>
      <c r="W6773">
        <f t="shared" si="938"/>
        <v>26.065340897575879</v>
      </c>
      <c r="AB6773" s="3">
        <v>2449.9899999999998</v>
      </c>
      <c r="AD6773">
        <f t="shared" si="942"/>
        <v>2326.0764410012152</v>
      </c>
      <c r="AF6773">
        <f t="shared" si="943"/>
        <v>151.08644100121546</v>
      </c>
      <c r="AK6773" s="4">
        <f t="shared" si="944"/>
        <v>2204.8580289067618</v>
      </c>
      <c r="AM6773">
        <f t="shared" si="945"/>
        <v>29.868028906761992</v>
      </c>
    </row>
    <row r="6774" spans="1:39" x14ac:dyDescent="0.2">
      <c r="A6774" s="5">
        <v>19822.07</v>
      </c>
      <c r="C6774" s="3">
        <v>2667.35</v>
      </c>
      <c r="E6774" s="3">
        <v>1590</v>
      </c>
      <c r="G6774" s="4">
        <f t="shared" si="939"/>
        <v>1909.9653404084147</v>
      </c>
      <c r="I6774">
        <f t="shared" si="940"/>
        <v>757.3846595915852</v>
      </c>
      <c r="K6774" s="1">
        <f t="shared" si="941"/>
        <v>-757.3846595915852</v>
      </c>
      <c r="U6774">
        <f t="shared" si="937"/>
        <v>2173.9477109884538</v>
      </c>
      <c r="W6774">
        <f t="shared" si="938"/>
        <v>493.40228901154615</v>
      </c>
      <c r="AB6774" s="3">
        <v>2515.1999999999998</v>
      </c>
      <c r="AD6774">
        <f t="shared" si="942"/>
        <v>2339.9023670560937</v>
      </c>
      <c r="AF6774">
        <f t="shared" si="943"/>
        <v>327.44763294390623</v>
      </c>
      <c r="AK6774" s="4">
        <f t="shared" si="944"/>
        <v>2138.1523061535372</v>
      </c>
      <c r="AM6774">
        <f t="shared" si="945"/>
        <v>529.1976938464627</v>
      </c>
    </row>
    <row r="6775" spans="1:39" x14ac:dyDescent="0.2">
      <c r="A6775" s="5">
        <v>19605.27</v>
      </c>
      <c r="C6775" s="3">
        <v>2298.0100000000002</v>
      </c>
      <c r="E6775" s="3">
        <v>1589.99</v>
      </c>
      <c r="G6775" s="4">
        <f t="shared" si="939"/>
        <v>1897.7083719423226</v>
      </c>
      <c r="I6775">
        <f t="shared" si="940"/>
        <v>400.30162805767759</v>
      </c>
      <c r="K6775" s="1">
        <f t="shared" si="941"/>
        <v>-400.30162805767759</v>
      </c>
      <c r="U6775">
        <f t="shared" si="937"/>
        <v>2156.2358670960839</v>
      </c>
      <c r="W6775">
        <f t="shared" si="938"/>
        <v>141.77413290391632</v>
      </c>
      <c r="AB6775" s="3">
        <v>2648.48</v>
      </c>
      <c r="AD6775">
        <f t="shared" si="942"/>
        <v>2392.9070262971263</v>
      </c>
      <c r="AF6775">
        <f t="shared" si="943"/>
        <v>94.897026297126104</v>
      </c>
      <c r="AK6775" s="4">
        <f t="shared" si="944"/>
        <v>2177.2127969399107</v>
      </c>
      <c r="AM6775">
        <f t="shared" si="945"/>
        <v>120.79720306008949</v>
      </c>
    </row>
    <row r="6776" spans="1:39" x14ac:dyDescent="0.2">
      <c r="A6776" s="5">
        <v>19463.809999999998</v>
      </c>
      <c r="C6776" s="3">
        <v>1685</v>
      </c>
      <c r="E6776" s="3">
        <v>1595</v>
      </c>
      <c r="G6776" s="4">
        <f t="shared" si="939"/>
        <v>1891.8693526095412</v>
      </c>
      <c r="I6776">
        <f t="shared" si="940"/>
        <v>206.86935260954124</v>
      </c>
      <c r="K6776" s="1">
        <f t="shared" si="941"/>
        <v>206.86935260954124</v>
      </c>
      <c r="U6776">
        <f t="shared" si="937"/>
        <v>2144.5293546890334</v>
      </c>
      <c r="W6776">
        <f t="shared" si="938"/>
        <v>459.52935468903343</v>
      </c>
      <c r="AB6776" s="3">
        <v>2239.27</v>
      </c>
      <c r="AD6776">
        <f t="shared" si="942"/>
        <v>2186.6389608593336</v>
      </c>
      <c r="AF6776">
        <f t="shared" si="943"/>
        <v>501.63896085933357</v>
      </c>
      <c r="AK6776" s="4">
        <f t="shared" si="944"/>
        <v>2022.7547449663107</v>
      </c>
      <c r="AM6776">
        <f t="shared" si="945"/>
        <v>337.75474496631068</v>
      </c>
    </row>
    <row r="6777" spans="1:39" x14ac:dyDescent="0.2">
      <c r="A6777" s="5">
        <v>19729.350000000002</v>
      </c>
      <c r="C6777" s="3">
        <v>1590</v>
      </c>
      <c r="E6777" s="3">
        <v>1298.8499999999999</v>
      </c>
      <c r="G6777" s="4">
        <f t="shared" si="939"/>
        <v>1773.0279993390905</v>
      </c>
      <c r="I6777">
        <f t="shared" si="940"/>
        <v>183.02799933909046</v>
      </c>
      <c r="K6777" s="1">
        <f t="shared" si="941"/>
        <v>183.02799933909046</v>
      </c>
      <c r="U6777">
        <f t="shared" si="937"/>
        <v>2166.4063458652436</v>
      </c>
      <c r="W6777">
        <f t="shared" si="938"/>
        <v>576.40634586524357</v>
      </c>
      <c r="AB6777" s="3">
        <v>2000</v>
      </c>
      <c r="AD6777">
        <f t="shared" si="942"/>
        <v>2084.9631770209789</v>
      </c>
      <c r="AF6777">
        <f t="shared" si="943"/>
        <v>494.96317702097895</v>
      </c>
      <c r="AK6777" s="4">
        <f t="shared" si="944"/>
        <v>1865.8769214874028</v>
      </c>
      <c r="AM6777">
        <f t="shared" si="945"/>
        <v>275.8769214874028</v>
      </c>
    </row>
    <row r="6778" spans="1:39" x14ac:dyDescent="0.2">
      <c r="A6778" s="5">
        <v>22291.660000000003</v>
      </c>
      <c r="C6778" s="3">
        <v>2539.0300000000002</v>
      </c>
      <c r="E6778" s="3">
        <v>2525.0300000000002</v>
      </c>
      <c r="G6778" s="4">
        <f t="shared" si="939"/>
        <v>2459.856966440424</v>
      </c>
      <c r="I6778">
        <f t="shared" si="940"/>
        <v>79.173033559576197</v>
      </c>
      <c r="K6778" s="1">
        <f t="shared" si="941"/>
        <v>-79.173033559576197</v>
      </c>
      <c r="U6778">
        <f t="shared" si="937"/>
        <v>2358.4334239008913</v>
      </c>
      <c r="W6778">
        <f t="shared" si="938"/>
        <v>180.59657609910892</v>
      </c>
      <c r="AB6778" s="3">
        <v>2900.01</v>
      </c>
      <c r="AD6778">
        <f t="shared" si="942"/>
        <v>2647.049626755037</v>
      </c>
      <c r="AF6778">
        <f t="shared" si="943"/>
        <v>108.01962675503682</v>
      </c>
      <c r="AK6778" s="4">
        <f t="shared" si="944"/>
        <v>2634.9148768494383</v>
      </c>
      <c r="AM6778">
        <f t="shared" si="945"/>
        <v>95.884876849438115</v>
      </c>
    </row>
    <row r="6779" spans="1:39" x14ac:dyDescent="0.2">
      <c r="A6779" s="5">
        <v>23518.679999999997</v>
      </c>
      <c r="C6779" s="3">
        <v>2700.01</v>
      </c>
      <c r="E6779" s="3">
        <v>2100</v>
      </c>
      <c r="G6779" s="4">
        <f t="shared" si="939"/>
        <v>2323.3204151951986</v>
      </c>
      <c r="I6779">
        <f t="shared" si="940"/>
        <v>376.6895848048016</v>
      </c>
      <c r="K6779" s="1">
        <f t="shared" si="941"/>
        <v>-376.6895848048016</v>
      </c>
      <c r="U6779">
        <f t="shared" si="937"/>
        <v>2440.09601261235</v>
      </c>
      <c r="W6779">
        <f t="shared" si="938"/>
        <v>259.9139873876502</v>
      </c>
      <c r="AB6779" s="3">
        <v>2970</v>
      </c>
      <c r="AD6779">
        <f t="shared" si="942"/>
        <v>2733.7687325657753</v>
      </c>
      <c r="AF6779">
        <f t="shared" si="943"/>
        <v>33.758732565775063</v>
      </c>
      <c r="AK6779" s="4">
        <f t="shared" si="944"/>
        <v>2587.1673878526899</v>
      </c>
      <c r="AM6779">
        <f t="shared" si="945"/>
        <v>112.84261214731032</v>
      </c>
    </row>
    <row r="6780" spans="1:39" x14ac:dyDescent="0.2">
      <c r="A6780" s="5">
        <v>23498.269999999997</v>
      </c>
      <c r="C6780" s="3">
        <v>2498</v>
      </c>
      <c r="E6780" s="3">
        <v>2400.0100000000002</v>
      </c>
      <c r="G6780" s="4">
        <f t="shared" si="939"/>
        <v>2458.1571820617928</v>
      </c>
      <c r="I6780">
        <f t="shared" si="940"/>
        <v>39.84281793820719</v>
      </c>
      <c r="K6780" s="1">
        <f t="shared" si="941"/>
        <v>-39.84281793820719</v>
      </c>
      <c r="U6780">
        <f t="shared" si="937"/>
        <v>2438.7842746150436</v>
      </c>
      <c r="W6780">
        <f t="shared" si="938"/>
        <v>59.215725384956386</v>
      </c>
      <c r="AB6780" s="3">
        <v>2950</v>
      </c>
      <c r="AD6780">
        <f t="shared" si="942"/>
        <v>2723.2196727405199</v>
      </c>
      <c r="AF6780">
        <f t="shared" si="943"/>
        <v>225.21967274051985</v>
      </c>
      <c r="AK6780" s="4">
        <f t="shared" si="944"/>
        <v>2661.6000728152076</v>
      </c>
      <c r="AM6780">
        <f t="shared" si="945"/>
        <v>163.60007281520757</v>
      </c>
    </row>
    <row r="6781" spans="1:39" x14ac:dyDescent="0.2">
      <c r="A6781" s="5">
        <v>23565.690000000002</v>
      </c>
      <c r="C6781" s="3">
        <v>2100</v>
      </c>
      <c r="E6781" s="3">
        <v>2210.11</v>
      </c>
      <c r="G6781" s="4">
        <f t="shared" si="939"/>
        <v>2375.191002275471</v>
      </c>
      <c r="I6781">
        <f t="shared" si="940"/>
        <v>275.19100227547096</v>
      </c>
      <c r="K6781" s="1">
        <f t="shared" si="941"/>
        <v>275.19100227547096</v>
      </c>
      <c r="U6781">
        <f t="shared" si="937"/>
        <v>2443.1116035307296</v>
      </c>
      <c r="W6781">
        <f t="shared" si="938"/>
        <v>343.11160353072955</v>
      </c>
      <c r="AB6781" s="3">
        <v>2949.99</v>
      </c>
      <c r="AD6781">
        <f t="shared" si="942"/>
        <v>2726.0022441133751</v>
      </c>
      <c r="AF6781">
        <f t="shared" si="943"/>
        <v>626.00224411337513</v>
      </c>
      <c r="AK6781" s="4">
        <f t="shared" si="944"/>
        <v>2611.7138775464155</v>
      </c>
      <c r="AM6781">
        <f t="shared" si="945"/>
        <v>511.71387754641546</v>
      </c>
    </row>
    <row r="6782" spans="1:39" x14ac:dyDescent="0.2">
      <c r="A6782" s="5">
        <v>22769.639999999996</v>
      </c>
      <c r="C6782" s="3">
        <v>1800</v>
      </c>
      <c r="E6782" s="3">
        <v>1656.58</v>
      </c>
      <c r="G6782" s="4">
        <f t="shared" si="939"/>
        <v>2089.1753085805412</v>
      </c>
      <c r="I6782">
        <f t="shared" si="940"/>
        <v>289.17530858054124</v>
      </c>
      <c r="K6782" s="1">
        <f t="shared" si="941"/>
        <v>289.17530858054124</v>
      </c>
      <c r="U6782">
        <f t="shared" si="937"/>
        <v>2390.9417007448174</v>
      </c>
      <c r="W6782">
        <f t="shared" si="938"/>
        <v>590.94170074481735</v>
      </c>
      <c r="AB6782" s="3">
        <v>2700.01</v>
      </c>
      <c r="AD6782">
        <f t="shared" si="942"/>
        <v>2571.0496624018988</v>
      </c>
      <c r="AF6782">
        <f t="shared" si="943"/>
        <v>771.04966240189879</v>
      </c>
      <c r="AK6782" s="4">
        <f t="shared" si="944"/>
        <v>2340.5762052040945</v>
      </c>
      <c r="AM6782">
        <f t="shared" si="945"/>
        <v>540.57620520409455</v>
      </c>
    </row>
    <row r="6783" spans="1:39" x14ac:dyDescent="0.2">
      <c r="A6783" s="5">
        <v>23751.68</v>
      </c>
      <c r="C6783" s="3">
        <v>2424.08</v>
      </c>
      <c r="E6783" s="3">
        <v>2425</v>
      </c>
      <c r="G6783" s="4">
        <f t="shared" si="939"/>
        <v>2480.4847794230573</v>
      </c>
      <c r="I6783">
        <f t="shared" si="940"/>
        <v>56.404779423057334</v>
      </c>
      <c r="K6783" s="1">
        <f t="shared" si="941"/>
        <v>56.404779423057334</v>
      </c>
      <c r="U6783">
        <f t="shared" si="937"/>
        <v>2454.965090255937</v>
      </c>
      <c r="W6783">
        <f t="shared" si="938"/>
        <v>30.88509025593703</v>
      </c>
      <c r="AB6783" s="3">
        <v>2950.01</v>
      </c>
      <c r="AD6783">
        <f t="shared" si="942"/>
        <v>2733.6430105691952</v>
      </c>
      <c r="AF6783">
        <f t="shared" si="943"/>
        <v>309.56301056919528</v>
      </c>
      <c r="AK6783" s="4">
        <f t="shared" si="944"/>
        <v>2677.0537118467605</v>
      </c>
      <c r="AM6783">
        <f t="shared" si="945"/>
        <v>252.97371184676058</v>
      </c>
    </row>
    <row r="6784" spans="1:39" x14ac:dyDescent="0.2">
      <c r="A6784" s="5">
        <v>24379.769999999997</v>
      </c>
      <c r="C6784" s="3">
        <v>2798</v>
      </c>
      <c r="E6784" s="3">
        <v>2659.99</v>
      </c>
      <c r="G6784" s="4">
        <f t="shared" si="939"/>
        <v>2613.4277245312669</v>
      </c>
      <c r="I6784">
        <f t="shared" si="940"/>
        <v>184.5722754687331</v>
      </c>
      <c r="K6784" s="1">
        <f t="shared" si="941"/>
        <v>-184.5722754687331</v>
      </c>
      <c r="U6784">
        <f t="shared" si="937"/>
        <v>2494.1098737848188</v>
      </c>
      <c r="W6784">
        <f t="shared" si="938"/>
        <v>303.89012621518123</v>
      </c>
      <c r="AB6784" s="3">
        <v>3000</v>
      </c>
      <c r="AD6784">
        <f t="shared" si="942"/>
        <v>2783.055085668876</v>
      </c>
      <c r="AF6784">
        <f t="shared" si="943"/>
        <v>14.944914331123982</v>
      </c>
      <c r="AK6784" s="4">
        <f t="shared" si="944"/>
        <v>2780.6057211755679</v>
      </c>
      <c r="AM6784">
        <f t="shared" si="945"/>
        <v>17.394278824432149</v>
      </c>
    </row>
    <row r="6785" spans="1:39" x14ac:dyDescent="0.2">
      <c r="A6785" s="5">
        <v>24465.369999999995</v>
      </c>
      <c r="C6785" s="3">
        <v>2825</v>
      </c>
      <c r="E6785" s="3">
        <v>2899.99</v>
      </c>
      <c r="G6785" s="4">
        <f t="shared" si="939"/>
        <v>2725.5644542508862</v>
      </c>
      <c r="I6785">
        <f t="shared" si="940"/>
        <v>99.435545749113771</v>
      </c>
      <c r="K6785" s="1">
        <f t="shared" si="941"/>
        <v>-99.435545749113771</v>
      </c>
      <c r="U6785">
        <f t="shared" si="937"/>
        <v>2499.3424885193126</v>
      </c>
      <c r="W6785">
        <f t="shared" si="938"/>
        <v>325.65751148068739</v>
      </c>
      <c r="AB6785" s="3">
        <v>3000</v>
      </c>
      <c r="AD6785">
        <f t="shared" si="942"/>
        <v>2786.4128853622005</v>
      </c>
      <c r="AF6785">
        <f t="shared" si="943"/>
        <v>38.587114637799459</v>
      </c>
      <c r="AK6785" s="4">
        <f t="shared" si="944"/>
        <v>2849.3167690328355</v>
      </c>
      <c r="AM6785">
        <f t="shared" si="945"/>
        <v>24.316769032835509</v>
      </c>
    </row>
    <row r="6786" spans="1:39" x14ac:dyDescent="0.2">
      <c r="A6786" s="5">
        <v>24332.489999999998</v>
      </c>
      <c r="C6786" s="3">
        <v>2925.61</v>
      </c>
      <c r="E6786" s="3">
        <v>2948.9</v>
      </c>
      <c r="G6786" s="4">
        <f t="shared" si="939"/>
        <v>2742.1650302503112</v>
      </c>
      <c r="I6786">
        <f t="shared" si="940"/>
        <v>183.44496974968888</v>
      </c>
      <c r="K6786" s="1">
        <f t="shared" si="941"/>
        <v>-183.44496974968888</v>
      </c>
      <c r="U6786">
        <f t="shared" si="937"/>
        <v>2491.2094109570589</v>
      </c>
      <c r="W6786">
        <f t="shared" si="938"/>
        <v>434.40058904294119</v>
      </c>
      <c r="AB6786" s="3">
        <v>3000</v>
      </c>
      <c r="AD6786">
        <f t="shared" si="942"/>
        <v>2781.1933394521548</v>
      </c>
      <c r="AF6786">
        <f t="shared" si="943"/>
        <v>144.41666054784537</v>
      </c>
      <c r="AK6786" s="4">
        <f t="shared" si="944"/>
        <v>2858.4562583506477</v>
      </c>
      <c r="AM6786">
        <f t="shared" si="945"/>
        <v>67.153741649352469</v>
      </c>
    </row>
    <row r="6787" spans="1:39" x14ac:dyDescent="0.2">
      <c r="A6787" s="5">
        <v>24471.15</v>
      </c>
      <c r="C6787" s="3">
        <v>3000</v>
      </c>
      <c r="E6787" s="3">
        <v>2970.43</v>
      </c>
      <c r="G6787" s="4">
        <f t="shared" si="939"/>
        <v>2757.6724215680606</v>
      </c>
      <c r="I6787">
        <f t="shared" si="940"/>
        <v>242.3275784319394</v>
      </c>
      <c r="K6787" s="1">
        <f t="shared" si="941"/>
        <v>-242.3275784319394</v>
      </c>
      <c r="U6787">
        <f t="shared" ref="U6787:U6850" si="946">$S$4*LN(MAX(1,$S$2*A6787+$S$3))+$S$5</f>
        <v>2499.6949507059689</v>
      </c>
      <c r="W6787">
        <f t="shared" ref="W6787:W6850" si="947">ABS(U6787-C6787)</f>
        <v>500.30504929403105</v>
      </c>
      <c r="AB6787" s="3">
        <v>3000</v>
      </c>
      <c r="AD6787">
        <f t="shared" si="942"/>
        <v>2786.6390206397646</v>
      </c>
      <c r="AF6787">
        <f t="shared" si="943"/>
        <v>213.36097936023543</v>
      </c>
      <c r="AK6787" s="4">
        <f t="shared" si="944"/>
        <v>2868.8579287346884</v>
      </c>
      <c r="AM6787">
        <f t="shared" si="945"/>
        <v>131.14207126531164</v>
      </c>
    </row>
    <row r="6788" spans="1:39" x14ac:dyDescent="0.2">
      <c r="A6788" s="5">
        <v>24000.199999999997</v>
      </c>
      <c r="C6788" s="3">
        <v>2999.98</v>
      </c>
      <c r="E6788" s="3">
        <v>2930</v>
      </c>
      <c r="G6788" s="4">
        <f t="shared" si="939"/>
        <v>2719.6084264432802</v>
      </c>
      <c r="I6788">
        <f t="shared" si="940"/>
        <v>280.3715735567198</v>
      </c>
      <c r="K6788" s="1">
        <f t="shared" si="941"/>
        <v>-280.3715735567198</v>
      </c>
      <c r="U6788">
        <f t="shared" si="946"/>
        <v>2470.614331783443</v>
      </c>
      <c r="W6788">
        <f t="shared" si="947"/>
        <v>529.36566821655697</v>
      </c>
      <c r="AB6788" s="3">
        <v>3000</v>
      </c>
      <c r="AD6788">
        <f t="shared" si="942"/>
        <v>2767.9633900370691</v>
      </c>
      <c r="AF6788">
        <f t="shared" si="943"/>
        <v>232.01660996293094</v>
      </c>
      <c r="AK6788" s="4">
        <f t="shared" si="944"/>
        <v>2842.3645110007928</v>
      </c>
      <c r="AM6788">
        <f t="shared" si="945"/>
        <v>157.61548899920717</v>
      </c>
    </row>
    <row r="6789" spans="1:39" x14ac:dyDescent="0.2">
      <c r="A6789" s="5">
        <v>24374.41</v>
      </c>
      <c r="C6789" s="3">
        <v>3000</v>
      </c>
      <c r="E6789" s="3">
        <v>3000</v>
      </c>
      <c r="G6789" s="4">
        <f t="shared" si="939"/>
        <v>2767.0318843755322</v>
      </c>
      <c r="I6789">
        <f t="shared" si="940"/>
        <v>232.96811562446783</v>
      </c>
      <c r="K6789" s="1">
        <f t="shared" si="941"/>
        <v>-232.96811562446783</v>
      </c>
      <c r="U6789">
        <f t="shared" si="946"/>
        <v>2493.7814260423147</v>
      </c>
      <c r="W6789">
        <f t="shared" si="947"/>
        <v>506.21857395768529</v>
      </c>
      <c r="AB6789" s="3">
        <v>3000</v>
      </c>
      <c r="AD6789">
        <f t="shared" si="942"/>
        <v>2782.8442799718177</v>
      </c>
      <c r="AF6789">
        <f t="shared" si="943"/>
        <v>217.15572002818226</v>
      </c>
      <c r="AK6789" s="4">
        <f t="shared" si="944"/>
        <v>2873.8570316484529</v>
      </c>
      <c r="AM6789">
        <f t="shared" si="945"/>
        <v>126.1429683515471</v>
      </c>
    </row>
    <row r="6790" spans="1:39" x14ac:dyDescent="0.2">
      <c r="A6790" s="5">
        <v>24858.84</v>
      </c>
      <c r="C6790" s="3">
        <v>3000</v>
      </c>
      <c r="E6790" s="3">
        <v>3000</v>
      </c>
      <c r="G6790" s="4">
        <f t="shared" si="939"/>
        <v>2786.9392687918325</v>
      </c>
      <c r="I6790">
        <f t="shared" si="940"/>
        <v>213.06073120816745</v>
      </c>
      <c r="K6790" s="1">
        <f t="shared" si="941"/>
        <v>-213.06073120816745</v>
      </c>
      <c r="U6790">
        <f t="shared" si="946"/>
        <v>2523.0914817792091</v>
      </c>
      <c r="W6790">
        <f t="shared" si="947"/>
        <v>476.90851822079094</v>
      </c>
      <c r="AB6790" s="3">
        <v>3000</v>
      </c>
      <c r="AD6790">
        <f t="shared" si="942"/>
        <v>2801.6382587712988</v>
      </c>
      <c r="AF6790">
        <f t="shared" si="943"/>
        <v>198.36174122870125</v>
      </c>
      <c r="AK6790" s="4">
        <f t="shared" si="944"/>
        <v>2889.337853850413</v>
      </c>
      <c r="AM6790">
        <f t="shared" si="945"/>
        <v>110.66214614958699</v>
      </c>
    </row>
    <row r="6791" spans="1:39" x14ac:dyDescent="0.2">
      <c r="A6791" s="5">
        <v>24533.63</v>
      </c>
      <c r="C6791" s="3">
        <v>3000</v>
      </c>
      <c r="E6791" s="3">
        <v>3000</v>
      </c>
      <c r="G6791" s="4">
        <f t="shared" si="939"/>
        <v>2773.6343430425823</v>
      </c>
      <c r="I6791">
        <f t="shared" si="940"/>
        <v>226.36565695741774</v>
      </c>
      <c r="K6791" s="1">
        <f t="shared" si="941"/>
        <v>-226.36565695741774</v>
      </c>
      <c r="U6791">
        <f t="shared" si="946"/>
        <v>2503.4980382414669</v>
      </c>
      <c r="W6791">
        <f t="shared" si="947"/>
        <v>496.50196175853307</v>
      </c>
      <c r="AB6791" s="3">
        <v>3000</v>
      </c>
      <c r="AD6791">
        <f t="shared" si="942"/>
        <v>2789.0786990690576</v>
      </c>
      <c r="AF6791">
        <f t="shared" si="943"/>
        <v>210.92130093094238</v>
      </c>
      <c r="AK6791" s="4">
        <f t="shared" si="944"/>
        <v>2878.992546380221</v>
      </c>
      <c r="AM6791">
        <f t="shared" si="945"/>
        <v>121.00745361977897</v>
      </c>
    </row>
    <row r="6792" spans="1:39" x14ac:dyDescent="0.2">
      <c r="A6792" s="5">
        <v>22858.010000000002</v>
      </c>
      <c r="C6792" s="3">
        <v>2969.65</v>
      </c>
      <c r="E6792" s="3">
        <v>2945.99</v>
      </c>
      <c r="G6792" s="4">
        <f t="shared" si="939"/>
        <v>2676.5667288956156</v>
      </c>
      <c r="I6792">
        <f t="shared" si="940"/>
        <v>293.08327110438449</v>
      </c>
      <c r="K6792" s="1">
        <f t="shared" si="941"/>
        <v>-293.08327110438449</v>
      </c>
      <c r="U6792">
        <f t="shared" si="946"/>
        <v>2396.8519668718909</v>
      </c>
      <c r="W6792">
        <f t="shared" si="947"/>
        <v>572.79803312810918</v>
      </c>
      <c r="AB6792" s="3">
        <v>3000</v>
      </c>
      <c r="AD6792">
        <f t="shared" si="942"/>
        <v>2720.4250183070708</v>
      </c>
      <c r="AF6792">
        <f t="shared" si="943"/>
        <v>249.2249816929293</v>
      </c>
      <c r="AK6792" s="4">
        <f t="shared" si="944"/>
        <v>2807.5910995734439</v>
      </c>
      <c r="AM6792">
        <f t="shared" si="945"/>
        <v>162.05890042655619</v>
      </c>
    </row>
    <row r="6793" spans="1:39" x14ac:dyDescent="0.2">
      <c r="A6793" s="5">
        <v>22208.02</v>
      </c>
      <c r="C6793" s="3">
        <v>2800</v>
      </c>
      <c r="E6793" s="3">
        <v>2590</v>
      </c>
      <c r="G6793" s="4">
        <f t="shared" si="939"/>
        <v>2485.2923360993327</v>
      </c>
      <c r="I6793">
        <f t="shared" si="940"/>
        <v>314.70766390066728</v>
      </c>
      <c r="K6793" s="1">
        <f t="shared" si="941"/>
        <v>-314.70766390066728</v>
      </c>
      <c r="U6793">
        <f t="shared" si="946"/>
        <v>2352.6486716641975</v>
      </c>
      <c r="W6793">
        <f t="shared" si="947"/>
        <v>447.35132833580246</v>
      </c>
      <c r="AB6793" s="3">
        <v>3000</v>
      </c>
      <c r="AD6793">
        <f t="shared" si="942"/>
        <v>2691.8154674810976</v>
      </c>
      <c r="AF6793">
        <f t="shared" si="943"/>
        <v>108.18453251890242</v>
      </c>
      <c r="AK6793" s="4">
        <f t="shared" si="944"/>
        <v>2686.1992071749937</v>
      </c>
      <c r="AM6793">
        <f t="shared" si="945"/>
        <v>113.80079282500628</v>
      </c>
    </row>
    <row r="6794" spans="1:39" x14ac:dyDescent="0.2">
      <c r="A6794" s="5">
        <v>21785.64</v>
      </c>
      <c r="C6794" s="3">
        <v>2980</v>
      </c>
      <c r="E6794" s="3">
        <v>2899.99</v>
      </c>
      <c r="G6794" s="4">
        <f t="shared" si="939"/>
        <v>2605.2176209989975</v>
      </c>
      <c r="I6794">
        <f t="shared" si="940"/>
        <v>374.78237900100248</v>
      </c>
      <c r="K6794" s="1">
        <f t="shared" si="941"/>
        <v>-374.78237900100248</v>
      </c>
      <c r="U6794">
        <f t="shared" si="946"/>
        <v>2322.9801845582078</v>
      </c>
      <c r="W6794">
        <f t="shared" si="947"/>
        <v>657.01981544179216</v>
      </c>
      <c r="AB6794" s="3">
        <v>3000</v>
      </c>
      <c r="AD6794">
        <f t="shared" si="942"/>
        <v>2672.5595816204859</v>
      </c>
      <c r="AF6794">
        <f t="shared" si="943"/>
        <v>307.44041837951409</v>
      </c>
      <c r="AK6794" s="4">
        <f t="shared" si="944"/>
        <v>2755.5054262200329</v>
      </c>
      <c r="AM6794">
        <f t="shared" si="945"/>
        <v>224.49457377996714</v>
      </c>
    </row>
    <row r="6795" spans="1:39" x14ac:dyDescent="0.2">
      <c r="A6795" s="5">
        <v>21802.12</v>
      </c>
      <c r="C6795" s="3">
        <v>2930</v>
      </c>
      <c r="E6795" s="3">
        <v>2557.04</v>
      </c>
      <c r="G6795" s="4">
        <f t="shared" si="939"/>
        <v>2450.8635340514029</v>
      </c>
      <c r="I6795">
        <f t="shared" si="940"/>
        <v>479.13646594859711</v>
      </c>
      <c r="K6795" s="1">
        <f t="shared" si="941"/>
        <v>-479.13646594859711</v>
      </c>
      <c r="U6795">
        <f t="shared" si="946"/>
        <v>2324.1523077548027</v>
      </c>
      <c r="W6795">
        <f t="shared" si="947"/>
        <v>605.84769224519732</v>
      </c>
      <c r="AB6795" s="3">
        <v>3000</v>
      </c>
      <c r="AD6795">
        <f t="shared" si="942"/>
        <v>2673.3211687307876</v>
      </c>
      <c r="AF6795">
        <f t="shared" si="943"/>
        <v>256.67883126921242</v>
      </c>
      <c r="AK6795" s="4">
        <f t="shared" si="944"/>
        <v>2661.9003462801093</v>
      </c>
      <c r="AM6795">
        <f t="shared" si="945"/>
        <v>268.09965371989074</v>
      </c>
    </row>
    <row r="6796" spans="1:39" x14ac:dyDescent="0.2">
      <c r="A6796" s="5">
        <v>21522.92</v>
      </c>
      <c r="C6796" s="3">
        <v>2698.01</v>
      </c>
      <c r="E6796" s="3">
        <v>2123.25</v>
      </c>
      <c r="G6796" s="4">
        <f t="shared" si="939"/>
        <v>2240.8773986202023</v>
      </c>
      <c r="I6796">
        <f t="shared" si="940"/>
        <v>457.13260137979796</v>
      </c>
      <c r="K6796" s="1">
        <f t="shared" si="941"/>
        <v>-457.13260137979796</v>
      </c>
      <c r="U6796">
        <f t="shared" si="946"/>
        <v>2304.1303858767278</v>
      </c>
      <c r="W6796">
        <f t="shared" si="947"/>
        <v>393.8796141232724</v>
      </c>
      <c r="AB6796" s="3">
        <v>3000</v>
      </c>
      <c r="AD6796">
        <f t="shared" si="942"/>
        <v>2660.3022943614396</v>
      </c>
      <c r="AF6796">
        <f t="shared" si="943"/>
        <v>37.707705638560583</v>
      </c>
      <c r="AK6796" s="4">
        <f t="shared" si="944"/>
        <v>2531.9766726107173</v>
      </c>
      <c r="AM6796">
        <f t="shared" si="945"/>
        <v>166.03332738928293</v>
      </c>
    </row>
    <row r="6797" spans="1:39" x14ac:dyDescent="0.2">
      <c r="A6797" s="5">
        <v>20951.510000000002</v>
      </c>
      <c r="C6797" s="3">
        <v>2408.83</v>
      </c>
      <c r="E6797" s="3">
        <v>2174.9899999999998</v>
      </c>
      <c r="G6797" s="4">
        <f t="shared" si="939"/>
        <v>2235.3620775600466</v>
      </c>
      <c r="I6797">
        <f t="shared" si="940"/>
        <v>173.46792243995333</v>
      </c>
      <c r="K6797" s="1">
        <f t="shared" si="941"/>
        <v>-173.46792243995333</v>
      </c>
      <c r="U6797">
        <f t="shared" si="946"/>
        <v>2262.0269418982098</v>
      </c>
      <c r="W6797">
        <f t="shared" si="947"/>
        <v>146.80305810179016</v>
      </c>
      <c r="AB6797" s="3">
        <v>3000</v>
      </c>
      <c r="AD6797">
        <f t="shared" si="942"/>
        <v>2632.8571688434049</v>
      </c>
      <c r="AF6797">
        <f t="shared" si="943"/>
        <v>224.02716884340498</v>
      </c>
      <c r="AK6797" s="4">
        <f t="shared" si="944"/>
        <v>2523.5693826772012</v>
      </c>
      <c r="AM6797">
        <f t="shared" si="945"/>
        <v>114.73938267720132</v>
      </c>
    </row>
    <row r="6798" spans="1:39" x14ac:dyDescent="0.2">
      <c r="A6798" s="5">
        <v>20630.219999999998</v>
      </c>
      <c r="C6798" s="3">
        <v>2387.39</v>
      </c>
      <c r="E6798" s="3">
        <v>2667.35</v>
      </c>
      <c r="G6798" s="4">
        <f t="shared" si="939"/>
        <v>2441.3407834248146</v>
      </c>
      <c r="I6798">
        <f t="shared" si="940"/>
        <v>53.950783424814745</v>
      </c>
      <c r="K6798" s="1">
        <f t="shared" si="941"/>
        <v>53.950783424814745</v>
      </c>
      <c r="U6798">
        <f t="shared" si="946"/>
        <v>2237.6539946431694</v>
      </c>
      <c r="W6798">
        <f t="shared" si="947"/>
        <v>149.73600535683045</v>
      </c>
      <c r="AB6798" s="3">
        <v>2970</v>
      </c>
      <c r="AD6798">
        <f t="shared" si="942"/>
        <v>2602.3701294270604</v>
      </c>
      <c r="AF6798">
        <f t="shared" si="943"/>
        <v>214.98012942706055</v>
      </c>
      <c r="AK6798" s="4">
        <f t="shared" si="944"/>
        <v>2634.7637847907672</v>
      </c>
      <c r="AM6798">
        <f t="shared" si="945"/>
        <v>247.37378479076733</v>
      </c>
    </row>
    <row r="6799" spans="1:39" x14ac:dyDescent="0.2">
      <c r="A6799" s="5">
        <v>20261.239999999998</v>
      </c>
      <c r="C6799" s="3">
        <v>2387.38</v>
      </c>
      <c r="E6799" s="3">
        <v>2298.0100000000002</v>
      </c>
      <c r="G6799" s="4">
        <f t="shared" si="939"/>
        <v>2254.4967965910337</v>
      </c>
      <c r="I6799">
        <f t="shared" si="940"/>
        <v>132.88320340896644</v>
      </c>
      <c r="K6799" s="1">
        <f t="shared" si="941"/>
        <v>-132.88320340896644</v>
      </c>
      <c r="U6799">
        <f t="shared" si="946"/>
        <v>2209.0069567456212</v>
      </c>
      <c r="W6799">
        <f t="shared" si="947"/>
        <v>178.3730432543789</v>
      </c>
      <c r="AB6799" s="3">
        <v>2949.99</v>
      </c>
      <c r="AD6799">
        <f t="shared" si="942"/>
        <v>2573.8944065215128</v>
      </c>
      <c r="AF6799">
        <f t="shared" si="943"/>
        <v>186.51440652151268</v>
      </c>
      <c r="AK6799" s="4">
        <f t="shared" si="944"/>
        <v>2510.497188268514</v>
      </c>
      <c r="AM6799">
        <f t="shared" si="945"/>
        <v>123.11718826851393</v>
      </c>
    </row>
    <row r="6800" spans="1:39" x14ac:dyDescent="0.2">
      <c r="A6800" s="5">
        <v>20479.580000000002</v>
      </c>
      <c r="C6800" s="3">
        <v>2109</v>
      </c>
      <c r="E6800" s="3">
        <v>1685</v>
      </c>
      <c r="G6800" s="4">
        <f t="shared" si="939"/>
        <v>1988.9075332917937</v>
      </c>
      <c r="I6800">
        <f t="shared" si="940"/>
        <v>120.0924667082063</v>
      </c>
      <c r="K6800" s="1">
        <f t="shared" si="941"/>
        <v>-120.0924667082063</v>
      </c>
      <c r="U6800">
        <f t="shared" si="946"/>
        <v>2226.0450984078034</v>
      </c>
      <c r="W6800">
        <f t="shared" si="947"/>
        <v>117.04509840780338</v>
      </c>
      <c r="AB6800" s="3">
        <v>2500.0100000000002</v>
      </c>
      <c r="AD6800">
        <f t="shared" si="942"/>
        <v>2366.7309499573821</v>
      </c>
      <c r="AF6800">
        <f t="shared" si="943"/>
        <v>257.73094995738211</v>
      </c>
      <c r="AK6800" s="4">
        <f t="shared" si="944"/>
        <v>2186.9076829666815</v>
      </c>
      <c r="AM6800">
        <f t="shared" si="945"/>
        <v>77.907682966681477</v>
      </c>
    </row>
    <row r="6801" spans="1:39" x14ac:dyDescent="0.2">
      <c r="A6801" s="5">
        <v>20131.47</v>
      </c>
      <c r="C6801" s="3">
        <v>1900</v>
      </c>
      <c r="E6801" s="3">
        <v>1590</v>
      </c>
      <c r="G6801" s="4">
        <f t="shared" si="939"/>
        <v>1927.1062531262423</v>
      </c>
      <c r="I6801">
        <f t="shared" si="940"/>
        <v>27.106253126242336</v>
      </c>
      <c r="K6801" s="1">
        <f t="shared" si="941"/>
        <v>27.106253126242336</v>
      </c>
      <c r="U6801">
        <f t="shared" si="946"/>
        <v>2198.7587512769442</v>
      </c>
      <c r="W6801">
        <f t="shared" si="947"/>
        <v>298.75875127694417</v>
      </c>
      <c r="AB6801" s="3">
        <v>2227.2199999999998</v>
      </c>
      <c r="AD6801">
        <f t="shared" si="942"/>
        <v>2216.480616872087</v>
      </c>
      <c r="AF6801">
        <f t="shared" si="943"/>
        <v>316.48061687208701</v>
      </c>
      <c r="AK6801" s="4">
        <f t="shared" si="944"/>
        <v>2046.4116695013076</v>
      </c>
      <c r="AM6801">
        <f t="shared" si="945"/>
        <v>146.41166950130764</v>
      </c>
    </row>
    <row r="6802" spans="1:39" x14ac:dyDescent="0.2">
      <c r="A6802" s="5">
        <v>23208.580000000005</v>
      </c>
      <c r="C6802" s="3">
        <v>2698.01</v>
      </c>
      <c r="E6802" s="3">
        <v>2539.0300000000002</v>
      </c>
      <c r="G6802" s="4">
        <f t="shared" si="939"/>
        <v>2508.2481764960439</v>
      </c>
      <c r="I6802">
        <f t="shared" si="940"/>
        <v>189.76182350395629</v>
      </c>
      <c r="K6802" s="1">
        <f t="shared" si="941"/>
        <v>-189.76182350395629</v>
      </c>
      <c r="U6802">
        <f t="shared" si="946"/>
        <v>2420.0019707726515</v>
      </c>
      <c r="W6802">
        <f t="shared" si="947"/>
        <v>278.00802922734874</v>
      </c>
      <c r="AB6802" s="3">
        <v>2969.99</v>
      </c>
      <c r="AD6802">
        <f t="shared" si="942"/>
        <v>2720.8105066063808</v>
      </c>
      <c r="AF6802">
        <f t="shared" si="943"/>
        <v>22.800506606380623</v>
      </c>
      <c r="AK6802" s="4">
        <f t="shared" si="944"/>
        <v>2697.1241013454119</v>
      </c>
      <c r="AM6802">
        <f t="shared" si="945"/>
        <v>0.88589865458834538</v>
      </c>
    </row>
    <row r="6803" spans="1:39" x14ac:dyDescent="0.2">
      <c r="A6803" s="5">
        <v>24469.879999999997</v>
      </c>
      <c r="C6803" s="3">
        <v>2861.41</v>
      </c>
      <c r="E6803" s="3">
        <v>2700.01</v>
      </c>
      <c r="G6803" s="4">
        <f t="shared" si="939"/>
        <v>2635.2763391291874</v>
      </c>
      <c r="I6803">
        <f t="shared" si="940"/>
        <v>226.13366087081249</v>
      </c>
      <c r="K6803" s="1">
        <f t="shared" si="941"/>
        <v>-226.13366087081249</v>
      </c>
      <c r="U6803">
        <f t="shared" si="946"/>
        <v>2499.6175159054164</v>
      </c>
      <c r="W6803">
        <f t="shared" si="947"/>
        <v>361.79248409458341</v>
      </c>
      <c r="AB6803" s="3">
        <v>2970</v>
      </c>
      <c r="AD6803">
        <f t="shared" si="942"/>
        <v>2772.0333060173098</v>
      </c>
      <c r="AF6803">
        <f t="shared" si="943"/>
        <v>89.376693982690085</v>
      </c>
      <c r="AK6803" s="4">
        <f t="shared" si="944"/>
        <v>2783.5555544874287</v>
      </c>
      <c r="AM6803">
        <f t="shared" si="945"/>
        <v>77.854445512571147</v>
      </c>
    </row>
    <row r="6804" spans="1:39" x14ac:dyDescent="0.2">
      <c r="A6804" s="5">
        <v>24879.1</v>
      </c>
      <c r="C6804" s="3">
        <v>2698.01</v>
      </c>
      <c r="E6804" s="3">
        <v>2498</v>
      </c>
      <c r="G6804" s="4">
        <f t="shared" si="939"/>
        <v>2560.6453259285936</v>
      </c>
      <c r="I6804">
        <f t="shared" si="940"/>
        <v>137.36467407140663</v>
      </c>
      <c r="K6804" s="1">
        <f t="shared" si="941"/>
        <v>-137.36467407140663</v>
      </c>
      <c r="U6804">
        <f t="shared" si="946"/>
        <v>2524.3010791709567</v>
      </c>
      <c r="W6804">
        <f t="shared" si="947"/>
        <v>173.70892082904356</v>
      </c>
      <c r="AB6804" s="3">
        <v>2949.99</v>
      </c>
      <c r="AD6804">
        <f t="shared" si="942"/>
        <v>2778.1481883606748</v>
      </c>
      <c r="AF6804">
        <f t="shared" si="943"/>
        <v>80.138188360674576</v>
      </c>
      <c r="AK6804" s="4">
        <f t="shared" si="944"/>
        <v>2733.7742346422929</v>
      </c>
      <c r="AM6804">
        <f t="shared" si="945"/>
        <v>35.764234642292649</v>
      </c>
    </row>
    <row r="6805" spans="1:39" x14ac:dyDescent="0.2">
      <c r="A6805" s="5">
        <v>25451.689999999995</v>
      </c>
      <c r="C6805" s="3">
        <v>2899.99</v>
      </c>
      <c r="E6805" s="3">
        <v>2100</v>
      </c>
      <c r="G6805" s="4">
        <f t="shared" si="939"/>
        <v>2403.4154135215658</v>
      </c>
      <c r="I6805">
        <f t="shared" si="940"/>
        <v>496.57458647843396</v>
      </c>
      <c r="K6805" s="1">
        <f t="shared" si="941"/>
        <v>-496.57458647843396</v>
      </c>
      <c r="U6805">
        <f t="shared" si="946"/>
        <v>2557.968197418204</v>
      </c>
      <c r="W6805">
        <f t="shared" si="947"/>
        <v>342.02180258179578</v>
      </c>
      <c r="AB6805" s="3">
        <v>2800</v>
      </c>
      <c r="AD6805">
        <f t="shared" si="942"/>
        <v>2726.9151866052116</v>
      </c>
      <c r="AF6805">
        <f t="shared" si="943"/>
        <v>173.07481339478818</v>
      </c>
      <c r="AK6805" s="4">
        <f t="shared" si="944"/>
        <v>2587.3728109498843</v>
      </c>
      <c r="AM6805">
        <f t="shared" si="945"/>
        <v>312.61718905011548</v>
      </c>
    </row>
    <row r="6806" spans="1:39" x14ac:dyDescent="0.2">
      <c r="A6806" s="5">
        <v>25140.54</v>
      </c>
      <c r="C6806" s="3">
        <v>2347.98</v>
      </c>
      <c r="E6806" s="3">
        <v>1800</v>
      </c>
      <c r="G6806" s="4">
        <f t="shared" si="939"/>
        <v>2255.3692250393051</v>
      </c>
      <c r="I6806">
        <f t="shared" si="940"/>
        <v>92.610774960694926</v>
      </c>
      <c r="K6806" s="1">
        <f t="shared" si="941"/>
        <v>-92.610774960694926</v>
      </c>
      <c r="U6806">
        <f t="shared" si="946"/>
        <v>2539.796296379589</v>
      </c>
      <c r="W6806">
        <f t="shared" si="947"/>
        <v>191.81629637958895</v>
      </c>
      <c r="AB6806" s="3">
        <v>2074.9899999999998</v>
      </c>
      <c r="AD6806">
        <f t="shared" si="942"/>
        <v>2363.5177278794981</v>
      </c>
      <c r="AF6806">
        <f t="shared" si="943"/>
        <v>15.537727879498107</v>
      </c>
      <c r="AK6806" s="4">
        <f t="shared" si="944"/>
        <v>2230.5519778997505</v>
      </c>
      <c r="AM6806">
        <f t="shared" si="945"/>
        <v>117.42802210024956</v>
      </c>
    </row>
    <row r="6807" spans="1:39" x14ac:dyDescent="0.2">
      <c r="A6807" s="5">
        <v>25654.850000000002</v>
      </c>
      <c r="C6807" s="3">
        <v>2929.29</v>
      </c>
      <c r="E6807" s="3">
        <v>2424.08</v>
      </c>
      <c r="G6807" s="4">
        <f t="shared" si="939"/>
        <v>2557.9704289090478</v>
      </c>
      <c r="I6807">
        <f t="shared" si="940"/>
        <v>371.31957109095219</v>
      </c>
      <c r="K6807" s="1">
        <f t="shared" si="941"/>
        <v>-371.31957109095219</v>
      </c>
      <c r="U6807">
        <f t="shared" si="946"/>
        <v>2569.6792590497153</v>
      </c>
      <c r="W6807">
        <f t="shared" si="947"/>
        <v>359.61074095028471</v>
      </c>
      <c r="AB6807" s="3">
        <v>2160.86</v>
      </c>
      <c r="AD6807">
        <f t="shared" si="942"/>
        <v>2424.2865052622519</v>
      </c>
      <c r="AF6807">
        <f t="shared" si="943"/>
        <v>505.00349473774804</v>
      </c>
      <c r="AK6807" s="4">
        <f t="shared" si="944"/>
        <v>2449.1306541649146</v>
      </c>
      <c r="AM6807">
        <f t="shared" si="945"/>
        <v>480.15934583508533</v>
      </c>
    </row>
    <row r="6808" spans="1:39" x14ac:dyDescent="0.2">
      <c r="A6808" s="5">
        <v>26394.340000000004</v>
      </c>
      <c r="C6808" s="3">
        <v>3000</v>
      </c>
      <c r="E6808" s="3">
        <v>2798</v>
      </c>
      <c r="G6808" s="4">
        <f t="shared" si="939"/>
        <v>2755.3217017295428</v>
      </c>
      <c r="I6808">
        <f t="shared" si="940"/>
        <v>244.67829827045716</v>
      </c>
      <c r="K6808" s="1">
        <f t="shared" si="941"/>
        <v>-244.67829827045716</v>
      </c>
      <c r="U6808">
        <f t="shared" si="946"/>
        <v>2611.3216580045355</v>
      </c>
      <c r="W6808">
        <f t="shared" si="947"/>
        <v>388.67834199546451</v>
      </c>
      <c r="AB6808" s="3">
        <v>2799.99</v>
      </c>
      <c r="AD6808">
        <f t="shared" si="942"/>
        <v>2760.9570185907396</v>
      </c>
      <c r="AF6808">
        <f t="shared" si="943"/>
        <v>239.04298140926039</v>
      </c>
      <c r="AK6808" s="4">
        <f t="shared" si="944"/>
        <v>2807.1979986674282</v>
      </c>
      <c r="AM6808">
        <f t="shared" si="945"/>
        <v>192.80200133257176</v>
      </c>
    </row>
    <row r="6809" spans="1:39" x14ac:dyDescent="0.2">
      <c r="A6809" s="5">
        <v>26346.26</v>
      </c>
      <c r="C6809" s="3">
        <v>3000</v>
      </c>
      <c r="E6809" s="3">
        <v>2825</v>
      </c>
      <c r="G6809" s="4">
        <f t="shared" si="939"/>
        <v>2765.7370339156505</v>
      </c>
      <c r="I6809">
        <f t="shared" si="940"/>
        <v>234.2629660843495</v>
      </c>
      <c r="K6809" s="1">
        <f t="shared" si="941"/>
        <v>-234.2629660843495</v>
      </c>
      <c r="U6809">
        <f t="shared" si="946"/>
        <v>2608.6597754809045</v>
      </c>
      <c r="W6809">
        <f t="shared" si="947"/>
        <v>391.3402245190955</v>
      </c>
      <c r="AB6809" s="3">
        <v>2925.62</v>
      </c>
      <c r="AD6809">
        <f t="shared" si="942"/>
        <v>2820.2168020431882</v>
      </c>
      <c r="AF6809">
        <f t="shared" si="943"/>
        <v>179.78319795681182</v>
      </c>
      <c r="AK6809" s="4">
        <f t="shared" si="944"/>
        <v>2859.1078705875284</v>
      </c>
      <c r="AM6809">
        <f t="shared" si="945"/>
        <v>140.8921294124716</v>
      </c>
    </row>
    <row r="6810" spans="1:39" x14ac:dyDescent="0.2">
      <c r="A6810" s="5">
        <v>26516.069999999996</v>
      </c>
      <c r="C6810" s="3">
        <v>3000</v>
      </c>
      <c r="E6810" s="3">
        <v>2925.61</v>
      </c>
      <c r="G6810" s="4">
        <f t="shared" ref="G6810:G6873" si="948">$P$4*LN(MAX(1,$P$2*A6810+$P$3))+$P$5*E6810+$P$6</f>
        <v>2817.592829811234</v>
      </c>
      <c r="I6810">
        <f t="shared" si="940"/>
        <v>182.40717018876603</v>
      </c>
      <c r="K6810" s="1">
        <f t="shared" si="941"/>
        <v>-182.40717018876603</v>
      </c>
      <c r="U6810">
        <f t="shared" si="946"/>
        <v>2618.0334939097265</v>
      </c>
      <c r="W6810">
        <f t="shared" si="947"/>
        <v>381.96650609027347</v>
      </c>
      <c r="AB6810" s="3">
        <v>2900</v>
      </c>
      <c r="AD6810">
        <f t="shared" si="942"/>
        <v>2813.7572797488374</v>
      </c>
      <c r="AF6810">
        <f t="shared" si="943"/>
        <v>186.24272025116261</v>
      </c>
      <c r="AK6810" s="4">
        <f t="shared" si="944"/>
        <v>2882.3118213779426</v>
      </c>
      <c r="AM6810">
        <f t="shared" si="945"/>
        <v>117.68817862205742</v>
      </c>
    </row>
    <row r="6811" spans="1:39" x14ac:dyDescent="0.2">
      <c r="A6811" s="5">
        <v>25898.139999999996</v>
      </c>
      <c r="C6811" s="3">
        <v>3000</v>
      </c>
      <c r="E6811" s="3">
        <v>3000</v>
      </c>
      <c r="G6811" s="4">
        <f t="shared" si="948"/>
        <v>2827.91941613983</v>
      </c>
      <c r="I6811">
        <f t="shared" ref="I6811:I6874" si="949">ABS(G6811-C6811)</f>
        <v>172.08058386017001</v>
      </c>
      <c r="K6811" s="1">
        <f t="shared" ref="K6811:K6874" si="950">G6811-C6811</f>
        <v>-172.08058386017001</v>
      </c>
      <c r="U6811">
        <f t="shared" si="946"/>
        <v>2583.5475740317543</v>
      </c>
      <c r="W6811">
        <f t="shared" si="947"/>
        <v>416.45242596824573</v>
      </c>
      <c r="AB6811" s="3">
        <v>2970</v>
      </c>
      <c r="AD6811">
        <f t="shared" si="942"/>
        <v>2825.7362895354872</v>
      </c>
      <c r="AF6811">
        <f t="shared" si="943"/>
        <v>174.26371046451277</v>
      </c>
      <c r="AK6811" s="4">
        <f t="shared" si="944"/>
        <v>2910.2156927431952</v>
      </c>
      <c r="AM6811">
        <f t="shared" si="945"/>
        <v>89.784307256804823</v>
      </c>
    </row>
    <row r="6812" spans="1:39" x14ac:dyDescent="0.2">
      <c r="A6812" s="5">
        <v>25792.53</v>
      </c>
      <c r="C6812" s="3">
        <v>3000</v>
      </c>
      <c r="E6812" s="3">
        <v>2999.98</v>
      </c>
      <c r="G6812" s="4">
        <f t="shared" si="948"/>
        <v>2823.8484174523546</v>
      </c>
      <c r="I6812">
        <f t="shared" si="949"/>
        <v>176.15158254764538</v>
      </c>
      <c r="K6812" s="1">
        <f t="shared" si="950"/>
        <v>-176.15158254764538</v>
      </c>
      <c r="U6812">
        <f t="shared" si="946"/>
        <v>2577.5481128700394</v>
      </c>
      <c r="W6812">
        <f t="shared" si="947"/>
        <v>422.4518871299606</v>
      </c>
      <c r="AB6812" s="3">
        <v>2990</v>
      </c>
      <c r="AD6812">
        <f t="shared" si="942"/>
        <v>2831.610917798389</v>
      </c>
      <c r="AF6812">
        <f t="shared" si="943"/>
        <v>168.38908220161102</v>
      </c>
      <c r="AK6812" s="4">
        <f t="shared" si="944"/>
        <v>2914.3617464261624</v>
      </c>
      <c r="AM6812">
        <f t="shared" si="945"/>
        <v>85.638253573837574</v>
      </c>
    </row>
    <row r="6813" spans="1:39" x14ac:dyDescent="0.2">
      <c r="A6813" s="5">
        <v>25786.74</v>
      </c>
      <c r="C6813" s="3">
        <v>3000</v>
      </c>
      <c r="E6813" s="3">
        <v>3000</v>
      </c>
      <c r="G6813" s="4">
        <f t="shared" si="948"/>
        <v>2823.6341245543999</v>
      </c>
      <c r="I6813">
        <f t="shared" si="949"/>
        <v>176.36587544560007</v>
      </c>
      <c r="K6813" s="1">
        <f t="shared" si="950"/>
        <v>-176.36587544560007</v>
      </c>
      <c r="U6813">
        <f t="shared" si="946"/>
        <v>2577.2182842943239</v>
      </c>
      <c r="W6813">
        <f t="shared" si="947"/>
        <v>422.78171570567611</v>
      </c>
      <c r="AB6813" s="3">
        <v>3000</v>
      </c>
      <c r="AD6813">
        <f t="shared" si="942"/>
        <v>2836.2523620807315</v>
      </c>
      <c r="AF6813">
        <f t="shared" si="943"/>
        <v>163.74763791926853</v>
      </c>
      <c r="AK6813" s="4">
        <f t="shared" si="944"/>
        <v>2917.8464358790561</v>
      </c>
      <c r="AM6813">
        <f t="shared" si="945"/>
        <v>82.153564120943884</v>
      </c>
    </row>
    <row r="6814" spans="1:39" x14ac:dyDescent="0.2">
      <c r="A6814" s="5">
        <v>26496.100000000002</v>
      </c>
      <c r="C6814" s="3">
        <v>3000</v>
      </c>
      <c r="E6814" s="3">
        <v>3000</v>
      </c>
      <c r="G6814" s="4">
        <f t="shared" si="948"/>
        <v>2850.5058462565567</v>
      </c>
      <c r="I6814">
        <f t="shared" si="949"/>
        <v>149.49415374344335</v>
      </c>
      <c r="K6814" s="1">
        <f t="shared" si="950"/>
        <v>-149.49415374344335</v>
      </c>
      <c r="U6814">
        <f t="shared" si="946"/>
        <v>2616.9351045620097</v>
      </c>
      <c r="W6814">
        <f t="shared" si="947"/>
        <v>383.06489543799034</v>
      </c>
      <c r="AB6814" s="3">
        <v>3000</v>
      </c>
      <c r="AD6814">
        <f t="shared" si="942"/>
        <v>2861.5778584755071</v>
      </c>
      <c r="AF6814">
        <f t="shared" si="943"/>
        <v>138.42214152449287</v>
      </c>
      <c r="AK6814" s="4">
        <f t="shared" si="944"/>
        <v>2938.7020760871237</v>
      </c>
      <c r="AM6814">
        <f t="shared" si="945"/>
        <v>61.297923912876286</v>
      </c>
    </row>
    <row r="6815" spans="1:39" x14ac:dyDescent="0.2">
      <c r="A6815" s="5">
        <v>26253.75</v>
      </c>
      <c r="C6815" s="3">
        <v>3000</v>
      </c>
      <c r="E6815" s="3">
        <v>3000</v>
      </c>
      <c r="G6815" s="4">
        <f t="shared" si="948"/>
        <v>2841.4347954198856</v>
      </c>
      <c r="I6815">
        <f t="shared" si="949"/>
        <v>158.56520458011437</v>
      </c>
      <c r="K6815" s="1">
        <f t="shared" si="950"/>
        <v>-158.56520458011437</v>
      </c>
      <c r="U6815">
        <f t="shared" si="946"/>
        <v>2603.5205891400492</v>
      </c>
      <c r="W6815">
        <f t="shared" si="947"/>
        <v>396.4794108599508</v>
      </c>
      <c r="AB6815" s="3">
        <v>3000</v>
      </c>
      <c r="AD6815">
        <f t="shared" si="942"/>
        <v>2853.0308363808481</v>
      </c>
      <c r="AF6815">
        <f t="shared" si="943"/>
        <v>146.96916361915191</v>
      </c>
      <c r="AK6815" s="4">
        <f t="shared" si="944"/>
        <v>2931.6638236883309</v>
      </c>
      <c r="AM6815">
        <f t="shared" si="945"/>
        <v>68.336176311669078</v>
      </c>
    </row>
    <row r="6816" spans="1:39" x14ac:dyDescent="0.2">
      <c r="A6816" s="5">
        <v>24886.91</v>
      </c>
      <c r="C6816" s="3">
        <v>2999.99</v>
      </c>
      <c r="E6816" s="3">
        <v>2969.65</v>
      </c>
      <c r="G6816" s="4">
        <f t="shared" si="948"/>
        <v>2774.3455482089576</v>
      </c>
      <c r="I6816">
        <f t="shared" si="949"/>
        <v>225.64445179104223</v>
      </c>
      <c r="K6816" s="1">
        <f t="shared" si="950"/>
        <v>-225.64445179104223</v>
      </c>
      <c r="U6816">
        <f t="shared" si="946"/>
        <v>2524.767023729577</v>
      </c>
      <c r="W6816">
        <f t="shared" si="947"/>
        <v>475.22297627042281</v>
      </c>
      <c r="AB6816" s="3">
        <v>3000</v>
      </c>
      <c r="AD6816">
        <f t="shared" si="942"/>
        <v>2802.7115532334856</v>
      </c>
      <c r="AF6816">
        <f t="shared" si="943"/>
        <v>197.27844676651421</v>
      </c>
      <c r="AK6816" s="4">
        <f t="shared" si="944"/>
        <v>2881.8825921547568</v>
      </c>
      <c r="AM6816">
        <f t="shared" si="945"/>
        <v>118.10740784524296</v>
      </c>
    </row>
    <row r="6817" spans="1:39" x14ac:dyDescent="0.2">
      <c r="A6817" s="5">
        <v>24062.109999999997</v>
      </c>
      <c r="C6817" s="3">
        <v>2929.99</v>
      </c>
      <c r="E6817" s="3">
        <v>2800</v>
      </c>
      <c r="G6817" s="4">
        <f t="shared" si="948"/>
        <v>2663.4234979228986</v>
      </c>
      <c r="I6817">
        <f t="shared" si="949"/>
        <v>266.56650207710118</v>
      </c>
      <c r="K6817" s="1">
        <f t="shared" si="950"/>
        <v>-266.56650207710118</v>
      </c>
      <c r="U6817">
        <f t="shared" si="946"/>
        <v>2474.4796909639026</v>
      </c>
      <c r="W6817">
        <f t="shared" si="947"/>
        <v>455.51030903609717</v>
      </c>
      <c r="AB6817" s="3">
        <v>2970</v>
      </c>
      <c r="AD6817">
        <f t="shared" si="942"/>
        <v>2755.8918001342709</v>
      </c>
      <c r="AF6817">
        <f t="shared" si="943"/>
        <v>174.09819986572893</v>
      </c>
      <c r="AK6817" s="4">
        <f t="shared" si="944"/>
        <v>2797.7331230897571</v>
      </c>
      <c r="AM6817">
        <f t="shared" si="945"/>
        <v>132.25687691024268</v>
      </c>
    </row>
    <row r="6818" spans="1:39" x14ac:dyDescent="0.2">
      <c r="A6818" s="5">
        <v>22978.41</v>
      </c>
      <c r="C6818" s="3">
        <v>2999.99</v>
      </c>
      <c r="E6818" s="3">
        <v>2980</v>
      </c>
      <c r="G6818" s="4">
        <f t="shared" si="948"/>
        <v>2697.4175404787447</v>
      </c>
      <c r="I6818">
        <f t="shared" si="949"/>
        <v>302.57245952125504</v>
      </c>
      <c r="K6818" s="1">
        <f t="shared" si="950"/>
        <v>-302.57245952125504</v>
      </c>
      <c r="U6818">
        <f t="shared" si="946"/>
        <v>2404.8555753885939</v>
      </c>
      <c r="W6818">
        <f t="shared" si="947"/>
        <v>595.13442461140585</v>
      </c>
      <c r="AB6818" s="3">
        <v>3000</v>
      </c>
      <c r="AD6818">
        <f t="shared" si="942"/>
        <v>2725.5952209818888</v>
      </c>
      <c r="AF6818">
        <f t="shared" si="943"/>
        <v>274.39477901811097</v>
      </c>
      <c r="AK6818" s="4">
        <f t="shared" si="944"/>
        <v>2821.1962680204633</v>
      </c>
      <c r="AM6818">
        <f t="shared" si="945"/>
        <v>178.79373197953646</v>
      </c>
    </row>
    <row r="6819" spans="1:39" x14ac:dyDescent="0.2">
      <c r="A6819" s="5">
        <v>23446.55</v>
      </c>
      <c r="C6819" s="3">
        <v>2948.89</v>
      </c>
      <c r="E6819" s="3">
        <v>2930</v>
      </c>
      <c r="G6819" s="4">
        <f t="shared" si="948"/>
        <v>2695.6655294515513</v>
      </c>
      <c r="I6819">
        <f t="shared" si="949"/>
        <v>253.22447054844861</v>
      </c>
      <c r="K6819" s="1">
        <f t="shared" si="950"/>
        <v>-253.22447054844861</v>
      </c>
      <c r="U6819">
        <f t="shared" si="946"/>
        <v>2435.4535083805422</v>
      </c>
      <c r="W6819">
        <f t="shared" si="947"/>
        <v>513.43649161945768</v>
      </c>
      <c r="AB6819" s="3">
        <v>2979.99</v>
      </c>
      <c r="AD6819">
        <f t="shared" si="942"/>
        <v>2735.6247867568345</v>
      </c>
      <c r="AF6819">
        <f t="shared" si="943"/>
        <v>213.26521324316536</v>
      </c>
      <c r="AK6819" s="4">
        <f t="shared" si="944"/>
        <v>2816.4121044453514</v>
      </c>
      <c r="AM6819">
        <f t="shared" si="945"/>
        <v>132.47789555464851</v>
      </c>
    </row>
    <row r="6820" spans="1:39" x14ac:dyDescent="0.2">
      <c r="A6820" s="5">
        <v>23226.379999999997</v>
      </c>
      <c r="C6820" s="3">
        <v>2749.99</v>
      </c>
      <c r="E6820" s="3">
        <v>2698.01</v>
      </c>
      <c r="G6820" s="4">
        <f t="shared" si="948"/>
        <v>2580.9671441424762</v>
      </c>
      <c r="I6820">
        <f t="shared" si="949"/>
        <v>169.02285585752361</v>
      </c>
      <c r="K6820" s="1">
        <f t="shared" si="950"/>
        <v>-169.02285585752361</v>
      </c>
      <c r="U6820">
        <f t="shared" si="946"/>
        <v>2421.1649885646839</v>
      </c>
      <c r="W6820">
        <f t="shared" si="947"/>
        <v>328.8250114353159</v>
      </c>
      <c r="AB6820" s="3">
        <v>2945</v>
      </c>
      <c r="AD6820">
        <f t="shared" si="942"/>
        <v>2709.4355572620261</v>
      </c>
      <c r="AF6820">
        <f t="shared" si="943"/>
        <v>40.554442737973659</v>
      </c>
      <c r="AK6820" s="4">
        <f t="shared" si="944"/>
        <v>2732.2975064835537</v>
      </c>
      <c r="AM6820">
        <f t="shared" si="945"/>
        <v>17.69249351644612</v>
      </c>
    </row>
    <row r="6821" spans="1:39" x14ac:dyDescent="0.2">
      <c r="A6821" s="5">
        <v>22822.080000000002</v>
      </c>
      <c r="C6821" s="3">
        <v>2449.9899999999998</v>
      </c>
      <c r="E6821" s="3">
        <v>2408.83</v>
      </c>
      <c r="G6821" s="4">
        <f t="shared" si="948"/>
        <v>2431.9062566264065</v>
      </c>
      <c r="I6821">
        <f t="shared" si="949"/>
        <v>18.083743373593279</v>
      </c>
      <c r="K6821" s="1">
        <f t="shared" si="950"/>
        <v>-18.083743373593279</v>
      </c>
      <c r="U6821">
        <f t="shared" si="946"/>
        <v>2394.4526200286182</v>
      </c>
      <c r="W6821">
        <f t="shared" si="947"/>
        <v>55.537379971381597</v>
      </c>
      <c r="AB6821" s="3">
        <v>2750</v>
      </c>
      <c r="AD6821">
        <f t="shared" si="942"/>
        <v>2597.5742106620046</v>
      </c>
      <c r="AF6821">
        <f t="shared" si="943"/>
        <v>147.58421066200481</v>
      </c>
      <c r="AK6821" s="4">
        <f t="shared" si="944"/>
        <v>2567.4021996792535</v>
      </c>
      <c r="AM6821">
        <f t="shared" si="945"/>
        <v>117.41219967925372</v>
      </c>
    </row>
    <row r="6822" spans="1:39" x14ac:dyDescent="0.2">
      <c r="A6822" s="5">
        <v>22753.600000000002</v>
      </c>
      <c r="C6822" s="3">
        <v>2449.9899999999998</v>
      </c>
      <c r="E6822" s="3">
        <v>2387.39</v>
      </c>
      <c r="G6822" s="4">
        <f t="shared" si="948"/>
        <v>2419.0735080134627</v>
      </c>
      <c r="I6822">
        <f t="shared" si="949"/>
        <v>30.916491986537039</v>
      </c>
      <c r="K6822" s="1">
        <f t="shared" si="950"/>
        <v>-30.916491986537039</v>
      </c>
      <c r="U6822">
        <f t="shared" si="946"/>
        <v>2389.8656473869123</v>
      </c>
      <c r="W6822">
        <f t="shared" si="947"/>
        <v>60.124352613087467</v>
      </c>
      <c r="AB6822" s="3">
        <v>2900</v>
      </c>
      <c r="AD6822">
        <f t="shared" si="942"/>
        <v>2667.3893938295214</v>
      </c>
      <c r="AF6822">
        <f t="shared" si="943"/>
        <v>217.39939382952161</v>
      </c>
      <c r="AK6822" s="4">
        <f t="shared" si="944"/>
        <v>2613.8570042231095</v>
      </c>
      <c r="AM6822">
        <f t="shared" si="945"/>
        <v>163.86700422310969</v>
      </c>
    </row>
    <row r="6823" spans="1:39" x14ac:dyDescent="0.2">
      <c r="A6823" s="5">
        <v>22964.889999999996</v>
      </c>
      <c r="C6823" s="3">
        <v>2450</v>
      </c>
      <c r="E6823" s="3">
        <v>2387.38</v>
      </c>
      <c r="G6823" s="4">
        <f t="shared" si="948"/>
        <v>2428.6927335378723</v>
      </c>
      <c r="I6823">
        <f t="shared" si="949"/>
        <v>21.3072664621277</v>
      </c>
      <c r="K6823" s="1">
        <f t="shared" si="950"/>
        <v>-21.3072664621277</v>
      </c>
      <c r="U6823">
        <f t="shared" si="946"/>
        <v>2403.9596185650844</v>
      </c>
      <c r="W6823">
        <f t="shared" si="947"/>
        <v>46.040381434915616</v>
      </c>
      <c r="AB6823" s="3">
        <v>2749.99</v>
      </c>
      <c r="AD6823">
        <f t="shared" si="942"/>
        <v>2603.7114618066453</v>
      </c>
      <c r="AF6823">
        <f t="shared" si="943"/>
        <v>153.71146180664527</v>
      </c>
      <c r="AK6823" s="4">
        <f t="shared" si="944"/>
        <v>2566.5657686936916</v>
      </c>
      <c r="AM6823">
        <f t="shared" si="945"/>
        <v>116.56576869369155</v>
      </c>
    </row>
    <row r="6824" spans="1:39" x14ac:dyDescent="0.2">
      <c r="A6824" s="5">
        <v>22623.350000000002</v>
      </c>
      <c r="C6824" s="3">
        <v>2258.39</v>
      </c>
      <c r="E6824" s="3">
        <v>2109</v>
      </c>
      <c r="G6824" s="4">
        <f t="shared" si="948"/>
        <v>2287.1285648389958</v>
      </c>
      <c r="I6824">
        <f t="shared" si="949"/>
        <v>28.738564838995899</v>
      </c>
      <c r="K6824" s="1">
        <f t="shared" si="950"/>
        <v>28.738564838995899</v>
      </c>
      <c r="U6824">
        <f t="shared" si="946"/>
        <v>2381.0900420261223</v>
      </c>
      <c r="W6824">
        <f t="shared" si="947"/>
        <v>122.70004202612245</v>
      </c>
      <c r="AB6824" s="3">
        <v>2449.9899999999998</v>
      </c>
      <c r="AD6824">
        <f t="shared" si="942"/>
        <v>2443.3687644777592</v>
      </c>
      <c r="AF6824">
        <f t="shared" si="943"/>
        <v>184.97876447775934</v>
      </c>
      <c r="AK6824" s="4">
        <f t="shared" si="944"/>
        <v>2368.3159073164338</v>
      </c>
      <c r="AM6824">
        <f t="shared" si="945"/>
        <v>109.92590731643395</v>
      </c>
    </row>
    <row r="6825" spans="1:39" x14ac:dyDescent="0.2">
      <c r="A6825" s="5">
        <v>22692.34</v>
      </c>
      <c r="C6825" s="3">
        <v>2198.38</v>
      </c>
      <c r="E6825" s="3">
        <v>1900</v>
      </c>
      <c r="G6825" s="4">
        <f t="shared" si="948"/>
        <v>2195.7545664471245</v>
      </c>
      <c r="I6825">
        <f t="shared" si="949"/>
        <v>2.6254335528756201</v>
      </c>
      <c r="K6825" s="1">
        <f t="shared" si="950"/>
        <v>-2.6254335528756201</v>
      </c>
      <c r="U6825">
        <f t="shared" si="946"/>
        <v>2385.7466375642452</v>
      </c>
      <c r="W6825">
        <f t="shared" si="947"/>
        <v>187.36663756424514</v>
      </c>
      <c r="AB6825" s="3">
        <v>2298</v>
      </c>
      <c r="AD6825">
        <f t="shared" si="942"/>
        <v>2372.6349664369873</v>
      </c>
      <c r="AF6825">
        <f t="shared" si="943"/>
        <v>174.25496643698716</v>
      </c>
      <c r="AK6825" s="4">
        <f t="shared" si="944"/>
        <v>2257.8547036716041</v>
      </c>
      <c r="AM6825">
        <f t="shared" si="945"/>
        <v>59.474703671603947</v>
      </c>
    </row>
    <row r="6826" spans="1:39" x14ac:dyDescent="0.2">
      <c r="A6826" s="5">
        <v>25497.350000000002</v>
      </c>
      <c r="C6826" s="3">
        <v>2948.89</v>
      </c>
      <c r="E6826" s="3">
        <v>2698.01</v>
      </c>
      <c r="G6826" s="4">
        <f t="shared" si="948"/>
        <v>2675.7579662204116</v>
      </c>
      <c r="I6826">
        <f t="shared" si="949"/>
        <v>273.13203377958826</v>
      </c>
      <c r="K6826" s="1">
        <f t="shared" si="950"/>
        <v>-273.13203377958826</v>
      </c>
      <c r="U6826">
        <f t="shared" si="946"/>
        <v>2560.6107157380829</v>
      </c>
      <c r="W6826">
        <f t="shared" si="947"/>
        <v>388.27928426191693</v>
      </c>
      <c r="AB6826" s="3">
        <v>2984.1</v>
      </c>
      <c r="AD6826">
        <f t="shared" si="942"/>
        <v>2817.929624947993</v>
      </c>
      <c r="AF6826">
        <f t="shared" si="943"/>
        <v>130.96037505200684</v>
      </c>
      <c r="AK6826" s="4">
        <f t="shared" si="944"/>
        <v>2820.3241941179303</v>
      </c>
      <c r="AM6826">
        <f t="shared" si="945"/>
        <v>128.56580588206953</v>
      </c>
    </row>
    <row r="6827" spans="1:39" x14ac:dyDescent="0.2">
      <c r="A6827" s="5">
        <v>26779.150000000005</v>
      </c>
      <c r="C6827" s="3">
        <v>2999.99</v>
      </c>
      <c r="E6827" s="3">
        <v>2861.41</v>
      </c>
      <c r="G6827" s="4">
        <f t="shared" si="948"/>
        <v>2798.2601682906934</v>
      </c>
      <c r="I6827">
        <f t="shared" si="949"/>
        <v>201.72983170930638</v>
      </c>
      <c r="K6827" s="1">
        <f t="shared" si="950"/>
        <v>-201.72983170930638</v>
      </c>
      <c r="U6827">
        <f t="shared" si="946"/>
        <v>2632.4057569816869</v>
      </c>
      <c r="W6827">
        <f t="shared" si="947"/>
        <v>367.58424301831292</v>
      </c>
      <c r="AB6827" s="3">
        <v>3000</v>
      </c>
      <c r="AD6827">
        <f t="shared" ref="AD6827:AD6890" si="951">$Z$4*LN(MAX(1,$Z$2*A6827+$Z$3))+$Z$5*AB6827+$Z$6</f>
        <v>2871.4265288295273</v>
      </c>
      <c r="AF6827">
        <f t="shared" ref="AF6827:AF6890" si="952">ABS(AD6827-C6827)</f>
        <v>128.56347117047244</v>
      </c>
      <c r="AK6827" s="4">
        <f t="shared" ref="AK6827:AK6890" si="953">$AI$4*LN(MAX(1,$AI$2*A6827+$AI$3))+$AI$5*E6827+$AI$6+$AI$7*AB6827</f>
        <v>2908.7313465557709</v>
      </c>
      <c r="AM6827">
        <f t="shared" ref="AM6827:AM6890" si="954">ABS(AK6827-C6827)</f>
        <v>91.258653444228912</v>
      </c>
    </row>
    <row r="6828" spans="1:39" x14ac:dyDescent="0.2">
      <c r="A6828" s="5">
        <v>26861.52</v>
      </c>
      <c r="C6828" s="3">
        <v>2950.01</v>
      </c>
      <c r="E6828" s="3">
        <v>2698.01</v>
      </c>
      <c r="G6828" s="4">
        <f t="shared" si="948"/>
        <v>2727.3496673558911</v>
      </c>
      <c r="I6828">
        <f t="shared" si="949"/>
        <v>222.66033264410908</v>
      </c>
      <c r="K6828" s="1">
        <f t="shared" si="950"/>
        <v>-222.66033264410908</v>
      </c>
      <c r="U6828">
        <f t="shared" si="946"/>
        <v>2636.8688085012363</v>
      </c>
      <c r="W6828">
        <f t="shared" si="947"/>
        <v>313.14119149876387</v>
      </c>
      <c r="AB6828" s="3">
        <v>3000</v>
      </c>
      <c r="AD6828">
        <f t="shared" si="951"/>
        <v>2874.2660660496276</v>
      </c>
      <c r="AF6828">
        <f t="shared" si="952"/>
        <v>75.743933950372593</v>
      </c>
      <c r="AK6828" s="4">
        <f t="shared" si="953"/>
        <v>2866.1718637850363</v>
      </c>
      <c r="AM6828">
        <f t="shared" si="954"/>
        <v>83.838136214963924</v>
      </c>
    </row>
    <row r="6829" spans="1:39" x14ac:dyDescent="0.2">
      <c r="A6829" s="5">
        <v>26879.15</v>
      </c>
      <c r="C6829" s="3">
        <v>2843.38</v>
      </c>
      <c r="E6829" s="3">
        <v>2899.99</v>
      </c>
      <c r="G6829" s="4">
        <f t="shared" si="948"/>
        <v>2819.3732050957105</v>
      </c>
      <c r="I6829">
        <f t="shared" si="949"/>
        <v>24.006794904289563</v>
      </c>
      <c r="K6829" s="1">
        <f t="shared" si="950"/>
        <v>-24.006794904289563</v>
      </c>
      <c r="U6829">
        <f t="shared" si="946"/>
        <v>2637.8217951861407</v>
      </c>
      <c r="W6829">
        <f t="shared" si="947"/>
        <v>205.55820481385945</v>
      </c>
      <c r="AB6829" s="3">
        <v>2980</v>
      </c>
      <c r="AD6829">
        <f t="shared" si="951"/>
        <v>2865.1682688507581</v>
      </c>
      <c r="AF6829">
        <f t="shared" si="952"/>
        <v>21.788268850757959</v>
      </c>
      <c r="AK6829" s="4">
        <f t="shared" si="953"/>
        <v>2914.8641167938677</v>
      </c>
      <c r="AM6829">
        <f t="shared" si="954"/>
        <v>71.484116793867543</v>
      </c>
    </row>
    <row r="6830" spans="1:39" x14ac:dyDescent="0.2">
      <c r="A6830" s="5">
        <v>26095.030000000002</v>
      </c>
      <c r="C6830" s="3">
        <v>2547.0100000000002</v>
      </c>
      <c r="E6830" s="3">
        <v>2347.98</v>
      </c>
      <c r="G6830" s="4">
        <f t="shared" si="948"/>
        <v>2540.4459912694829</v>
      </c>
      <c r="I6830">
        <f t="shared" si="949"/>
        <v>6.5640087305173438</v>
      </c>
      <c r="K6830" s="1">
        <f t="shared" si="950"/>
        <v>-6.5640087305173438</v>
      </c>
      <c r="U6830">
        <f t="shared" si="946"/>
        <v>2594.6490815161087</v>
      </c>
      <c r="W6830">
        <f t="shared" si="947"/>
        <v>47.63908151610849</v>
      </c>
      <c r="AB6830" s="3">
        <v>2900</v>
      </c>
      <c r="AD6830">
        <f t="shared" si="951"/>
        <v>2798.8544970559178</v>
      </c>
      <c r="AF6830">
        <f t="shared" si="952"/>
        <v>251.8444970559176</v>
      </c>
      <c r="AK6830" s="4">
        <f t="shared" si="953"/>
        <v>2711.3235372791105</v>
      </c>
      <c r="AM6830">
        <f t="shared" si="954"/>
        <v>164.31353727911028</v>
      </c>
    </row>
    <row r="6831" spans="1:39" x14ac:dyDescent="0.2">
      <c r="A6831" s="5">
        <v>26477</v>
      </c>
      <c r="C6831" s="3">
        <v>2929.28</v>
      </c>
      <c r="E6831" s="3">
        <v>2929.29</v>
      </c>
      <c r="G6831" s="4">
        <f t="shared" si="948"/>
        <v>2817.8043419839241</v>
      </c>
      <c r="I6831">
        <f t="shared" si="949"/>
        <v>111.47565801607607</v>
      </c>
      <c r="K6831" s="1">
        <f t="shared" si="950"/>
        <v>-111.47565801607607</v>
      </c>
      <c r="U6831">
        <f t="shared" si="946"/>
        <v>2615.8835788093602</v>
      </c>
      <c r="W6831">
        <f t="shared" si="947"/>
        <v>313.39642119064001</v>
      </c>
      <c r="AB6831" s="3">
        <v>2986.48</v>
      </c>
      <c r="AD6831">
        <f t="shared" si="951"/>
        <v>2854.3482085317946</v>
      </c>
      <c r="AF6831">
        <f t="shared" si="952"/>
        <v>74.931791468205574</v>
      </c>
      <c r="AK6831" s="4">
        <f t="shared" si="953"/>
        <v>2913.7831831510885</v>
      </c>
      <c r="AM6831">
        <f t="shared" si="954"/>
        <v>15.496816848911749</v>
      </c>
    </row>
    <row r="6832" spans="1:39" x14ac:dyDescent="0.2">
      <c r="A6832" s="5">
        <v>26300.45</v>
      </c>
      <c r="C6832" s="3">
        <v>3000</v>
      </c>
      <c r="E6832" s="3">
        <v>3000</v>
      </c>
      <c r="G6832" s="4">
        <f t="shared" si="948"/>
        <v>2843.1914459372465</v>
      </c>
      <c r="I6832">
        <f t="shared" si="949"/>
        <v>156.8085540627535</v>
      </c>
      <c r="K6832" s="1">
        <f t="shared" si="950"/>
        <v>-156.8085540627535</v>
      </c>
      <c r="U6832">
        <f t="shared" si="946"/>
        <v>2606.1177903301232</v>
      </c>
      <c r="W6832">
        <f t="shared" si="947"/>
        <v>393.88220966987683</v>
      </c>
      <c r="AB6832" s="3">
        <v>3000</v>
      </c>
      <c r="AD6832">
        <f t="shared" si="951"/>
        <v>2854.6861696633541</v>
      </c>
      <c r="AF6832">
        <f t="shared" si="952"/>
        <v>145.31383033664588</v>
      </c>
      <c r="AK6832" s="4">
        <f t="shared" si="953"/>
        <v>2933.0269678459545</v>
      </c>
      <c r="AM6832">
        <f t="shared" si="954"/>
        <v>66.973032154045541</v>
      </c>
    </row>
    <row r="6833" spans="1:39" x14ac:dyDescent="0.2">
      <c r="A6833" s="5">
        <v>26213.84</v>
      </c>
      <c r="C6833" s="3">
        <v>3000</v>
      </c>
      <c r="E6833" s="3">
        <v>3000</v>
      </c>
      <c r="G6833" s="4">
        <f t="shared" si="948"/>
        <v>2839.9302357501692</v>
      </c>
      <c r="I6833">
        <f t="shared" si="949"/>
        <v>160.06976424983077</v>
      </c>
      <c r="K6833" s="1">
        <f t="shared" si="950"/>
        <v>-160.06976424983077</v>
      </c>
      <c r="U6833">
        <f t="shared" si="946"/>
        <v>2601.2963262055018</v>
      </c>
      <c r="W6833">
        <f t="shared" si="947"/>
        <v>398.70367379449817</v>
      </c>
      <c r="AB6833" s="3">
        <v>3000</v>
      </c>
      <c r="AD6833">
        <f t="shared" si="951"/>
        <v>2851.6129915773708</v>
      </c>
      <c r="AF6833">
        <f t="shared" si="952"/>
        <v>148.38700842262915</v>
      </c>
      <c r="AK6833" s="4">
        <f t="shared" si="953"/>
        <v>2930.4962403973641</v>
      </c>
      <c r="AM6833">
        <f t="shared" si="954"/>
        <v>69.50375960263591</v>
      </c>
    </row>
    <row r="6834" spans="1:39" x14ac:dyDescent="0.2">
      <c r="A6834" s="5">
        <v>26174.82</v>
      </c>
      <c r="C6834" s="3">
        <v>3000</v>
      </c>
      <c r="E6834" s="3">
        <v>3000</v>
      </c>
      <c r="G6834" s="4">
        <f t="shared" si="948"/>
        <v>2838.4562577830311</v>
      </c>
      <c r="I6834">
        <f t="shared" si="949"/>
        <v>161.54374221696889</v>
      </c>
      <c r="K6834" s="1">
        <f t="shared" si="950"/>
        <v>-161.54374221696889</v>
      </c>
      <c r="U6834">
        <f t="shared" si="946"/>
        <v>2599.1174734886954</v>
      </c>
      <c r="W6834">
        <f t="shared" si="947"/>
        <v>400.8825265113046</v>
      </c>
      <c r="AB6834" s="3">
        <v>3000</v>
      </c>
      <c r="AD6834">
        <f t="shared" si="951"/>
        <v>2850.223909698484</v>
      </c>
      <c r="AF6834">
        <f t="shared" si="952"/>
        <v>149.77609030151598</v>
      </c>
      <c r="AK6834" s="4">
        <f t="shared" si="953"/>
        <v>2929.3523362955048</v>
      </c>
      <c r="AM6834">
        <f t="shared" si="954"/>
        <v>70.647663704495244</v>
      </c>
    </row>
    <row r="6835" spans="1:39" x14ac:dyDescent="0.2">
      <c r="A6835" s="5">
        <v>26105.360000000001</v>
      </c>
      <c r="C6835" s="3">
        <v>3000</v>
      </c>
      <c r="E6835" s="3">
        <v>3000</v>
      </c>
      <c r="G6835" s="4">
        <f t="shared" si="948"/>
        <v>2835.8251070317101</v>
      </c>
      <c r="I6835">
        <f t="shared" si="949"/>
        <v>164.1748929682899</v>
      </c>
      <c r="K6835" s="1">
        <f t="shared" si="950"/>
        <v>-164.1748929682899</v>
      </c>
      <c r="U6835">
        <f t="shared" si="946"/>
        <v>2595.2285661785736</v>
      </c>
      <c r="W6835">
        <f t="shared" si="947"/>
        <v>404.7714338214264</v>
      </c>
      <c r="AB6835" s="3">
        <v>3000</v>
      </c>
      <c r="AD6835">
        <f t="shared" si="951"/>
        <v>2847.7441655729617</v>
      </c>
      <c r="AF6835">
        <f t="shared" si="952"/>
        <v>152.25583442703828</v>
      </c>
      <c r="AK6835" s="4">
        <f t="shared" si="953"/>
        <v>2927.3102587539815</v>
      </c>
      <c r="AM6835">
        <f t="shared" si="954"/>
        <v>72.689741246018457</v>
      </c>
    </row>
    <row r="6836" spans="1:39" x14ac:dyDescent="0.2">
      <c r="A6836" s="5">
        <v>26024.799999999999</v>
      </c>
      <c r="C6836" s="3">
        <v>3000</v>
      </c>
      <c r="E6836" s="3">
        <v>3000</v>
      </c>
      <c r="G6836" s="4">
        <f t="shared" si="948"/>
        <v>2832.7616965819798</v>
      </c>
      <c r="I6836">
        <f t="shared" si="949"/>
        <v>167.23830341802022</v>
      </c>
      <c r="K6836" s="1">
        <f t="shared" si="950"/>
        <v>-167.23830341802022</v>
      </c>
      <c r="U6836">
        <f t="shared" si="946"/>
        <v>2590.7015662480535</v>
      </c>
      <c r="W6836">
        <f t="shared" si="947"/>
        <v>409.2984337519465</v>
      </c>
      <c r="AB6836" s="3">
        <v>3000</v>
      </c>
      <c r="AD6836">
        <f t="shared" si="951"/>
        <v>2844.8568109543321</v>
      </c>
      <c r="AF6836">
        <f t="shared" si="952"/>
        <v>155.1431890456679</v>
      </c>
      <c r="AK6836" s="4">
        <f t="shared" si="953"/>
        <v>2924.932485276534</v>
      </c>
      <c r="AM6836">
        <f t="shared" si="954"/>
        <v>75.067514723466047</v>
      </c>
    </row>
    <row r="6837" spans="1:39" x14ac:dyDescent="0.2">
      <c r="A6837" s="5">
        <v>26619.940000000006</v>
      </c>
      <c r="C6837" s="3">
        <v>3000</v>
      </c>
      <c r="E6837" s="3">
        <v>3000</v>
      </c>
      <c r="G6837" s="4">
        <f t="shared" si="948"/>
        <v>2855.0984487140659</v>
      </c>
      <c r="I6837">
        <f t="shared" si="949"/>
        <v>144.90155128593415</v>
      </c>
      <c r="K6837" s="1">
        <f t="shared" si="950"/>
        <v>-144.90155128593415</v>
      </c>
      <c r="U6837">
        <f t="shared" si="946"/>
        <v>2623.7295936320606</v>
      </c>
      <c r="W6837">
        <f t="shared" si="947"/>
        <v>376.27040636793936</v>
      </c>
      <c r="AB6837" s="3">
        <v>3000</v>
      </c>
      <c r="AD6837">
        <f t="shared" si="951"/>
        <v>2865.9043560242089</v>
      </c>
      <c r="AF6837">
        <f t="shared" si="952"/>
        <v>134.09564397579106</v>
      </c>
      <c r="AK6837" s="4">
        <f t="shared" si="953"/>
        <v>2942.2647388508758</v>
      </c>
      <c r="AM6837">
        <f t="shared" si="954"/>
        <v>57.735261149124199</v>
      </c>
    </row>
    <row r="6838" spans="1:39" x14ac:dyDescent="0.2">
      <c r="A6838" s="5">
        <v>27314.73</v>
      </c>
      <c r="C6838" s="3">
        <v>3000</v>
      </c>
      <c r="E6838" s="3">
        <v>3000</v>
      </c>
      <c r="G6838" s="4">
        <f t="shared" si="948"/>
        <v>2880.3480165193414</v>
      </c>
      <c r="I6838">
        <f t="shared" si="949"/>
        <v>119.6519834806586</v>
      </c>
      <c r="K6838" s="1">
        <f t="shared" si="950"/>
        <v>-119.6519834806586</v>
      </c>
      <c r="U6838">
        <f t="shared" si="946"/>
        <v>2661.1182408318818</v>
      </c>
      <c r="W6838">
        <f t="shared" si="947"/>
        <v>338.88175916811815</v>
      </c>
      <c r="AB6838" s="3">
        <v>3000</v>
      </c>
      <c r="AD6838">
        <f t="shared" si="951"/>
        <v>2889.6815586242583</v>
      </c>
      <c r="AF6838">
        <f t="shared" si="952"/>
        <v>110.31844137574171</v>
      </c>
      <c r="AK6838" s="4">
        <f t="shared" si="953"/>
        <v>2961.8429856767525</v>
      </c>
      <c r="AM6838">
        <f t="shared" si="954"/>
        <v>38.157014323247495</v>
      </c>
    </row>
    <row r="6839" spans="1:39" x14ac:dyDescent="0.2">
      <c r="A6839" s="5">
        <v>26836.699999999997</v>
      </c>
      <c r="C6839" s="3">
        <v>3000</v>
      </c>
      <c r="E6839" s="3">
        <v>3000</v>
      </c>
      <c r="G6839" s="4">
        <f t="shared" si="948"/>
        <v>2863.0688587185196</v>
      </c>
      <c r="I6839">
        <f t="shared" si="949"/>
        <v>136.93114128148045</v>
      </c>
      <c r="K6839" s="1">
        <f t="shared" si="950"/>
        <v>-136.93114128148045</v>
      </c>
      <c r="U6839">
        <f t="shared" si="946"/>
        <v>2635.5258199168748</v>
      </c>
      <c r="W6839">
        <f t="shared" si="947"/>
        <v>364.47418008312525</v>
      </c>
      <c r="AB6839" s="3">
        <v>3000</v>
      </c>
      <c r="AD6839">
        <f t="shared" si="951"/>
        <v>2873.4116909777986</v>
      </c>
      <c r="AF6839">
        <f t="shared" si="952"/>
        <v>126.58830902220143</v>
      </c>
      <c r="AK6839" s="4">
        <f t="shared" si="953"/>
        <v>2948.4465160037744</v>
      </c>
      <c r="AM6839">
        <f t="shared" si="954"/>
        <v>51.553483996225623</v>
      </c>
    </row>
    <row r="6840" spans="1:39" x14ac:dyDescent="0.2">
      <c r="A6840" s="5">
        <v>25114.18</v>
      </c>
      <c r="C6840" s="3">
        <v>3000</v>
      </c>
      <c r="E6840" s="3">
        <v>2999.99</v>
      </c>
      <c r="G6840" s="4">
        <f t="shared" si="948"/>
        <v>2797.2156841879414</v>
      </c>
      <c r="I6840">
        <f t="shared" si="949"/>
        <v>202.78431581205859</v>
      </c>
      <c r="K6840" s="1">
        <f t="shared" si="950"/>
        <v>-202.78431581205859</v>
      </c>
      <c r="U6840">
        <f t="shared" si="946"/>
        <v>2538.2434571702561</v>
      </c>
      <c r="W6840">
        <f t="shared" si="947"/>
        <v>461.75654282974392</v>
      </c>
      <c r="AB6840" s="3">
        <v>3000</v>
      </c>
      <c r="AD6840">
        <f t="shared" si="951"/>
        <v>2811.3398910008746</v>
      </c>
      <c r="AF6840">
        <f t="shared" si="952"/>
        <v>188.66010899912544</v>
      </c>
      <c r="AK6840" s="4">
        <f t="shared" si="953"/>
        <v>2897.3259308636916</v>
      </c>
      <c r="AM6840">
        <f t="shared" si="954"/>
        <v>102.67406913630839</v>
      </c>
    </row>
    <row r="6841" spans="1:39" x14ac:dyDescent="0.2">
      <c r="A6841" s="5">
        <v>24385.940000000002</v>
      </c>
      <c r="C6841" s="3">
        <v>2999.99</v>
      </c>
      <c r="E6841" s="3">
        <v>2929.99</v>
      </c>
      <c r="G6841" s="4">
        <f t="shared" si="948"/>
        <v>2735.8380554875785</v>
      </c>
      <c r="I6841">
        <f t="shared" si="949"/>
        <v>264.15194451242132</v>
      </c>
      <c r="K6841" s="1">
        <f t="shared" si="950"/>
        <v>-264.15194451242132</v>
      </c>
      <c r="U6841">
        <f t="shared" si="946"/>
        <v>2494.4878395788091</v>
      </c>
      <c r="W6841">
        <f t="shared" si="947"/>
        <v>505.50216042119064</v>
      </c>
      <c r="AB6841" s="3">
        <v>3000</v>
      </c>
      <c r="AD6841">
        <f t="shared" si="951"/>
        <v>2783.2976675600294</v>
      </c>
      <c r="AF6841">
        <f t="shared" si="952"/>
        <v>216.69233243997041</v>
      </c>
      <c r="AK6841" s="4">
        <f t="shared" si="953"/>
        <v>2854.9937755141482</v>
      </c>
      <c r="AM6841">
        <f t="shared" si="954"/>
        <v>144.9962244858516</v>
      </c>
    </row>
    <row r="6842" spans="1:39" x14ac:dyDescent="0.2">
      <c r="A6842" s="5">
        <v>24245.8</v>
      </c>
      <c r="C6842" s="3">
        <v>3000</v>
      </c>
      <c r="E6842" s="3">
        <v>2999.99</v>
      </c>
      <c r="G6842" s="4">
        <f t="shared" si="948"/>
        <v>2761.6507750698574</v>
      </c>
      <c r="I6842">
        <f t="shared" si="949"/>
        <v>238.34922493014255</v>
      </c>
      <c r="K6842" s="1">
        <f t="shared" si="950"/>
        <v>-238.34922493014255</v>
      </c>
      <c r="U6842">
        <f t="shared" si="946"/>
        <v>2485.8720936340924</v>
      </c>
      <c r="W6842">
        <f t="shared" si="947"/>
        <v>514.12790636590762</v>
      </c>
      <c r="AB6842" s="3">
        <v>3000</v>
      </c>
      <c r="AD6842">
        <f t="shared" si="951"/>
        <v>2777.7664873248923</v>
      </c>
      <c r="AF6842">
        <f t="shared" si="952"/>
        <v>222.2335126751077</v>
      </c>
      <c r="AK6842" s="4">
        <f t="shared" si="953"/>
        <v>2869.6714124889504</v>
      </c>
      <c r="AM6842">
        <f t="shared" si="954"/>
        <v>130.32858751104959</v>
      </c>
    </row>
    <row r="6843" spans="1:39" x14ac:dyDescent="0.2">
      <c r="A6843" s="5">
        <v>24403.799999999996</v>
      </c>
      <c r="C6843" s="3">
        <v>2999.98</v>
      </c>
      <c r="E6843" s="3">
        <v>2948.89</v>
      </c>
      <c r="G6843" s="4">
        <f t="shared" si="948"/>
        <v>2745.1318707576866</v>
      </c>
      <c r="I6843">
        <f t="shared" si="949"/>
        <v>254.84812924231346</v>
      </c>
      <c r="K6843" s="1">
        <f t="shared" si="950"/>
        <v>-254.84812924231346</v>
      </c>
      <c r="U6843">
        <f t="shared" si="946"/>
        <v>2495.5812151004338</v>
      </c>
      <c r="W6843">
        <f t="shared" si="947"/>
        <v>504.39878489956618</v>
      </c>
      <c r="AB6843" s="3">
        <v>3000</v>
      </c>
      <c r="AD6843">
        <f t="shared" si="951"/>
        <v>2783.999371684833</v>
      </c>
      <c r="AF6843">
        <f t="shared" si="952"/>
        <v>215.980628315167</v>
      </c>
      <c r="AK6843" s="4">
        <f t="shared" si="953"/>
        <v>2860.7649766402801</v>
      </c>
      <c r="AM6843">
        <f t="shared" si="954"/>
        <v>139.21502335971991</v>
      </c>
    </row>
    <row r="6844" spans="1:39" x14ac:dyDescent="0.2">
      <c r="A6844" s="5">
        <v>23848.280000000002</v>
      </c>
      <c r="C6844" s="3">
        <v>2900</v>
      </c>
      <c r="E6844" s="3">
        <v>2749.99</v>
      </c>
      <c r="G6844" s="4">
        <f t="shared" si="948"/>
        <v>2631.6753238926603</v>
      </c>
      <c r="I6844">
        <f t="shared" si="949"/>
        <v>268.32467610733966</v>
      </c>
      <c r="K6844" s="1">
        <f t="shared" si="950"/>
        <v>-268.32467610733966</v>
      </c>
      <c r="U6844">
        <f t="shared" si="946"/>
        <v>2461.0734399104058</v>
      </c>
      <c r="W6844">
        <f t="shared" si="947"/>
        <v>438.9265600895942</v>
      </c>
      <c r="AB6844" s="3">
        <v>3000</v>
      </c>
      <c r="AD6844">
        <f t="shared" si="951"/>
        <v>2761.8282248475325</v>
      </c>
      <c r="AF6844">
        <f t="shared" si="952"/>
        <v>138.17177515246749</v>
      </c>
      <c r="AK6844" s="4">
        <f t="shared" si="953"/>
        <v>2787.8486814394446</v>
      </c>
      <c r="AM6844">
        <f t="shared" si="954"/>
        <v>112.15131856055541</v>
      </c>
    </row>
    <row r="6845" spans="1:39" x14ac:dyDescent="0.2">
      <c r="A6845" s="5">
        <v>23350.879999999997</v>
      </c>
      <c r="C6845" s="3">
        <v>2515.58</v>
      </c>
      <c r="E6845" s="3">
        <v>2449.9899999999998</v>
      </c>
      <c r="G6845" s="4">
        <f t="shared" si="948"/>
        <v>2474.2821749918357</v>
      </c>
      <c r="I6845">
        <f t="shared" si="949"/>
        <v>41.297825008164182</v>
      </c>
      <c r="K6845" s="1">
        <f t="shared" si="950"/>
        <v>-41.297825008164182</v>
      </c>
      <c r="U6845">
        <f t="shared" si="946"/>
        <v>2429.2666731121353</v>
      </c>
      <c r="W6845">
        <f t="shared" si="947"/>
        <v>86.313326887864605</v>
      </c>
      <c r="AB6845" s="3">
        <v>2929.28</v>
      </c>
      <c r="AD6845">
        <f t="shared" si="951"/>
        <v>2707.032624698054</v>
      </c>
      <c r="AF6845">
        <f t="shared" si="952"/>
        <v>191.45262469805402</v>
      </c>
      <c r="AK6845" s="4">
        <f t="shared" si="953"/>
        <v>2662.7113899057731</v>
      </c>
      <c r="AM6845">
        <f t="shared" si="954"/>
        <v>147.13138990577318</v>
      </c>
    </row>
    <row r="6846" spans="1:39" x14ac:dyDescent="0.2">
      <c r="A6846" s="5">
        <v>22854.42</v>
      </c>
      <c r="C6846" s="3">
        <v>2438.1799999999998</v>
      </c>
      <c r="E6846" s="3">
        <v>2449.9899999999998</v>
      </c>
      <c r="G6846" s="4">
        <f t="shared" si="948"/>
        <v>2452.0027705550692</v>
      </c>
      <c r="I6846">
        <f t="shared" si="949"/>
        <v>13.822770555069383</v>
      </c>
      <c r="K6846" s="1">
        <f t="shared" si="950"/>
        <v>13.822770555069383</v>
      </c>
      <c r="U6846">
        <f t="shared" si="946"/>
        <v>2396.6124587962095</v>
      </c>
      <c r="W6846">
        <f t="shared" si="947"/>
        <v>41.56754120379037</v>
      </c>
      <c r="AB6846" s="3">
        <v>2899.99</v>
      </c>
      <c r="AD6846">
        <f t="shared" si="951"/>
        <v>2671.7452886759611</v>
      </c>
      <c r="AF6846">
        <f t="shared" si="952"/>
        <v>233.56528867596126</v>
      </c>
      <c r="AK6846" s="4">
        <f t="shared" si="953"/>
        <v>2634.647336293011</v>
      </c>
      <c r="AM6846">
        <f t="shared" si="954"/>
        <v>196.46733629301116</v>
      </c>
    </row>
    <row r="6847" spans="1:39" x14ac:dyDescent="0.2">
      <c r="A6847" s="5">
        <v>22701.09</v>
      </c>
      <c r="C6847" s="3">
        <v>2334.19</v>
      </c>
      <c r="E6847" s="3">
        <v>2450</v>
      </c>
      <c r="G6847" s="4">
        <f t="shared" si="948"/>
        <v>2444.9882431709593</v>
      </c>
      <c r="I6847">
        <f t="shared" si="949"/>
        <v>110.79824317095927</v>
      </c>
      <c r="K6847" s="1">
        <f t="shared" si="950"/>
        <v>110.79824317095927</v>
      </c>
      <c r="U6847">
        <f t="shared" si="946"/>
        <v>2386.3358806122505</v>
      </c>
      <c r="W6847">
        <f t="shared" si="947"/>
        <v>52.145880612250494</v>
      </c>
      <c r="AB6847" s="3">
        <v>2600.0100000000002</v>
      </c>
      <c r="AD6847">
        <f t="shared" si="951"/>
        <v>2519.5516128767358</v>
      </c>
      <c r="AF6847">
        <f t="shared" si="952"/>
        <v>185.36161287673576</v>
      </c>
      <c r="AK6847" s="4">
        <f t="shared" si="953"/>
        <v>2519.6052296941934</v>
      </c>
      <c r="AM6847">
        <f t="shared" si="954"/>
        <v>185.41522969419339</v>
      </c>
    </row>
    <row r="6848" spans="1:39" x14ac:dyDescent="0.2">
      <c r="A6848" s="5">
        <v>22744.420000000002</v>
      </c>
      <c r="C6848" s="3">
        <v>2039.13</v>
      </c>
      <c r="E6848" s="3">
        <v>2258.39</v>
      </c>
      <c r="G6848" s="4">
        <f t="shared" si="948"/>
        <v>2360.290319644665</v>
      </c>
      <c r="I6848">
        <f t="shared" si="949"/>
        <v>321.16031964466492</v>
      </c>
      <c r="K6848" s="1">
        <f t="shared" si="950"/>
        <v>321.16031964466492</v>
      </c>
      <c r="U6848">
        <f t="shared" si="946"/>
        <v>2389.2493454457363</v>
      </c>
      <c r="W6848">
        <f t="shared" si="947"/>
        <v>350.11934544573614</v>
      </c>
      <c r="AB6848" s="3">
        <v>2297.34</v>
      </c>
      <c r="AD6848">
        <f t="shared" si="951"/>
        <v>2374.5796321201169</v>
      </c>
      <c r="AF6848">
        <f t="shared" si="952"/>
        <v>335.4496321201168</v>
      </c>
      <c r="AK6848" s="4">
        <f t="shared" si="953"/>
        <v>2357.9552266268229</v>
      </c>
      <c r="AM6848">
        <f t="shared" si="954"/>
        <v>318.82522662682277</v>
      </c>
    </row>
    <row r="6849" spans="1:39" x14ac:dyDescent="0.2">
      <c r="A6849" s="5">
        <v>22471.200000000001</v>
      </c>
      <c r="C6849" s="3">
        <v>2000.01</v>
      </c>
      <c r="E6849" s="3">
        <v>2198.38</v>
      </c>
      <c r="G6849" s="4">
        <f t="shared" si="948"/>
        <v>2320.4998701083368</v>
      </c>
      <c r="I6849">
        <f t="shared" si="949"/>
        <v>320.48987010833685</v>
      </c>
      <c r="K6849" s="1">
        <f t="shared" si="950"/>
        <v>320.48987010833685</v>
      </c>
      <c r="U6849">
        <f t="shared" si="946"/>
        <v>2370.7528958096718</v>
      </c>
      <c r="W6849">
        <f t="shared" si="947"/>
        <v>370.74289580967184</v>
      </c>
      <c r="AB6849" s="3">
        <v>2020</v>
      </c>
      <c r="AD6849">
        <f t="shared" si="951"/>
        <v>2228.0472752889673</v>
      </c>
      <c r="AF6849">
        <f t="shared" si="952"/>
        <v>228.03727528896729</v>
      </c>
      <c r="AK6849" s="4">
        <f t="shared" si="953"/>
        <v>2230.303706175041</v>
      </c>
      <c r="AM6849">
        <f t="shared" si="954"/>
        <v>230.29370617504105</v>
      </c>
    </row>
    <row r="6850" spans="1:39" x14ac:dyDescent="0.2">
      <c r="A6850" s="5">
        <v>25519.600000000002</v>
      </c>
      <c r="C6850" s="3">
        <v>2899.99</v>
      </c>
      <c r="E6850" s="3">
        <v>2948.89</v>
      </c>
      <c r="G6850" s="4">
        <f t="shared" si="948"/>
        <v>2790.1322022423501</v>
      </c>
      <c r="I6850">
        <f t="shared" si="949"/>
        <v>109.85779775764968</v>
      </c>
      <c r="K6850" s="1">
        <f t="shared" si="950"/>
        <v>-109.85779775764968</v>
      </c>
      <c r="U6850">
        <f t="shared" si="946"/>
        <v>2561.8961983594854</v>
      </c>
      <c r="W6850">
        <f t="shared" si="947"/>
        <v>338.09380164051436</v>
      </c>
      <c r="AB6850" s="3">
        <v>2930</v>
      </c>
      <c r="AD6850">
        <f t="shared" si="951"/>
        <v>2792.5017325421659</v>
      </c>
      <c r="AF6850">
        <f t="shared" si="952"/>
        <v>107.4882674578339</v>
      </c>
      <c r="AK6850" s="4">
        <f t="shared" si="953"/>
        <v>2870.1747638460392</v>
      </c>
      <c r="AM6850">
        <f t="shared" si="954"/>
        <v>29.815236153960541</v>
      </c>
    </row>
    <row r="6851" spans="1:39" x14ac:dyDescent="0.2">
      <c r="A6851" s="5">
        <v>26131.84</v>
      </c>
      <c r="C6851" s="3">
        <v>2950</v>
      </c>
      <c r="E6851" s="3">
        <v>2999.99</v>
      </c>
      <c r="G6851" s="4">
        <f t="shared" si="948"/>
        <v>2836.8247537729303</v>
      </c>
      <c r="I6851">
        <f t="shared" si="949"/>
        <v>113.17524622706969</v>
      </c>
      <c r="K6851" s="1">
        <f t="shared" si="950"/>
        <v>-113.17524622706969</v>
      </c>
      <c r="U6851">
        <f t="shared" ref="U6851:U6914" si="955">$S$4*LN(MAX(1,$S$2*A6851+$S$3))+$S$5</f>
        <v>2596.712681588042</v>
      </c>
      <c r="W6851">
        <f t="shared" ref="W6851:W6914" si="956">ABS(U6851-C6851)</f>
        <v>353.28731841195804</v>
      </c>
      <c r="AB6851" s="3">
        <v>2950.01</v>
      </c>
      <c r="AD6851">
        <f t="shared" si="951"/>
        <v>2824.4353691611395</v>
      </c>
      <c r="AF6851">
        <f t="shared" si="952"/>
        <v>125.56463083886047</v>
      </c>
      <c r="AK6851" s="4">
        <f t="shared" si="953"/>
        <v>2909.8275058174472</v>
      </c>
      <c r="AM6851">
        <f t="shared" si="954"/>
        <v>40.172494182552782</v>
      </c>
    </row>
    <row r="6852" spans="1:39" x14ac:dyDescent="0.2">
      <c r="A6852" s="5">
        <v>26710.63</v>
      </c>
      <c r="C6852" s="3">
        <v>2940.01</v>
      </c>
      <c r="E6852" s="3">
        <v>2950.01</v>
      </c>
      <c r="G6852" s="4">
        <f t="shared" si="948"/>
        <v>2835.8271704789513</v>
      </c>
      <c r="I6852">
        <f t="shared" si="949"/>
        <v>104.18282952104892</v>
      </c>
      <c r="K6852" s="1">
        <f t="shared" si="950"/>
        <v>-104.18282952104892</v>
      </c>
      <c r="U6852">
        <f t="shared" si="955"/>
        <v>2628.6798203141607</v>
      </c>
      <c r="W6852">
        <f t="shared" si="956"/>
        <v>311.33017968583954</v>
      </c>
      <c r="AB6852" s="3">
        <v>2900</v>
      </c>
      <c r="AD6852">
        <f t="shared" si="951"/>
        <v>2820.5352889126143</v>
      </c>
      <c r="AF6852">
        <f t="shared" si="952"/>
        <v>119.47471108738591</v>
      </c>
      <c r="AK6852" s="4">
        <f t="shared" si="953"/>
        <v>2894.5975589294439</v>
      </c>
      <c r="AM6852">
        <f t="shared" si="954"/>
        <v>45.41244107055627</v>
      </c>
    </row>
    <row r="6853" spans="1:39" x14ac:dyDescent="0.2">
      <c r="A6853" s="5">
        <v>26278.129999999994</v>
      </c>
      <c r="C6853" s="3">
        <v>2850.01</v>
      </c>
      <c r="E6853" s="3">
        <v>2843.38</v>
      </c>
      <c r="G6853" s="4">
        <f t="shared" si="948"/>
        <v>2771.4943360461521</v>
      </c>
      <c r="I6853">
        <f t="shared" si="949"/>
        <v>78.515663953848161</v>
      </c>
      <c r="K6853" s="1">
        <f t="shared" si="950"/>
        <v>-78.515663953848161</v>
      </c>
      <c r="U6853">
        <f t="shared" si="955"/>
        <v>2604.877208731461</v>
      </c>
      <c r="W6853">
        <f t="shared" si="956"/>
        <v>245.13279126853922</v>
      </c>
      <c r="AB6853" s="3">
        <v>2700</v>
      </c>
      <c r="AD6853">
        <f t="shared" si="951"/>
        <v>2708.3351748227342</v>
      </c>
      <c r="AF6853">
        <f t="shared" si="952"/>
        <v>141.67482517726603</v>
      </c>
      <c r="AK6853" s="4">
        <f t="shared" si="953"/>
        <v>2779.7630234755738</v>
      </c>
      <c r="AM6853">
        <f t="shared" si="954"/>
        <v>70.246976524426373</v>
      </c>
    </row>
    <row r="6854" spans="1:39" x14ac:dyDescent="0.2">
      <c r="A6854" s="5">
        <v>25311.350000000006</v>
      </c>
      <c r="C6854" s="3">
        <v>2334.19</v>
      </c>
      <c r="E6854" s="3">
        <v>2547.0100000000002</v>
      </c>
      <c r="G6854" s="4">
        <f t="shared" si="948"/>
        <v>2600.1203716929349</v>
      </c>
      <c r="I6854">
        <f t="shared" si="949"/>
        <v>265.93037169293484</v>
      </c>
      <c r="K6854" s="1">
        <f t="shared" si="950"/>
        <v>265.93037169293484</v>
      </c>
      <c r="U6854">
        <f t="shared" si="955"/>
        <v>2549.8077424319945</v>
      </c>
      <c r="W6854">
        <f t="shared" si="956"/>
        <v>215.61774243199443</v>
      </c>
      <c r="AB6854" s="3">
        <v>1997.42</v>
      </c>
      <c r="AD6854">
        <f t="shared" si="951"/>
        <v>2332.2851150007582</v>
      </c>
      <c r="AF6854">
        <f t="shared" si="952"/>
        <v>1.9048849992418582</v>
      </c>
      <c r="AK6854" s="4">
        <f t="shared" si="953"/>
        <v>2412.7504081899242</v>
      </c>
      <c r="AM6854">
        <f t="shared" si="954"/>
        <v>78.560408189924146</v>
      </c>
    </row>
    <row r="6855" spans="1:39" x14ac:dyDescent="0.2">
      <c r="A6855" s="5">
        <v>25511.050000000003</v>
      </c>
      <c r="C6855" s="3">
        <v>2438.1799999999998</v>
      </c>
      <c r="E6855" s="3">
        <v>2929.28</v>
      </c>
      <c r="G6855" s="4">
        <f t="shared" si="948"/>
        <v>2780.9256424304749</v>
      </c>
      <c r="I6855">
        <f t="shared" si="949"/>
        <v>342.74564243047507</v>
      </c>
      <c r="K6855" s="1">
        <f t="shared" si="950"/>
        <v>342.74564243047507</v>
      </c>
      <c r="U6855">
        <f t="shared" si="955"/>
        <v>2561.4023973449221</v>
      </c>
      <c r="W6855">
        <f t="shared" si="956"/>
        <v>123.22239734492223</v>
      </c>
      <c r="AB6855" s="3">
        <v>1894.99</v>
      </c>
      <c r="AD6855">
        <f t="shared" si="951"/>
        <v>2289.9981553218122</v>
      </c>
      <c r="AF6855">
        <f t="shared" si="952"/>
        <v>148.18184467818764</v>
      </c>
      <c r="AK6855" s="4">
        <f t="shared" si="953"/>
        <v>2486.4782277819727</v>
      </c>
      <c r="AM6855">
        <f t="shared" si="954"/>
        <v>48.298227781972855</v>
      </c>
    </row>
    <row r="6856" spans="1:39" x14ac:dyDescent="0.2">
      <c r="A6856" s="5">
        <v>25814.649999999994</v>
      </c>
      <c r="C6856" s="3">
        <v>2894.19</v>
      </c>
      <c r="E6856" s="3">
        <v>3000</v>
      </c>
      <c r="G6856" s="4">
        <f t="shared" si="948"/>
        <v>2824.7100929324752</v>
      </c>
      <c r="I6856">
        <f t="shared" si="949"/>
        <v>69.479907067524891</v>
      </c>
      <c r="K6856" s="1">
        <f t="shared" si="950"/>
        <v>-69.479907067524891</v>
      </c>
      <c r="U6856">
        <f t="shared" si="955"/>
        <v>2578.8073080173672</v>
      </c>
      <c r="W6856">
        <f t="shared" si="956"/>
        <v>315.38269198263288</v>
      </c>
      <c r="AB6856" s="3">
        <v>2600</v>
      </c>
      <c r="AD6856">
        <f t="shared" si="951"/>
        <v>2643.1863252618077</v>
      </c>
      <c r="AF6856">
        <f t="shared" si="952"/>
        <v>251.00367473819233</v>
      </c>
      <c r="AK6856" s="4">
        <f t="shared" si="953"/>
        <v>2772.5776095180076</v>
      </c>
      <c r="AM6856">
        <f t="shared" si="954"/>
        <v>121.61239048199241</v>
      </c>
    </row>
    <row r="6857" spans="1:39" x14ac:dyDescent="0.2">
      <c r="A6857" s="5">
        <v>25495.11</v>
      </c>
      <c r="C6857" s="3">
        <v>2950</v>
      </c>
      <c r="E6857" s="3">
        <v>3000</v>
      </c>
      <c r="G6857" s="4">
        <f t="shared" si="948"/>
        <v>2812.2965893311075</v>
      </c>
      <c r="I6857">
        <f t="shared" si="949"/>
        <v>137.7034106688925</v>
      </c>
      <c r="K6857" s="1">
        <f t="shared" si="950"/>
        <v>-137.7034106688925</v>
      </c>
      <c r="U6857">
        <f t="shared" si="955"/>
        <v>2560.4812207505183</v>
      </c>
      <c r="W6857">
        <f t="shared" si="956"/>
        <v>389.51877924948167</v>
      </c>
      <c r="AB6857" s="3">
        <v>2500</v>
      </c>
      <c r="AD6857">
        <f t="shared" si="951"/>
        <v>2582.9610006186676</v>
      </c>
      <c r="AF6857">
        <f t="shared" si="952"/>
        <v>367.03899938133236</v>
      </c>
      <c r="AK6857" s="4">
        <f t="shared" si="953"/>
        <v>2726.4115336467439</v>
      </c>
      <c r="AM6857">
        <f t="shared" si="954"/>
        <v>223.58846635325608</v>
      </c>
    </row>
    <row r="6858" spans="1:39" x14ac:dyDescent="0.2">
      <c r="A6858" s="5">
        <v>25163.110000000004</v>
      </c>
      <c r="C6858" s="3">
        <v>2895.2</v>
      </c>
      <c r="E6858" s="3">
        <v>3000</v>
      </c>
      <c r="G6858" s="4">
        <f t="shared" si="948"/>
        <v>2799.1740713570152</v>
      </c>
      <c r="I6858">
        <f t="shared" si="949"/>
        <v>96.025928642984582</v>
      </c>
      <c r="K6858" s="1">
        <f t="shared" si="950"/>
        <v>-96.025928642984582</v>
      </c>
      <c r="U6858">
        <f t="shared" si="955"/>
        <v>2541.1241969585135</v>
      </c>
      <c r="W6858">
        <f t="shared" si="956"/>
        <v>354.07580304148632</v>
      </c>
      <c r="AB6858" s="3">
        <v>2174.9899999999998</v>
      </c>
      <c r="AD6858">
        <f t="shared" si="951"/>
        <v>2412.8875480485258</v>
      </c>
      <c r="AF6858">
        <f t="shared" si="952"/>
        <v>482.31245195147403</v>
      </c>
      <c r="AK6858" s="4">
        <f t="shared" si="953"/>
        <v>2597.5033462679921</v>
      </c>
      <c r="AM6858">
        <f t="shared" si="954"/>
        <v>297.69665373200769</v>
      </c>
    </row>
    <row r="6859" spans="1:39" x14ac:dyDescent="0.2">
      <c r="A6859" s="5">
        <v>24724.750000000004</v>
      </c>
      <c r="C6859" s="3">
        <v>2900</v>
      </c>
      <c r="E6859" s="3">
        <v>3000</v>
      </c>
      <c r="G6859" s="4">
        <f t="shared" si="948"/>
        <v>2781.4824240517519</v>
      </c>
      <c r="I6859">
        <f t="shared" si="949"/>
        <v>118.51757594824812</v>
      </c>
      <c r="K6859" s="1">
        <f t="shared" si="950"/>
        <v>-118.51757594824812</v>
      </c>
      <c r="U6859">
        <f t="shared" si="955"/>
        <v>2515.0533860153664</v>
      </c>
      <c r="W6859">
        <f t="shared" si="956"/>
        <v>384.94661398463359</v>
      </c>
      <c r="AB6859" s="3">
        <v>2556.8000000000002</v>
      </c>
      <c r="AD6859">
        <f t="shared" si="951"/>
        <v>2581.4465718877827</v>
      </c>
      <c r="AF6859">
        <f t="shared" si="952"/>
        <v>318.55342811221726</v>
      </c>
      <c r="AK6859" s="4">
        <f t="shared" si="953"/>
        <v>2723.2119193636581</v>
      </c>
      <c r="AM6859">
        <f t="shared" si="954"/>
        <v>176.78808063634187</v>
      </c>
    </row>
    <row r="6860" spans="1:39" x14ac:dyDescent="0.2">
      <c r="A6860" s="5">
        <v>24462.11</v>
      </c>
      <c r="C6860" s="3">
        <v>2929.99</v>
      </c>
      <c r="E6860" s="3">
        <v>3000</v>
      </c>
      <c r="G6860" s="4">
        <f t="shared" si="948"/>
        <v>2770.6758879967292</v>
      </c>
      <c r="I6860">
        <f t="shared" si="949"/>
        <v>159.31411200327057</v>
      </c>
      <c r="K6860" s="1">
        <f t="shared" si="950"/>
        <v>-159.31411200327057</v>
      </c>
      <c r="U6860">
        <f t="shared" si="955"/>
        <v>2499.1436470361568</v>
      </c>
      <c r="W6860">
        <f t="shared" si="956"/>
        <v>430.84635296384295</v>
      </c>
      <c r="AB6860" s="3">
        <v>2543.73</v>
      </c>
      <c r="AD6860">
        <f t="shared" si="951"/>
        <v>2564.9025894918514</v>
      </c>
      <c r="AF6860">
        <f t="shared" si="952"/>
        <v>365.08741050814842</v>
      </c>
      <c r="AK6860" s="4">
        <f t="shared" si="953"/>
        <v>2710.0340900506076</v>
      </c>
      <c r="AM6860">
        <f t="shared" si="954"/>
        <v>219.95590994939221</v>
      </c>
    </row>
    <row r="6861" spans="1:39" x14ac:dyDescent="0.2">
      <c r="A6861" s="5">
        <v>25033.389999999996</v>
      </c>
      <c r="C6861" s="3">
        <v>2950</v>
      </c>
      <c r="E6861" s="3">
        <v>3000</v>
      </c>
      <c r="G6861" s="4">
        <f t="shared" si="948"/>
        <v>2793.9827580121073</v>
      </c>
      <c r="I6861">
        <f t="shared" si="949"/>
        <v>156.0172419878927</v>
      </c>
      <c r="K6861" s="1">
        <f t="shared" si="950"/>
        <v>-156.0172419878927</v>
      </c>
      <c r="U6861">
        <f t="shared" si="955"/>
        <v>2533.4710261397231</v>
      </c>
      <c r="W6861">
        <f t="shared" si="956"/>
        <v>416.52897386027689</v>
      </c>
      <c r="AB6861" s="3">
        <v>2900.01</v>
      </c>
      <c r="AD6861">
        <f t="shared" si="951"/>
        <v>2759.7699146520799</v>
      </c>
      <c r="AF6861">
        <f t="shared" si="952"/>
        <v>190.23008534792007</v>
      </c>
      <c r="AK6861" s="4">
        <f t="shared" si="953"/>
        <v>2858.290268004846</v>
      </c>
      <c r="AM6861">
        <f t="shared" si="954"/>
        <v>91.709731995154016</v>
      </c>
    </row>
    <row r="6862" spans="1:39" x14ac:dyDescent="0.2">
      <c r="A6862" s="5">
        <v>25773.469999999998</v>
      </c>
      <c r="C6862" s="3">
        <v>3000</v>
      </c>
      <c r="E6862" s="3">
        <v>3000</v>
      </c>
      <c r="G6862" s="4">
        <f t="shared" si="948"/>
        <v>2823.1219975129779</v>
      </c>
      <c r="I6862">
        <f t="shared" si="949"/>
        <v>176.87800248702206</v>
      </c>
      <c r="K6862" s="1">
        <f t="shared" si="950"/>
        <v>-176.87800248702206</v>
      </c>
      <c r="U6862">
        <f t="shared" si="955"/>
        <v>2576.4619968336174</v>
      </c>
      <c r="W6862">
        <f t="shared" si="956"/>
        <v>423.53800316638262</v>
      </c>
      <c r="AB6862" s="3">
        <v>2949.99</v>
      </c>
      <c r="AD6862">
        <f t="shared" si="951"/>
        <v>2811.5046133717906</v>
      </c>
      <c r="AF6862">
        <f t="shared" si="952"/>
        <v>188.49538662820942</v>
      </c>
      <c r="AK6862" s="4">
        <f t="shared" si="953"/>
        <v>2899.1821099081908</v>
      </c>
      <c r="AM6862">
        <f t="shared" si="954"/>
        <v>100.8178900918092</v>
      </c>
    </row>
    <row r="6863" spans="1:39" x14ac:dyDescent="0.2">
      <c r="A6863" s="5">
        <v>25391.19</v>
      </c>
      <c r="C6863" s="3">
        <v>3000</v>
      </c>
      <c r="E6863" s="3">
        <v>3000</v>
      </c>
      <c r="G6863" s="4">
        <f t="shared" si="948"/>
        <v>2808.214104530959</v>
      </c>
      <c r="I6863">
        <f t="shared" si="949"/>
        <v>191.78589546904095</v>
      </c>
      <c r="K6863" s="1">
        <f t="shared" si="950"/>
        <v>-191.78589546904095</v>
      </c>
      <c r="U6863">
        <f t="shared" si="955"/>
        <v>2554.4573981729191</v>
      </c>
      <c r="W6863">
        <f t="shared" si="956"/>
        <v>445.54260182708094</v>
      </c>
      <c r="AB6863" s="3">
        <v>2929.29</v>
      </c>
      <c r="AD6863">
        <f t="shared" si="951"/>
        <v>2787.4025548546324</v>
      </c>
      <c r="AF6863">
        <f t="shared" si="952"/>
        <v>212.5974451453676</v>
      </c>
      <c r="AK6863" s="4">
        <f t="shared" si="953"/>
        <v>2880.0430622747808</v>
      </c>
      <c r="AM6863">
        <f t="shared" si="954"/>
        <v>119.95693772521918</v>
      </c>
    </row>
    <row r="6864" spans="1:39" x14ac:dyDescent="0.2">
      <c r="A6864" s="5">
        <v>23862.910000000003</v>
      </c>
      <c r="C6864" s="3">
        <v>2929.99</v>
      </c>
      <c r="E6864" s="3">
        <v>3000</v>
      </c>
      <c r="G6864" s="4">
        <f t="shared" si="948"/>
        <v>2745.4126611346264</v>
      </c>
      <c r="I6864">
        <f t="shared" si="949"/>
        <v>184.57733886537335</v>
      </c>
      <c r="K6864" s="1">
        <f t="shared" si="950"/>
        <v>-184.57733886537335</v>
      </c>
      <c r="U6864">
        <f t="shared" si="955"/>
        <v>2461.9957063108468</v>
      </c>
      <c r="W6864">
        <f t="shared" si="956"/>
        <v>467.99429368915298</v>
      </c>
      <c r="AB6864" s="3">
        <v>2499.9899999999998</v>
      </c>
      <c r="AD6864">
        <f t="shared" si="951"/>
        <v>2519.8160357566794</v>
      </c>
      <c r="AF6864">
        <f t="shared" si="952"/>
        <v>410.17396424332037</v>
      </c>
      <c r="AK6864" s="4">
        <f t="shared" si="953"/>
        <v>2674.3989934028123</v>
      </c>
      <c r="AM6864">
        <f t="shared" si="954"/>
        <v>255.59100659718752</v>
      </c>
    </row>
    <row r="6865" spans="1:39" x14ac:dyDescent="0.2">
      <c r="A6865" s="5">
        <v>23231.91</v>
      </c>
      <c r="C6865" s="3">
        <v>2800</v>
      </c>
      <c r="E6865" s="3">
        <v>2999.99</v>
      </c>
      <c r="G6865" s="4">
        <f t="shared" si="948"/>
        <v>2717.8352482759456</v>
      </c>
      <c r="I6865">
        <f t="shared" si="949"/>
        <v>82.16475172405444</v>
      </c>
      <c r="K6865" s="1">
        <f t="shared" si="950"/>
        <v>-82.16475172405444</v>
      </c>
      <c r="U6865">
        <f t="shared" si="955"/>
        <v>2421.5260674213296</v>
      </c>
      <c r="W6865">
        <f t="shared" si="956"/>
        <v>378.47393257867043</v>
      </c>
      <c r="AB6865" s="3">
        <v>2100.0100000000002</v>
      </c>
      <c r="AD6865">
        <f t="shared" si="951"/>
        <v>2299.6783630250711</v>
      </c>
      <c r="AF6865">
        <f t="shared" si="952"/>
        <v>500.32163697492888</v>
      </c>
      <c r="AK6865" s="4">
        <f t="shared" si="953"/>
        <v>2506.8232555723057</v>
      </c>
      <c r="AM6865">
        <f t="shared" si="954"/>
        <v>293.1767444276943</v>
      </c>
    </row>
    <row r="6866" spans="1:39" x14ac:dyDescent="0.2">
      <c r="A6866" s="5">
        <v>23625.390000000003</v>
      </c>
      <c r="C6866" s="3">
        <v>3000</v>
      </c>
      <c r="E6866" s="3">
        <v>3000</v>
      </c>
      <c r="G6866" s="4">
        <f t="shared" si="948"/>
        <v>2735.1541959227243</v>
      </c>
      <c r="I6866">
        <f t="shared" si="949"/>
        <v>264.84580407727572</v>
      </c>
      <c r="K6866" s="1">
        <f t="shared" si="950"/>
        <v>-264.84580407727572</v>
      </c>
      <c r="U6866">
        <f t="shared" si="955"/>
        <v>2446.9298029223119</v>
      </c>
      <c r="W6866">
        <f t="shared" si="956"/>
        <v>553.07019707768814</v>
      </c>
      <c r="AB6866" s="3">
        <v>2925.61</v>
      </c>
      <c r="AD6866">
        <f t="shared" si="951"/>
        <v>2716.6318134697467</v>
      </c>
      <c r="AF6866">
        <f t="shared" si="952"/>
        <v>283.3681865302533</v>
      </c>
      <c r="AK6866" s="4">
        <f t="shared" si="953"/>
        <v>2821.8735750028345</v>
      </c>
      <c r="AM6866">
        <f t="shared" si="954"/>
        <v>178.12642499716549</v>
      </c>
    </row>
    <row r="6867" spans="1:39" x14ac:dyDescent="0.2">
      <c r="A6867" s="5">
        <v>23584.58</v>
      </c>
      <c r="C6867" s="3">
        <v>2950</v>
      </c>
      <c r="E6867" s="3">
        <v>2999.98</v>
      </c>
      <c r="G6867" s="4">
        <f t="shared" si="948"/>
        <v>2733.368128744889</v>
      </c>
      <c r="I6867">
        <f t="shared" si="949"/>
        <v>216.63187125511104</v>
      </c>
      <c r="K6867" s="1">
        <f t="shared" si="950"/>
        <v>-216.63187125511104</v>
      </c>
      <c r="U6867">
        <f t="shared" si="955"/>
        <v>2444.3211201373942</v>
      </c>
      <c r="W6867">
        <f t="shared" si="956"/>
        <v>505.67887986260575</v>
      </c>
      <c r="AB6867" s="3">
        <v>2450</v>
      </c>
      <c r="AD6867">
        <f t="shared" si="951"/>
        <v>2484.1854839783855</v>
      </c>
      <c r="AF6867">
        <f t="shared" si="952"/>
        <v>465.81451602161451</v>
      </c>
      <c r="AK6867" s="4">
        <f t="shared" si="953"/>
        <v>2646.7625251443596</v>
      </c>
      <c r="AM6867">
        <f t="shared" si="954"/>
        <v>303.23747485564036</v>
      </c>
    </row>
    <row r="6868" spans="1:39" x14ac:dyDescent="0.2">
      <c r="A6868" s="5">
        <v>23002.65</v>
      </c>
      <c r="C6868" s="3">
        <v>2768.58</v>
      </c>
      <c r="E6868" s="3">
        <v>2900</v>
      </c>
      <c r="G6868" s="4">
        <f t="shared" si="948"/>
        <v>2662.3191132913744</v>
      </c>
      <c r="I6868">
        <f t="shared" si="949"/>
        <v>106.26088670862555</v>
      </c>
      <c r="K6868" s="1">
        <f t="shared" si="950"/>
        <v>-106.26088670862555</v>
      </c>
      <c r="U6868">
        <f t="shared" si="955"/>
        <v>2406.4601802039615</v>
      </c>
      <c r="W6868">
        <f t="shared" si="956"/>
        <v>362.11981979603843</v>
      </c>
      <c r="AB6868" s="3">
        <v>2100.0100000000002</v>
      </c>
      <c r="AD6868">
        <f t="shared" si="951"/>
        <v>2289.9552450814581</v>
      </c>
      <c r="AF6868">
        <f t="shared" si="952"/>
        <v>478.62475491854184</v>
      </c>
      <c r="AK6868" s="4">
        <f t="shared" si="953"/>
        <v>2471.3374694330237</v>
      </c>
      <c r="AM6868">
        <f t="shared" si="954"/>
        <v>297.24253056697626</v>
      </c>
    </row>
    <row r="6869" spans="1:39" x14ac:dyDescent="0.2">
      <c r="A6869" s="5">
        <v>22399.88</v>
      </c>
      <c r="C6869" s="3">
        <v>2443.6</v>
      </c>
      <c r="E6869" s="3">
        <v>2515.58</v>
      </c>
      <c r="G6869" s="4">
        <f t="shared" si="948"/>
        <v>2460.6719520053994</v>
      </c>
      <c r="I6869">
        <f t="shared" si="949"/>
        <v>17.071952005399453</v>
      </c>
      <c r="K6869" s="1">
        <f t="shared" si="950"/>
        <v>17.071952005399453</v>
      </c>
      <c r="U6869">
        <f t="shared" si="955"/>
        <v>2365.8750202184128</v>
      </c>
      <c r="W6869">
        <f t="shared" si="956"/>
        <v>77.724979781587081</v>
      </c>
      <c r="AB6869" s="3">
        <v>1723</v>
      </c>
      <c r="AD6869">
        <f t="shared" si="951"/>
        <v>2080.7839530977026</v>
      </c>
      <c r="AF6869">
        <f t="shared" si="952"/>
        <v>362.81604690229733</v>
      </c>
      <c r="AK6869" s="4">
        <f t="shared" si="953"/>
        <v>2206.3758016646152</v>
      </c>
      <c r="AM6869">
        <f t="shared" si="954"/>
        <v>237.2241983353847</v>
      </c>
    </row>
    <row r="6870" spans="1:39" x14ac:dyDescent="0.2">
      <c r="A6870" s="5">
        <v>22062.7</v>
      </c>
      <c r="C6870" s="3">
        <v>2495.0100000000002</v>
      </c>
      <c r="E6870" s="3">
        <v>2438.1799999999998</v>
      </c>
      <c r="G6870" s="4">
        <f t="shared" si="948"/>
        <v>2409.6775716649936</v>
      </c>
      <c r="I6870">
        <f t="shared" si="949"/>
        <v>85.332428335006625</v>
      </c>
      <c r="K6870" s="1">
        <f t="shared" si="950"/>
        <v>-85.332428335006625</v>
      </c>
      <c r="U6870">
        <f t="shared" si="955"/>
        <v>2342.5278481636669</v>
      </c>
      <c r="W6870">
        <f t="shared" si="956"/>
        <v>152.48215183633329</v>
      </c>
      <c r="AB6870" s="3">
        <v>2660</v>
      </c>
      <c r="AD6870">
        <f t="shared" si="951"/>
        <v>2520.2832482592603</v>
      </c>
      <c r="AF6870">
        <f t="shared" si="952"/>
        <v>25.273248259260072</v>
      </c>
      <c r="AK6870" s="4">
        <f t="shared" si="953"/>
        <v>2514.8853091015549</v>
      </c>
      <c r="AM6870">
        <f t="shared" si="954"/>
        <v>19.875309101554649</v>
      </c>
    </row>
    <row r="6871" spans="1:39" x14ac:dyDescent="0.2">
      <c r="A6871" s="5">
        <v>22085.210000000003</v>
      </c>
      <c r="C6871" s="3">
        <v>2452.0300000000002</v>
      </c>
      <c r="E6871" s="3">
        <v>2334.19</v>
      </c>
      <c r="G6871" s="4">
        <f t="shared" si="948"/>
        <v>2363.7078560519421</v>
      </c>
      <c r="I6871">
        <f t="shared" si="949"/>
        <v>88.322143948058056</v>
      </c>
      <c r="K6871" s="1">
        <f t="shared" si="950"/>
        <v>-88.322143948058056</v>
      </c>
      <c r="U6871">
        <f t="shared" si="955"/>
        <v>2344.1014344903469</v>
      </c>
      <c r="W6871">
        <f t="shared" si="956"/>
        <v>107.92856550965325</v>
      </c>
      <c r="AB6871" s="3">
        <v>2610.1</v>
      </c>
      <c r="AD6871">
        <f t="shared" si="951"/>
        <v>2497.0925903948246</v>
      </c>
      <c r="AF6871">
        <f t="shared" si="952"/>
        <v>45.062590394824383</v>
      </c>
      <c r="AK6871" s="4">
        <f t="shared" si="953"/>
        <v>2468.9267060780076</v>
      </c>
      <c r="AM6871">
        <f t="shared" si="954"/>
        <v>16.896706078007355</v>
      </c>
    </row>
    <row r="6872" spans="1:39" x14ac:dyDescent="0.2">
      <c r="A6872" s="5">
        <v>21509.260000000002</v>
      </c>
      <c r="C6872" s="3">
        <v>2328.58</v>
      </c>
      <c r="E6872" s="3">
        <v>2039.13</v>
      </c>
      <c r="G6872" s="4">
        <f t="shared" si="948"/>
        <v>2202.1414295739942</v>
      </c>
      <c r="I6872">
        <f t="shared" si="949"/>
        <v>126.43857042600575</v>
      </c>
      <c r="K6872" s="1">
        <f t="shared" si="950"/>
        <v>-126.43857042600575</v>
      </c>
      <c r="U6872">
        <f t="shared" si="955"/>
        <v>2303.1417490943295</v>
      </c>
      <c r="W6872">
        <f t="shared" si="956"/>
        <v>25.438250905670429</v>
      </c>
      <c r="AB6872" s="3">
        <v>2300.0100000000002</v>
      </c>
      <c r="AD6872">
        <f t="shared" si="951"/>
        <v>2320.0229797963993</v>
      </c>
      <c r="AF6872">
        <f t="shared" si="952"/>
        <v>8.5570202036005867</v>
      </c>
      <c r="AK6872" s="4">
        <f t="shared" si="953"/>
        <v>2252.6538265517129</v>
      </c>
      <c r="AM6872">
        <f t="shared" si="954"/>
        <v>75.926173448287045</v>
      </c>
    </row>
    <row r="6873" spans="1:39" x14ac:dyDescent="0.2">
      <c r="A6873" s="5">
        <v>20626.030000000002</v>
      </c>
      <c r="C6873" s="3">
        <v>1590</v>
      </c>
      <c r="E6873" s="3">
        <v>2000.01</v>
      </c>
      <c r="G6873" s="4">
        <f t="shared" si="948"/>
        <v>2139.2013920361705</v>
      </c>
      <c r="I6873">
        <f t="shared" si="949"/>
        <v>549.20139203617055</v>
      </c>
      <c r="K6873" s="1">
        <f t="shared" si="950"/>
        <v>549.20139203617055</v>
      </c>
      <c r="U6873">
        <f t="shared" si="955"/>
        <v>2237.3326856746789</v>
      </c>
      <c r="W6873">
        <f t="shared" si="956"/>
        <v>647.33268567467894</v>
      </c>
      <c r="AB6873" s="3">
        <v>1050.01</v>
      </c>
      <c r="AD6873">
        <f t="shared" si="951"/>
        <v>1670.5785760260105</v>
      </c>
      <c r="AF6873">
        <f t="shared" si="952"/>
        <v>80.578576026010523</v>
      </c>
      <c r="AK6873" s="4">
        <f t="shared" si="953"/>
        <v>1749.9279047067398</v>
      </c>
      <c r="AM6873">
        <f t="shared" si="954"/>
        <v>159.92790470673981</v>
      </c>
    </row>
    <row r="6874" spans="1:39" x14ac:dyDescent="0.2">
      <c r="A6874" s="5">
        <v>22315.030000000002</v>
      </c>
      <c r="C6874" s="3">
        <v>2543.5700000000002</v>
      </c>
      <c r="E6874" s="3">
        <v>2899.99</v>
      </c>
      <c r="G6874" s="4">
        <f t="shared" ref="G6874:G6937" si="957">$P$4*LN(MAX(1,$P$2*A6874+$P$3))+$P$5*E6874+$P$6</f>
        <v>2630.5986732557058</v>
      </c>
      <c r="I6874">
        <f t="shared" si="949"/>
        <v>87.028673255705598</v>
      </c>
      <c r="K6874" s="1">
        <f t="shared" si="950"/>
        <v>87.028673255705598</v>
      </c>
      <c r="U6874">
        <f t="shared" si="955"/>
        <v>2360.0445343211704</v>
      </c>
      <c r="W6874">
        <f t="shared" si="956"/>
        <v>183.52546567882973</v>
      </c>
      <c r="AB6874" s="3">
        <v>2502.46</v>
      </c>
      <c r="AD6874">
        <f t="shared" si="951"/>
        <v>2455.2018763576407</v>
      </c>
      <c r="AF6874">
        <f t="shared" si="952"/>
        <v>88.368123642359478</v>
      </c>
      <c r="AK6874" s="4">
        <f t="shared" si="953"/>
        <v>2593.594069837166</v>
      </c>
      <c r="AM6874">
        <f t="shared" si="954"/>
        <v>50.024069837165825</v>
      </c>
    </row>
    <row r="6875" spans="1:39" x14ac:dyDescent="0.2">
      <c r="A6875" s="5">
        <v>23504.71</v>
      </c>
      <c r="C6875" s="3">
        <v>2543.58</v>
      </c>
      <c r="E6875" s="3">
        <v>2950</v>
      </c>
      <c r="G6875" s="4">
        <f t="shared" si="957"/>
        <v>2707.2659059035987</v>
      </c>
      <c r="I6875">
        <f t="shared" ref="I6875:I6938" si="958">ABS(G6875-C6875)</f>
        <v>163.68590590359872</v>
      </c>
      <c r="K6875" s="1">
        <f t="shared" ref="K6875:K6938" si="959">G6875-C6875</f>
        <v>163.68590590359872</v>
      </c>
      <c r="U6875">
        <f t="shared" si="955"/>
        <v>2439.1983319327937</v>
      </c>
      <c r="W6875">
        <f t="shared" si="956"/>
        <v>104.38166806720619</v>
      </c>
      <c r="AB6875" s="3">
        <v>2009.99</v>
      </c>
      <c r="AD6875">
        <f t="shared" si="951"/>
        <v>2267.3925079972332</v>
      </c>
      <c r="AF6875">
        <f t="shared" si="952"/>
        <v>276.1874920027667</v>
      </c>
      <c r="AK6875" s="4">
        <f t="shared" si="953"/>
        <v>2469.5926380224241</v>
      </c>
      <c r="AM6875">
        <f t="shared" si="954"/>
        <v>73.987361977575802</v>
      </c>
    </row>
    <row r="6876" spans="1:39" x14ac:dyDescent="0.2">
      <c r="A6876" s="5">
        <v>23809.54</v>
      </c>
      <c r="C6876" s="3">
        <v>2347</v>
      </c>
      <c r="E6876" s="3">
        <v>2940.01</v>
      </c>
      <c r="G6876" s="4">
        <f t="shared" si="957"/>
        <v>2715.979312860255</v>
      </c>
      <c r="I6876">
        <f t="shared" si="958"/>
        <v>368.97931286025505</v>
      </c>
      <c r="K6876" s="1">
        <f t="shared" si="959"/>
        <v>368.97931286025505</v>
      </c>
      <c r="U6876">
        <f t="shared" si="955"/>
        <v>2458.6276945637983</v>
      </c>
      <c r="W6876">
        <f t="shared" si="956"/>
        <v>111.62769456379829</v>
      </c>
      <c r="AB6876" s="3">
        <v>1375</v>
      </c>
      <c r="AD6876">
        <f t="shared" si="951"/>
        <v>1971.8030356627651</v>
      </c>
      <c r="AF6876">
        <f t="shared" si="952"/>
        <v>375.19696433723493</v>
      </c>
      <c r="AK6876" s="4">
        <f t="shared" si="953"/>
        <v>2245.2160322334844</v>
      </c>
      <c r="AM6876">
        <f t="shared" si="954"/>
        <v>101.78396776651562</v>
      </c>
    </row>
    <row r="6877" spans="1:39" x14ac:dyDescent="0.2">
      <c r="A6877" s="5">
        <v>24036.52</v>
      </c>
      <c r="C6877" s="3">
        <v>2193</v>
      </c>
      <c r="E6877" s="3">
        <v>2850.01</v>
      </c>
      <c r="G6877" s="4">
        <f t="shared" si="957"/>
        <v>2684.9632032868712</v>
      </c>
      <c r="I6877">
        <f t="shared" si="958"/>
        <v>491.96320328687125</v>
      </c>
      <c r="K6877" s="1">
        <f t="shared" si="959"/>
        <v>491.96320328687125</v>
      </c>
      <c r="U6877">
        <f t="shared" si="955"/>
        <v>2472.8835598879687</v>
      </c>
      <c r="W6877">
        <f t="shared" si="956"/>
        <v>279.88355988796866</v>
      </c>
      <c r="AB6877" s="3">
        <v>1000.01</v>
      </c>
      <c r="AD6877">
        <f t="shared" si="951"/>
        <v>1799.0245990314816</v>
      </c>
      <c r="AF6877">
        <f t="shared" si="952"/>
        <v>393.97540096851844</v>
      </c>
      <c r="AK6877" s="4">
        <f t="shared" si="953"/>
        <v>2091.0696042706713</v>
      </c>
      <c r="AM6877">
        <f t="shared" si="954"/>
        <v>101.93039572932867</v>
      </c>
    </row>
    <row r="6878" spans="1:39" x14ac:dyDescent="0.2">
      <c r="A6878" s="5">
        <v>23290.31</v>
      </c>
      <c r="C6878" s="3">
        <v>1590</v>
      </c>
      <c r="E6878" s="3">
        <v>2334.19</v>
      </c>
      <c r="G6878" s="4">
        <f t="shared" si="957"/>
        <v>2419.2094811231636</v>
      </c>
      <c r="I6878">
        <f t="shared" si="958"/>
        <v>829.20948112316364</v>
      </c>
      <c r="K6878" s="1">
        <f t="shared" si="959"/>
        <v>829.20948112316364</v>
      </c>
      <c r="U6878">
        <f t="shared" si="955"/>
        <v>2425.3323247285789</v>
      </c>
      <c r="W6878">
        <f t="shared" si="956"/>
        <v>835.3323247285789</v>
      </c>
      <c r="AB6878" s="3">
        <v>950</v>
      </c>
      <c r="AD6878">
        <f t="shared" si="951"/>
        <v>1744.1470148500894</v>
      </c>
      <c r="AF6878">
        <f t="shared" si="952"/>
        <v>154.14701485008936</v>
      </c>
      <c r="AK6878" s="4">
        <f t="shared" si="953"/>
        <v>1905.849809124865</v>
      </c>
      <c r="AM6878">
        <f t="shared" si="954"/>
        <v>315.84980912486503</v>
      </c>
    </row>
    <row r="6879" spans="1:39" x14ac:dyDescent="0.2">
      <c r="A6879" s="5">
        <v>23454.12</v>
      </c>
      <c r="C6879" s="3">
        <v>2182.58</v>
      </c>
      <c r="E6879" s="3">
        <v>2438.1799999999998</v>
      </c>
      <c r="G6879" s="4">
        <f t="shared" si="957"/>
        <v>2473.4888914939984</v>
      </c>
      <c r="I6879">
        <f t="shared" si="958"/>
        <v>290.90889149399845</v>
      </c>
      <c r="K6879" s="1">
        <f t="shared" si="959"/>
        <v>290.90889149399845</v>
      </c>
      <c r="U6879">
        <f t="shared" si="955"/>
        <v>2435.9416226724425</v>
      </c>
      <c r="W6879">
        <f t="shared" si="956"/>
        <v>253.36162267244254</v>
      </c>
      <c r="AB6879" s="3">
        <v>1050</v>
      </c>
      <c r="AD6879">
        <f t="shared" si="951"/>
        <v>1799.5059902311878</v>
      </c>
      <c r="AF6879">
        <f t="shared" si="952"/>
        <v>383.07400976881218</v>
      </c>
      <c r="AK6879" s="4">
        <f t="shared" si="953"/>
        <v>1976.5839392149273</v>
      </c>
      <c r="AM6879">
        <f t="shared" si="954"/>
        <v>205.99606078507259</v>
      </c>
    </row>
    <row r="6880" spans="1:39" x14ac:dyDescent="0.2">
      <c r="A6880" s="5">
        <v>22688.749999999996</v>
      </c>
      <c r="C6880" s="3">
        <v>2659.99</v>
      </c>
      <c r="E6880" s="3">
        <v>2894.19</v>
      </c>
      <c r="G6880" s="4">
        <f t="shared" si="957"/>
        <v>2645.3809619989333</v>
      </c>
      <c r="I6880">
        <f t="shared" si="958"/>
        <v>14.609038001066438</v>
      </c>
      <c r="K6880" s="1">
        <f t="shared" si="959"/>
        <v>-14.609038001066438</v>
      </c>
      <c r="U6880">
        <f t="shared" si="955"/>
        <v>2385.5047916796175</v>
      </c>
      <c r="W6880">
        <f t="shared" si="956"/>
        <v>274.4852083203823</v>
      </c>
      <c r="AB6880" s="3">
        <v>1423.25</v>
      </c>
      <c r="AD6880">
        <f t="shared" si="951"/>
        <v>1948.0488760450044</v>
      </c>
      <c r="AF6880">
        <f t="shared" si="952"/>
        <v>711.94112395499542</v>
      </c>
      <c r="AK6880" s="4">
        <f t="shared" si="953"/>
        <v>2211.3888984486011</v>
      </c>
      <c r="AM6880">
        <f t="shared" si="954"/>
        <v>448.60110155139864</v>
      </c>
    </row>
    <row r="6881" spans="1:39" x14ac:dyDescent="0.2">
      <c r="A6881" s="5">
        <v>22413.109999999997</v>
      </c>
      <c r="C6881" s="3">
        <v>2707.6</v>
      </c>
      <c r="E6881" s="3">
        <v>2950</v>
      </c>
      <c r="G6881" s="4">
        <f t="shared" si="957"/>
        <v>2657.8322312867022</v>
      </c>
      <c r="I6881">
        <f t="shared" si="958"/>
        <v>49.767768713297755</v>
      </c>
      <c r="K6881" s="1">
        <f t="shared" si="959"/>
        <v>-49.767768713297755</v>
      </c>
      <c r="U6881">
        <f t="shared" si="955"/>
        <v>2366.7814491879562</v>
      </c>
      <c r="W6881">
        <f t="shared" si="956"/>
        <v>340.81855081204367</v>
      </c>
      <c r="AB6881" s="3">
        <v>1200</v>
      </c>
      <c r="AD6881">
        <f t="shared" si="951"/>
        <v>1827.6107924514536</v>
      </c>
      <c r="AF6881">
        <f t="shared" si="952"/>
        <v>879.98920754854635</v>
      </c>
      <c r="AK6881" s="4">
        <f t="shared" si="953"/>
        <v>2135.1943774759256</v>
      </c>
      <c r="AM6881">
        <f t="shared" si="954"/>
        <v>572.40562252407426</v>
      </c>
    </row>
    <row r="6882" spans="1:39" x14ac:dyDescent="0.2">
      <c r="A6882" s="5">
        <v>21973.790000000005</v>
      </c>
      <c r="C6882" s="3">
        <v>2347</v>
      </c>
      <c r="E6882" s="3">
        <v>2895.2</v>
      </c>
      <c r="G6882" s="4">
        <f t="shared" si="957"/>
        <v>2612.1714577457806</v>
      </c>
      <c r="I6882">
        <f t="shared" si="958"/>
        <v>265.17145774578057</v>
      </c>
      <c r="K6882" s="1">
        <f t="shared" si="959"/>
        <v>265.17145774578057</v>
      </c>
      <c r="U6882">
        <f t="shared" si="955"/>
        <v>2336.2912402278198</v>
      </c>
      <c r="W6882">
        <f t="shared" si="956"/>
        <v>10.708759772180201</v>
      </c>
      <c r="AB6882" s="3">
        <v>1775</v>
      </c>
      <c r="AD6882">
        <f t="shared" si="951"/>
        <v>2086.8329796836379</v>
      </c>
      <c r="AF6882">
        <f t="shared" si="952"/>
        <v>260.16702031636214</v>
      </c>
      <c r="AK6882" s="4">
        <f t="shared" si="953"/>
        <v>2313.8699936700655</v>
      </c>
      <c r="AM6882">
        <f t="shared" si="954"/>
        <v>33.130006329934531</v>
      </c>
    </row>
    <row r="6883" spans="1:39" x14ac:dyDescent="0.2">
      <c r="A6883" s="5">
        <v>21943.240000000005</v>
      </c>
      <c r="C6883" s="3">
        <v>2550.27</v>
      </c>
      <c r="E6883" s="3">
        <v>2900</v>
      </c>
      <c r="G6883" s="4">
        <f t="shared" si="957"/>
        <v>2612.8697464720699</v>
      </c>
      <c r="I6883">
        <f t="shared" si="958"/>
        <v>62.59974647206991</v>
      </c>
      <c r="K6883" s="1">
        <f t="shared" si="959"/>
        <v>62.59974647206991</v>
      </c>
      <c r="U6883">
        <f t="shared" si="955"/>
        <v>2334.1404284649652</v>
      </c>
      <c r="W6883">
        <f t="shared" si="956"/>
        <v>216.12957153503476</v>
      </c>
      <c r="AB6883" s="3">
        <v>1750</v>
      </c>
      <c r="AD6883">
        <f t="shared" si="951"/>
        <v>2073.3067238577323</v>
      </c>
      <c r="AF6883">
        <f t="shared" si="952"/>
        <v>476.96327614226766</v>
      </c>
      <c r="AK6883" s="4">
        <f t="shared" si="953"/>
        <v>2304.9066418499392</v>
      </c>
      <c r="AM6883">
        <f t="shared" si="954"/>
        <v>245.36335815006078</v>
      </c>
    </row>
    <row r="6884" spans="1:39" x14ac:dyDescent="0.2">
      <c r="A6884" s="5">
        <v>22697.079999999998</v>
      </c>
      <c r="C6884" s="3">
        <v>2949.99</v>
      </c>
      <c r="E6884" s="3">
        <v>2929.99</v>
      </c>
      <c r="G6884" s="4">
        <f t="shared" si="957"/>
        <v>2661.9609443262334</v>
      </c>
      <c r="I6884">
        <f t="shared" si="958"/>
        <v>288.02905567376638</v>
      </c>
      <c r="K6884" s="1">
        <f t="shared" si="959"/>
        <v>-288.02905567376638</v>
      </c>
      <c r="U6884">
        <f t="shared" si="955"/>
        <v>2386.0658766340512</v>
      </c>
      <c r="W6884">
        <f t="shared" si="956"/>
        <v>563.92412336594862</v>
      </c>
      <c r="AB6884" s="3">
        <v>2800</v>
      </c>
      <c r="AD6884">
        <f t="shared" si="951"/>
        <v>2616.4123819058286</v>
      </c>
      <c r="AF6884">
        <f t="shared" si="952"/>
        <v>333.57761809417116</v>
      </c>
      <c r="AK6884" s="4">
        <f t="shared" si="953"/>
        <v>2724.3972554594802</v>
      </c>
      <c r="AM6884">
        <f t="shared" si="954"/>
        <v>225.59274454051956</v>
      </c>
    </row>
    <row r="6885" spans="1:39" x14ac:dyDescent="0.2">
      <c r="A6885" s="5">
        <v>23495.02</v>
      </c>
      <c r="C6885" s="3">
        <v>3000</v>
      </c>
      <c r="E6885" s="3">
        <v>2950</v>
      </c>
      <c r="G6885" s="4">
        <f t="shared" si="957"/>
        <v>2706.8413353181886</v>
      </c>
      <c r="I6885">
        <f t="shared" si="958"/>
        <v>293.15866468181139</v>
      </c>
      <c r="K6885" s="1">
        <f t="shared" si="959"/>
        <v>-293.15866468181139</v>
      </c>
      <c r="U6885">
        <f t="shared" si="955"/>
        <v>2438.5752601757722</v>
      </c>
      <c r="W6885">
        <f t="shared" si="956"/>
        <v>561.4247398242278</v>
      </c>
      <c r="AB6885" s="3">
        <v>2899.99</v>
      </c>
      <c r="AD6885">
        <f t="shared" si="951"/>
        <v>2698.8201075045699</v>
      </c>
      <c r="AF6885">
        <f t="shared" si="952"/>
        <v>301.17989249543007</v>
      </c>
      <c r="AK6885" s="4">
        <f t="shared" si="953"/>
        <v>2794.3438684869225</v>
      </c>
      <c r="AM6885">
        <f t="shared" si="954"/>
        <v>205.65613151307753</v>
      </c>
    </row>
    <row r="6886" spans="1:39" x14ac:dyDescent="0.2">
      <c r="A6886" s="5">
        <v>24351.040000000005</v>
      </c>
      <c r="C6886" s="3">
        <v>3000</v>
      </c>
      <c r="E6886" s="3">
        <v>3000</v>
      </c>
      <c r="G6886" s="4">
        <f t="shared" si="957"/>
        <v>2766.0577999908573</v>
      </c>
      <c r="I6886">
        <f t="shared" si="958"/>
        <v>233.94220000914265</v>
      </c>
      <c r="K6886" s="1">
        <f t="shared" si="959"/>
        <v>-233.94220000914265</v>
      </c>
      <c r="U6886">
        <f t="shared" si="955"/>
        <v>2492.3482658735757</v>
      </c>
      <c r="W6886">
        <f t="shared" si="956"/>
        <v>507.65173412642434</v>
      </c>
      <c r="AB6886" s="3">
        <v>2950</v>
      </c>
      <c r="AD6886">
        <f t="shared" si="951"/>
        <v>2757.6643328507589</v>
      </c>
      <c r="AF6886">
        <f t="shared" si="952"/>
        <v>242.33566714924109</v>
      </c>
      <c r="AK6886" s="4">
        <f t="shared" si="953"/>
        <v>2854.8362414059638</v>
      </c>
      <c r="AM6886">
        <f t="shared" si="954"/>
        <v>145.16375859403615</v>
      </c>
    </row>
    <row r="6887" spans="1:39" x14ac:dyDescent="0.2">
      <c r="A6887" s="5">
        <v>23940.620000000003</v>
      </c>
      <c r="C6887" s="3">
        <v>3000</v>
      </c>
      <c r="E6887" s="3">
        <v>3000</v>
      </c>
      <c r="G6887" s="4">
        <f t="shared" si="957"/>
        <v>2748.7382377535969</v>
      </c>
      <c r="I6887">
        <f t="shared" si="958"/>
        <v>251.26176224640312</v>
      </c>
      <c r="K6887" s="1">
        <f t="shared" si="959"/>
        <v>-251.26176224640312</v>
      </c>
      <c r="U6887">
        <f t="shared" si="955"/>
        <v>2466.8820669425295</v>
      </c>
      <c r="W6887">
        <f t="shared" si="956"/>
        <v>533.11793305747051</v>
      </c>
      <c r="AB6887" s="3">
        <v>2925.62</v>
      </c>
      <c r="AD6887">
        <f t="shared" si="951"/>
        <v>2729.4746133521357</v>
      </c>
      <c r="AF6887">
        <f t="shared" si="952"/>
        <v>270.52538664786425</v>
      </c>
      <c r="AK6887" s="4">
        <f t="shared" si="953"/>
        <v>2832.4536633303564</v>
      </c>
      <c r="AM6887">
        <f t="shared" si="954"/>
        <v>167.54633666964355</v>
      </c>
    </row>
    <row r="6888" spans="1:39" x14ac:dyDescent="0.2">
      <c r="A6888" s="5">
        <v>21944.379999999997</v>
      </c>
      <c r="C6888" s="3">
        <v>2950</v>
      </c>
      <c r="E6888" s="3">
        <v>2929.99</v>
      </c>
      <c r="G6888" s="4">
        <f t="shared" si="957"/>
        <v>2626.4928593437089</v>
      </c>
      <c r="I6888">
        <f t="shared" si="958"/>
        <v>323.50714065629109</v>
      </c>
      <c r="K6888" s="1">
        <f t="shared" si="959"/>
        <v>-323.50714065629109</v>
      </c>
      <c r="U6888">
        <f t="shared" si="955"/>
        <v>2334.2207606009943</v>
      </c>
      <c r="W6888">
        <f t="shared" si="956"/>
        <v>615.77923939900575</v>
      </c>
      <c r="AB6888" s="3">
        <v>2416.34</v>
      </c>
      <c r="AD6888">
        <f t="shared" si="951"/>
        <v>2396.6677973294618</v>
      </c>
      <c r="AF6888">
        <f t="shared" si="952"/>
        <v>553.33220267053821</v>
      </c>
      <c r="AK6888" s="4">
        <f t="shared" si="953"/>
        <v>2556.577769692246</v>
      </c>
      <c r="AM6888">
        <f t="shared" si="954"/>
        <v>393.42223030775403</v>
      </c>
    </row>
    <row r="6889" spans="1:39" x14ac:dyDescent="0.2">
      <c r="A6889" s="5">
        <v>21257.369999999995</v>
      </c>
      <c r="C6889" s="3">
        <v>2899.99</v>
      </c>
      <c r="E6889" s="3">
        <v>2800</v>
      </c>
      <c r="G6889" s="4">
        <f t="shared" si="957"/>
        <v>2533.7519875771759</v>
      </c>
      <c r="I6889">
        <f t="shared" si="958"/>
        <v>366.23801242282389</v>
      </c>
      <c r="K6889" s="1">
        <f t="shared" si="959"/>
        <v>-366.23801242282389</v>
      </c>
      <c r="U6889">
        <f t="shared" si="955"/>
        <v>2284.7564076548369</v>
      </c>
      <c r="W6889">
        <f t="shared" si="956"/>
        <v>615.23359234516283</v>
      </c>
      <c r="AB6889" s="3">
        <v>2300</v>
      </c>
      <c r="AD6889">
        <f t="shared" si="951"/>
        <v>2308.0442095973594</v>
      </c>
      <c r="AF6889">
        <f t="shared" si="952"/>
        <v>591.94579040264034</v>
      </c>
      <c r="AK6889" s="4">
        <f t="shared" si="953"/>
        <v>2451.8452432293116</v>
      </c>
      <c r="AM6889">
        <f t="shared" si="954"/>
        <v>448.14475677068822</v>
      </c>
    </row>
    <row r="6890" spans="1:39" x14ac:dyDescent="0.2">
      <c r="A6890" s="5">
        <v>21252.029999999995</v>
      </c>
      <c r="C6890" s="3">
        <v>2929.99</v>
      </c>
      <c r="E6890" s="3">
        <v>3000</v>
      </c>
      <c r="G6890" s="4">
        <f t="shared" si="957"/>
        <v>2623.9660844133678</v>
      </c>
      <c r="I6890">
        <f t="shared" si="958"/>
        <v>306.02391558663203</v>
      </c>
      <c r="K6890" s="1">
        <f t="shared" si="959"/>
        <v>-306.02391558663203</v>
      </c>
      <c r="U6890">
        <f t="shared" si="955"/>
        <v>2284.3634253843938</v>
      </c>
      <c r="W6890">
        <f t="shared" si="956"/>
        <v>645.62657461560593</v>
      </c>
      <c r="AB6890" s="3">
        <v>2799.67</v>
      </c>
      <c r="AD6890">
        <f t="shared" si="951"/>
        <v>2550.228524870573</v>
      </c>
      <c r="AF6890">
        <f t="shared" si="952"/>
        <v>379.7614751294268</v>
      </c>
      <c r="AK6890" s="4">
        <f t="shared" si="953"/>
        <v>2689.0981180848839</v>
      </c>
      <c r="AM6890">
        <f t="shared" si="954"/>
        <v>240.89188191511585</v>
      </c>
    </row>
    <row r="6891" spans="1:39" x14ac:dyDescent="0.2">
      <c r="A6891" s="5">
        <v>21269.53</v>
      </c>
      <c r="C6891" s="3">
        <v>2738.28</v>
      </c>
      <c r="E6891" s="3">
        <v>2950</v>
      </c>
      <c r="G6891" s="4">
        <f t="shared" si="957"/>
        <v>2602.2293455495319</v>
      </c>
      <c r="I6891">
        <f t="shared" si="958"/>
        <v>136.0506544504683</v>
      </c>
      <c r="K6891" s="1">
        <f t="shared" si="959"/>
        <v>-136.0506544504683</v>
      </c>
      <c r="U6891">
        <f t="shared" si="955"/>
        <v>2285.6507849794507</v>
      </c>
      <c r="W6891">
        <f t="shared" si="956"/>
        <v>452.62921502054951</v>
      </c>
      <c r="AB6891" s="3">
        <v>2298.0100000000002</v>
      </c>
      <c r="AD6891">
        <f t="shared" ref="AD6891:AD6954" si="960">$Z$4*LN(MAX(1,$Z$2*A6891+$Z$3))+$Z$5*AB6891+$Z$6</f>
        <v>2307.6615551544874</v>
      </c>
      <c r="AF6891">
        <f t="shared" ref="AF6891:AF6954" si="961">ABS(AD6891-C6891)</f>
        <v>430.61844484551284</v>
      </c>
      <c r="AK6891" s="4">
        <f t="shared" ref="AK6891:AK6954" si="962">$AI$4*LN(MAX(1,$AI$2*A6891+$AI$3))+$AI$5*E6891+$AI$6+$AI$7*AB6891</f>
        <v>2492.814553906016</v>
      </c>
      <c r="AM6891">
        <f t="shared" ref="AM6891:AM6954" si="963">ABS(AK6891-C6891)</f>
        <v>245.46544609398416</v>
      </c>
    </row>
    <row r="6892" spans="1:39" x14ac:dyDescent="0.2">
      <c r="A6892" s="5">
        <v>20604.930000000004</v>
      </c>
      <c r="C6892" s="3">
        <v>2447</v>
      </c>
      <c r="E6892" s="3">
        <v>2768.58</v>
      </c>
      <c r="G6892" s="4">
        <f t="shared" si="957"/>
        <v>2485.8025368221206</v>
      </c>
      <c r="I6892">
        <f t="shared" si="958"/>
        <v>38.802536822120601</v>
      </c>
      <c r="K6892" s="1">
        <f t="shared" si="959"/>
        <v>38.802536822120601</v>
      </c>
      <c r="U6892">
        <f t="shared" si="955"/>
        <v>2235.713264492666</v>
      </c>
      <c r="W6892">
        <f t="shared" si="956"/>
        <v>211.28673550733401</v>
      </c>
      <c r="AB6892" s="3">
        <v>2033</v>
      </c>
      <c r="AD6892">
        <f t="shared" si="960"/>
        <v>2146.4667384185123</v>
      </c>
      <c r="AF6892">
        <f t="shared" si="961"/>
        <v>300.53326158148775</v>
      </c>
      <c r="AK6892" s="4">
        <f t="shared" si="962"/>
        <v>2319.2826469100301</v>
      </c>
      <c r="AM6892">
        <f t="shared" si="963"/>
        <v>127.71735308996995</v>
      </c>
    </row>
    <row r="6893" spans="1:39" x14ac:dyDescent="0.2">
      <c r="A6893" s="5">
        <v>19701.36</v>
      </c>
      <c r="C6893" s="3">
        <v>2199.0100000000002</v>
      </c>
      <c r="E6893" s="3">
        <v>2443.6</v>
      </c>
      <c r="G6893" s="4">
        <f t="shared" si="957"/>
        <v>2289.3543976973897</v>
      </c>
      <c r="I6893">
        <f t="shared" si="958"/>
        <v>90.344397697389468</v>
      </c>
      <c r="K6893" s="1">
        <f t="shared" si="959"/>
        <v>90.344397697389468</v>
      </c>
      <c r="U6893">
        <f t="shared" si="955"/>
        <v>2164.119975540516</v>
      </c>
      <c r="W6893">
        <f t="shared" si="956"/>
        <v>34.890024459484266</v>
      </c>
      <c r="AB6893" s="3">
        <v>2490.0100000000002</v>
      </c>
      <c r="AD6893">
        <f t="shared" si="960"/>
        <v>2321.2110718976992</v>
      </c>
      <c r="AF6893">
        <f t="shared" si="961"/>
        <v>122.20107189769897</v>
      </c>
      <c r="AK6893" s="4">
        <f t="shared" si="962"/>
        <v>2358.1609955834069</v>
      </c>
      <c r="AM6893">
        <f t="shared" si="963"/>
        <v>159.15099558340671</v>
      </c>
    </row>
    <row r="6894" spans="1:39" x14ac:dyDescent="0.2">
      <c r="A6894" s="5">
        <v>19172.649999999998</v>
      </c>
      <c r="C6894" s="3">
        <v>2468.6999999999998</v>
      </c>
      <c r="E6894" s="3">
        <v>2495.0100000000002</v>
      </c>
      <c r="G6894" s="4">
        <f t="shared" si="957"/>
        <v>2282.0831730147565</v>
      </c>
      <c r="I6894">
        <f t="shared" si="958"/>
        <v>186.61682698524328</v>
      </c>
      <c r="K6894" s="1">
        <f t="shared" si="959"/>
        <v>-186.61682698524328</v>
      </c>
      <c r="U6894">
        <f t="shared" si="955"/>
        <v>2120.0504901676031</v>
      </c>
      <c r="W6894">
        <f t="shared" si="956"/>
        <v>348.64950983239669</v>
      </c>
      <c r="AB6894" s="3">
        <v>2550.91</v>
      </c>
      <c r="AD6894">
        <f t="shared" si="960"/>
        <v>2321.6792458369582</v>
      </c>
      <c r="AF6894">
        <f t="shared" si="961"/>
        <v>147.0207541630416</v>
      </c>
      <c r="AK6894" s="4">
        <f t="shared" si="962"/>
        <v>2370.545566446106</v>
      </c>
      <c r="AM6894">
        <f t="shared" si="963"/>
        <v>98.154433553893796</v>
      </c>
    </row>
    <row r="6895" spans="1:39" x14ac:dyDescent="0.2">
      <c r="A6895" s="5">
        <v>18508</v>
      </c>
      <c r="C6895" s="3">
        <v>2849.99</v>
      </c>
      <c r="E6895" s="3">
        <v>2452.0300000000002</v>
      </c>
      <c r="G6895" s="4">
        <f t="shared" si="957"/>
        <v>2222.3754618657986</v>
      </c>
      <c r="I6895">
        <f t="shared" si="958"/>
        <v>627.61453813420121</v>
      </c>
      <c r="K6895" s="1">
        <f t="shared" si="959"/>
        <v>-627.61453813420121</v>
      </c>
      <c r="U6895">
        <f t="shared" si="955"/>
        <v>2062.1257698630816</v>
      </c>
      <c r="W6895">
        <f t="shared" si="956"/>
        <v>787.8642301369182</v>
      </c>
      <c r="AB6895" s="3">
        <v>2500.0100000000002</v>
      </c>
      <c r="AD6895">
        <f t="shared" si="960"/>
        <v>2258.5728824520056</v>
      </c>
      <c r="AF6895">
        <f t="shared" si="961"/>
        <v>591.41711754799417</v>
      </c>
      <c r="AK6895" s="4">
        <f t="shared" si="962"/>
        <v>2308.4564604347956</v>
      </c>
      <c r="AM6895">
        <f t="shared" si="963"/>
        <v>541.53353956520414</v>
      </c>
    </row>
    <row r="6896" spans="1:39" x14ac:dyDescent="0.2">
      <c r="A6896" s="5">
        <v>17929.579999999998</v>
      </c>
      <c r="C6896" s="3">
        <v>2538.23</v>
      </c>
      <c r="E6896" s="3">
        <v>2328.58</v>
      </c>
      <c r="G6896" s="4">
        <f t="shared" si="957"/>
        <v>2129.6041351078966</v>
      </c>
      <c r="I6896">
        <f t="shared" si="958"/>
        <v>408.62586489210344</v>
      </c>
      <c r="K6896" s="1">
        <f t="shared" si="959"/>
        <v>-408.62586489210344</v>
      </c>
      <c r="U6896">
        <f t="shared" si="955"/>
        <v>2009.2116374084217</v>
      </c>
      <c r="W6896">
        <f t="shared" si="956"/>
        <v>529.01836259157835</v>
      </c>
      <c r="AB6896" s="3">
        <v>2000.01</v>
      </c>
      <c r="AD6896">
        <f t="shared" si="960"/>
        <v>1980.6897749443951</v>
      </c>
      <c r="AF6896">
        <f t="shared" si="961"/>
        <v>557.54022505560488</v>
      </c>
      <c r="AK6896" s="4">
        <f t="shared" si="962"/>
        <v>2062.7901538406927</v>
      </c>
      <c r="AM6896">
        <f t="shared" si="963"/>
        <v>475.43984615930731</v>
      </c>
    </row>
    <row r="6897" spans="1:39" x14ac:dyDescent="0.2">
      <c r="A6897" s="5">
        <v>15937.349999999999</v>
      </c>
      <c r="C6897" s="3">
        <v>999.01</v>
      </c>
      <c r="E6897" s="3">
        <v>1590</v>
      </c>
      <c r="G6897" s="4">
        <f t="shared" si="957"/>
        <v>1651.9801120560314</v>
      </c>
      <c r="I6897">
        <f t="shared" si="958"/>
        <v>652.97011205603144</v>
      </c>
      <c r="K6897" s="1">
        <f t="shared" si="959"/>
        <v>652.97011205603144</v>
      </c>
      <c r="U6897">
        <f t="shared" si="955"/>
        <v>1805.5753890679862</v>
      </c>
      <c r="W6897">
        <f t="shared" si="956"/>
        <v>806.56538906798619</v>
      </c>
      <c r="AB6897" s="3">
        <v>1298.8800000000001</v>
      </c>
      <c r="AD6897">
        <f t="shared" si="960"/>
        <v>1502.7642421291139</v>
      </c>
      <c r="AF6897">
        <f t="shared" si="961"/>
        <v>503.75424212911389</v>
      </c>
      <c r="AK6897" s="4">
        <f t="shared" si="962"/>
        <v>1490.0151453480835</v>
      </c>
      <c r="AM6897">
        <f t="shared" si="963"/>
        <v>491.00514534808349</v>
      </c>
    </row>
    <row r="6898" spans="1:39" x14ac:dyDescent="0.2">
      <c r="A6898" s="5">
        <v>15680.66</v>
      </c>
      <c r="C6898" s="3">
        <v>1000.01</v>
      </c>
      <c r="E6898" s="3">
        <v>2543.5700000000002</v>
      </c>
      <c r="G6898" s="4">
        <f t="shared" si="957"/>
        <v>2062.7025278330566</v>
      </c>
      <c r="I6898">
        <f t="shared" si="958"/>
        <v>1062.6925278330566</v>
      </c>
      <c r="K6898" s="1">
        <f t="shared" si="959"/>
        <v>1062.6925278330566</v>
      </c>
      <c r="U6898">
        <f t="shared" si="955"/>
        <v>1776.4894107323871</v>
      </c>
      <c r="W6898">
        <f t="shared" si="956"/>
        <v>776.47941073238712</v>
      </c>
      <c r="AB6898" s="3">
        <v>750</v>
      </c>
      <c r="AD6898">
        <f t="shared" si="960"/>
        <v>1216.4924524692697</v>
      </c>
      <c r="AF6898">
        <f t="shared" si="961"/>
        <v>216.48245246926967</v>
      </c>
      <c r="AK6898" s="4">
        <f t="shared" si="962"/>
        <v>1535.0551812825131</v>
      </c>
      <c r="AM6898">
        <f t="shared" si="963"/>
        <v>535.04518128251311</v>
      </c>
    </row>
    <row r="6899" spans="1:39" x14ac:dyDescent="0.2">
      <c r="A6899" s="5">
        <v>16717.240000000002</v>
      </c>
      <c r="C6899" s="3">
        <v>1345.42</v>
      </c>
      <c r="E6899" s="3">
        <v>2543.58</v>
      </c>
      <c r="G6899" s="4">
        <f t="shared" si="957"/>
        <v>2142.9277753644983</v>
      </c>
      <c r="I6899">
        <f t="shared" si="958"/>
        <v>797.50777536449823</v>
      </c>
      <c r="K6899" s="1">
        <f t="shared" si="959"/>
        <v>797.50777536449823</v>
      </c>
      <c r="U6899">
        <f t="shared" si="955"/>
        <v>1889.662394758454</v>
      </c>
      <c r="W6899">
        <f t="shared" si="956"/>
        <v>544.24239475845388</v>
      </c>
      <c r="AB6899" s="3">
        <v>1050</v>
      </c>
      <c r="AD6899">
        <f t="shared" si="960"/>
        <v>1439.2828125720316</v>
      </c>
      <c r="AF6899">
        <f t="shared" si="961"/>
        <v>93.862812572031544</v>
      </c>
      <c r="AK6899" s="4">
        <f t="shared" si="962"/>
        <v>1708.4379598692349</v>
      </c>
      <c r="AM6899">
        <f t="shared" si="963"/>
        <v>363.0179598692348</v>
      </c>
    </row>
    <row r="6900" spans="1:39" x14ac:dyDescent="0.2">
      <c r="A6900" s="5">
        <v>17575.7</v>
      </c>
      <c r="C6900" s="3">
        <v>1000</v>
      </c>
      <c r="E6900" s="3">
        <v>2347</v>
      </c>
      <c r="G6900" s="4">
        <f t="shared" si="957"/>
        <v>2114.4044494282762</v>
      </c>
      <c r="I6900">
        <f t="shared" si="958"/>
        <v>1114.4044494282762</v>
      </c>
      <c r="K6900" s="1">
        <f t="shared" si="959"/>
        <v>1114.4044494282762</v>
      </c>
      <c r="U6900">
        <f t="shared" si="955"/>
        <v>1975.5881987845405</v>
      </c>
      <c r="W6900">
        <f t="shared" si="956"/>
        <v>975.58819878454051</v>
      </c>
      <c r="AB6900" s="3">
        <v>1050</v>
      </c>
      <c r="AD6900">
        <f t="shared" si="960"/>
        <v>1497.2220128588588</v>
      </c>
      <c r="AF6900">
        <f t="shared" si="961"/>
        <v>497.22201285885876</v>
      </c>
      <c r="AK6900" s="4">
        <f t="shared" si="962"/>
        <v>1702.2609571139737</v>
      </c>
      <c r="AM6900">
        <f t="shared" si="963"/>
        <v>702.26095711397375</v>
      </c>
    </row>
    <row r="6901" spans="1:39" x14ac:dyDescent="0.2">
      <c r="A6901" s="5">
        <v>18170.349999999999</v>
      </c>
      <c r="C6901" s="3">
        <v>1249.01</v>
      </c>
      <c r="E6901" s="3">
        <v>2193</v>
      </c>
      <c r="G6901" s="4">
        <f t="shared" si="957"/>
        <v>2083.8580600265132</v>
      </c>
      <c r="I6901">
        <f t="shared" si="958"/>
        <v>834.84806002651317</v>
      </c>
      <c r="K6901" s="1">
        <f t="shared" si="959"/>
        <v>834.84806002651317</v>
      </c>
      <c r="U6901">
        <f t="shared" si="955"/>
        <v>2031.5356405607381</v>
      </c>
      <c r="W6901">
        <f t="shared" si="956"/>
        <v>782.52564056073811</v>
      </c>
      <c r="AB6901" s="3">
        <v>1011.01</v>
      </c>
      <c r="AD6901">
        <f t="shared" si="960"/>
        <v>1515.7347322307205</v>
      </c>
      <c r="AF6901">
        <f t="shared" si="961"/>
        <v>266.72473223072052</v>
      </c>
      <c r="AK6901" s="4">
        <f t="shared" si="962"/>
        <v>1676.5977934600401</v>
      </c>
      <c r="AM6901">
        <f t="shared" si="963"/>
        <v>427.58779346004007</v>
      </c>
    </row>
    <row r="6902" spans="1:39" x14ac:dyDescent="0.2">
      <c r="A6902" s="5">
        <v>18376.460000000003</v>
      </c>
      <c r="C6902" s="3">
        <v>500.01</v>
      </c>
      <c r="E6902" s="3">
        <v>1590</v>
      </c>
      <c r="G6902" s="4">
        <f t="shared" si="957"/>
        <v>1824.1403130252575</v>
      </c>
      <c r="I6902">
        <f t="shared" si="958"/>
        <v>1324.1303130252575</v>
      </c>
      <c r="K6902" s="1">
        <f t="shared" si="959"/>
        <v>1324.1303130252575</v>
      </c>
      <c r="U6902">
        <f t="shared" si="955"/>
        <v>2050.3057358477454</v>
      </c>
      <c r="W6902">
        <f t="shared" si="956"/>
        <v>1550.2957358477454</v>
      </c>
      <c r="AB6902" s="3">
        <v>437.25</v>
      </c>
      <c r="AD6902">
        <f t="shared" si="960"/>
        <v>1249.8545264805416</v>
      </c>
      <c r="AF6902">
        <f t="shared" si="961"/>
        <v>749.84452648054162</v>
      </c>
      <c r="AK6902" s="4">
        <f t="shared" si="962"/>
        <v>1311.660928916662</v>
      </c>
      <c r="AM6902">
        <f t="shared" si="963"/>
        <v>811.650928916662</v>
      </c>
    </row>
    <row r="6903" spans="1:39" x14ac:dyDescent="0.2">
      <c r="A6903" s="5">
        <v>18465.179999999997</v>
      </c>
      <c r="C6903" s="3">
        <v>1548.56</v>
      </c>
      <c r="E6903" s="3">
        <v>2182.58</v>
      </c>
      <c r="G6903" s="4">
        <f t="shared" si="957"/>
        <v>2097.8000657669036</v>
      </c>
      <c r="I6903">
        <f t="shared" si="958"/>
        <v>549.24006576690363</v>
      </c>
      <c r="K6903" s="1">
        <f t="shared" si="959"/>
        <v>549.24006576690363</v>
      </c>
      <c r="U6903">
        <f t="shared" si="955"/>
        <v>2058.2914115248004</v>
      </c>
      <c r="W6903">
        <f t="shared" si="956"/>
        <v>509.73141152480048</v>
      </c>
      <c r="AB6903" s="3">
        <v>1298.8699999999999</v>
      </c>
      <c r="AD6903">
        <f t="shared" si="960"/>
        <v>1673.2281004540337</v>
      </c>
      <c r="AF6903">
        <f t="shared" si="961"/>
        <v>124.66810045403372</v>
      </c>
      <c r="AK6903" s="4">
        <f t="shared" si="962"/>
        <v>1793.5859459945075</v>
      </c>
      <c r="AM6903">
        <f t="shared" si="963"/>
        <v>245.02594599450754</v>
      </c>
    </row>
    <row r="6904" spans="1:39" x14ac:dyDescent="0.2">
      <c r="A6904" s="5">
        <v>17386.03</v>
      </c>
      <c r="C6904" s="3">
        <v>1454.11</v>
      </c>
      <c r="E6904" s="3">
        <v>2659.99</v>
      </c>
      <c r="G6904" s="4">
        <f t="shared" si="957"/>
        <v>2243.0785391856934</v>
      </c>
      <c r="I6904">
        <f t="shared" si="958"/>
        <v>788.96853918569354</v>
      </c>
      <c r="K6904" s="1">
        <f t="shared" si="959"/>
        <v>788.96853918569354</v>
      </c>
      <c r="U6904">
        <f t="shared" si="955"/>
        <v>1957.1515239959044</v>
      </c>
      <c r="W6904">
        <f t="shared" si="956"/>
        <v>503.04152399590453</v>
      </c>
      <c r="AB6904" s="3">
        <v>1466.25</v>
      </c>
      <c r="AD6904">
        <f t="shared" si="960"/>
        <v>1686.8026424585596</v>
      </c>
      <c r="AF6904">
        <f t="shared" si="961"/>
        <v>232.6926424585597</v>
      </c>
      <c r="AK6904" s="4">
        <f t="shared" si="962"/>
        <v>1930.0780669699907</v>
      </c>
      <c r="AM6904">
        <f t="shared" si="963"/>
        <v>475.96806696999079</v>
      </c>
    </row>
    <row r="6905" spans="1:39" x14ac:dyDescent="0.2">
      <c r="A6905" s="5">
        <v>17067.8</v>
      </c>
      <c r="C6905" s="3">
        <v>1548.56</v>
      </c>
      <c r="E6905" s="3">
        <v>2707.6</v>
      </c>
      <c r="G6905" s="4">
        <f t="shared" si="957"/>
        <v>2242.4041230032954</v>
      </c>
      <c r="I6905">
        <f t="shared" si="958"/>
        <v>693.84412300329541</v>
      </c>
      <c r="K6905" s="1">
        <f t="shared" si="959"/>
        <v>693.84412300329541</v>
      </c>
      <c r="U6905">
        <f t="shared" si="955"/>
        <v>1925.5344405589076</v>
      </c>
      <c r="W6905">
        <f t="shared" si="956"/>
        <v>376.97444055890765</v>
      </c>
      <c r="AB6905" s="3">
        <v>1000</v>
      </c>
      <c r="AD6905">
        <f t="shared" si="960"/>
        <v>1439.280217182285</v>
      </c>
      <c r="AF6905">
        <f t="shared" si="961"/>
        <v>109.27978281771493</v>
      </c>
      <c r="AK6905" s="4">
        <f t="shared" si="962"/>
        <v>1755.2738273460238</v>
      </c>
      <c r="AM6905">
        <f t="shared" si="963"/>
        <v>206.71382734602389</v>
      </c>
    </row>
    <row r="6906" spans="1:39" x14ac:dyDescent="0.2">
      <c r="A6906" s="5">
        <v>17265.660000000003</v>
      </c>
      <c r="C6906" s="3">
        <v>2199.0100000000002</v>
      </c>
      <c r="E6906" s="3">
        <v>2347</v>
      </c>
      <c r="G6906" s="4">
        <f t="shared" si="957"/>
        <v>2093.1514789037228</v>
      </c>
      <c r="I6906">
        <f t="shared" si="958"/>
        <v>105.8585210962774</v>
      </c>
      <c r="K6906" s="1">
        <f t="shared" si="959"/>
        <v>-105.8585210962774</v>
      </c>
      <c r="U6906">
        <f t="shared" si="955"/>
        <v>1945.2949818133366</v>
      </c>
      <c r="W6906">
        <f t="shared" si="956"/>
        <v>253.71501818666366</v>
      </c>
      <c r="AB6906" s="3">
        <v>1374.99</v>
      </c>
      <c r="AD6906">
        <f t="shared" si="960"/>
        <v>1634.5454739776123</v>
      </c>
      <c r="AF6906">
        <f t="shared" si="961"/>
        <v>564.46452602238787</v>
      </c>
      <c r="AK6906" s="4">
        <f t="shared" si="962"/>
        <v>1804.1576158153975</v>
      </c>
      <c r="AM6906">
        <f t="shared" si="963"/>
        <v>394.85238418460267</v>
      </c>
    </row>
    <row r="6907" spans="1:39" x14ac:dyDescent="0.2">
      <c r="A6907" s="5">
        <v>17707.349999999999</v>
      </c>
      <c r="C6907" s="3">
        <v>2199.0100000000002</v>
      </c>
      <c r="E6907" s="3">
        <v>2550.27</v>
      </c>
      <c r="G6907" s="4">
        <f t="shared" si="957"/>
        <v>2215.2105744846331</v>
      </c>
      <c r="I6907">
        <f t="shared" si="958"/>
        <v>16.200574484632853</v>
      </c>
      <c r="K6907" s="1">
        <f t="shared" si="959"/>
        <v>16.200574484632853</v>
      </c>
      <c r="U6907">
        <f t="shared" si="955"/>
        <v>1988.2125311360414</v>
      </c>
      <c r="W6907">
        <f t="shared" si="956"/>
        <v>210.79746886395878</v>
      </c>
      <c r="AB6907" s="3">
        <v>1799</v>
      </c>
      <c r="AD6907">
        <f t="shared" si="960"/>
        <v>1869.1033127111878</v>
      </c>
      <c r="AF6907">
        <f t="shared" si="961"/>
        <v>329.90668728881246</v>
      </c>
      <c r="AK6907" s="4">
        <f t="shared" si="962"/>
        <v>2038.6817230650317</v>
      </c>
      <c r="AM6907">
        <f t="shared" si="963"/>
        <v>160.32827693496847</v>
      </c>
    </row>
    <row r="6908" spans="1:39" x14ac:dyDescent="0.2">
      <c r="A6908" s="5">
        <v>19334.98</v>
      </c>
      <c r="C6908" s="3">
        <v>1998.23</v>
      </c>
      <c r="E6908" s="3">
        <v>2949.99</v>
      </c>
      <c r="G6908" s="4">
        <f t="shared" si="957"/>
        <v>2497.4340043498287</v>
      </c>
      <c r="I6908">
        <f t="shared" si="958"/>
        <v>499.20400434982866</v>
      </c>
      <c r="K6908" s="1">
        <f t="shared" si="959"/>
        <v>499.20400434982866</v>
      </c>
      <c r="U6908">
        <f t="shared" si="955"/>
        <v>2133.7627413304981</v>
      </c>
      <c r="W6908">
        <f t="shared" si="956"/>
        <v>135.53274133049808</v>
      </c>
      <c r="AB6908" s="3">
        <v>2825</v>
      </c>
      <c r="AD6908">
        <f t="shared" si="960"/>
        <v>2463.7292561007371</v>
      </c>
      <c r="AF6908">
        <f t="shared" si="961"/>
        <v>465.49925610073706</v>
      </c>
      <c r="AK6908" s="4">
        <f t="shared" si="962"/>
        <v>2603.1494955997077</v>
      </c>
      <c r="AM6908">
        <f t="shared" si="963"/>
        <v>604.91949559970772</v>
      </c>
    </row>
    <row r="6909" spans="1:39" x14ac:dyDescent="0.2">
      <c r="A6909" s="5">
        <v>20162.900000000001</v>
      </c>
      <c r="C6909" s="3">
        <v>2538.2199999999998</v>
      </c>
      <c r="E6909" s="3">
        <v>3000</v>
      </c>
      <c r="G6909" s="4">
        <f t="shared" si="957"/>
        <v>2566.7378981471065</v>
      </c>
      <c r="I6909">
        <f t="shared" si="958"/>
        <v>28.517898147106735</v>
      </c>
      <c r="K6909" s="1">
        <f t="shared" si="959"/>
        <v>28.517898147106735</v>
      </c>
      <c r="U6909">
        <f t="shared" si="955"/>
        <v>2201.2492857191373</v>
      </c>
      <c r="W6909">
        <f t="shared" si="956"/>
        <v>336.97071428086247</v>
      </c>
      <c r="AB6909" s="3">
        <v>2948.89</v>
      </c>
      <c r="AD6909">
        <f t="shared" si="960"/>
        <v>2568.2705833400878</v>
      </c>
      <c r="AF6909">
        <f t="shared" si="961"/>
        <v>30.050583340087996</v>
      </c>
      <c r="AK6909" s="4">
        <f t="shared" si="962"/>
        <v>2698.7848249698509</v>
      </c>
      <c r="AM6909">
        <f t="shared" si="963"/>
        <v>160.56482496985109</v>
      </c>
    </row>
    <row r="6910" spans="1:39" x14ac:dyDescent="0.2">
      <c r="A6910" s="5">
        <v>21306.29</v>
      </c>
      <c r="C6910" s="3">
        <v>2999</v>
      </c>
      <c r="E6910" s="3">
        <v>3000</v>
      </c>
      <c r="G6910" s="4">
        <f t="shared" si="957"/>
        <v>2626.7043869047093</v>
      </c>
      <c r="I6910">
        <f t="shared" si="958"/>
        <v>372.29561309529072</v>
      </c>
      <c r="K6910" s="1">
        <f t="shared" si="959"/>
        <v>-372.29561309529072</v>
      </c>
      <c r="U6910">
        <f t="shared" si="955"/>
        <v>2288.3502648733192</v>
      </c>
      <c r="W6910">
        <f t="shared" si="956"/>
        <v>710.64973512668075</v>
      </c>
      <c r="AB6910" s="3">
        <v>2950</v>
      </c>
      <c r="AD6910">
        <f t="shared" si="960"/>
        <v>2625.7669259492295</v>
      </c>
      <c r="AF6910">
        <f t="shared" si="961"/>
        <v>373.23307405077048</v>
      </c>
      <c r="AK6910" s="4">
        <f t="shared" si="962"/>
        <v>2746.1494337704553</v>
      </c>
      <c r="AM6910">
        <f t="shared" si="963"/>
        <v>252.85056622954471</v>
      </c>
    </row>
    <row r="6911" spans="1:39" x14ac:dyDescent="0.2">
      <c r="A6911" s="5">
        <v>21345.829999999998</v>
      </c>
      <c r="C6911" s="3">
        <v>3000</v>
      </c>
      <c r="E6911" s="3">
        <v>3000</v>
      </c>
      <c r="G6911" s="4">
        <f t="shared" si="957"/>
        <v>2628.6934475376966</v>
      </c>
      <c r="I6911">
        <f t="shared" si="958"/>
        <v>371.30655246230344</v>
      </c>
      <c r="K6911" s="1">
        <f t="shared" si="959"/>
        <v>-371.30655246230344</v>
      </c>
      <c r="U6911">
        <f t="shared" si="955"/>
        <v>2291.2467979194644</v>
      </c>
      <c r="W6911">
        <f t="shared" si="956"/>
        <v>708.75320208053563</v>
      </c>
      <c r="AB6911" s="3">
        <v>2950</v>
      </c>
      <c r="AD6911">
        <f t="shared" si="960"/>
        <v>2627.6539938140313</v>
      </c>
      <c r="AF6911">
        <f t="shared" si="961"/>
        <v>372.34600618596869</v>
      </c>
      <c r="AK6911" s="4">
        <f t="shared" si="962"/>
        <v>2747.7049685279653</v>
      </c>
      <c r="AM6911">
        <f t="shared" si="963"/>
        <v>252.29503147203468</v>
      </c>
    </row>
    <row r="6912" spans="1:39" x14ac:dyDescent="0.2">
      <c r="A6912" s="5">
        <v>19993.41</v>
      </c>
      <c r="C6912" s="3">
        <v>2850</v>
      </c>
      <c r="E6912" s="3">
        <v>2950</v>
      </c>
      <c r="G6912" s="4">
        <f t="shared" si="957"/>
        <v>2534.7982460332169</v>
      </c>
      <c r="I6912">
        <f t="shared" si="958"/>
        <v>315.20175396678314</v>
      </c>
      <c r="K6912" s="1">
        <f t="shared" si="959"/>
        <v>-315.20175396678314</v>
      </c>
      <c r="U6912">
        <f t="shared" si="955"/>
        <v>2187.7540725488725</v>
      </c>
      <c r="W6912">
        <f t="shared" si="956"/>
        <v>662.2459274511275</v>
      </c>
      <c r="AB6912" s="3">
        <v>2060.13</v>
      </c>
      <c r="AD6912">
        <f t="shared" si="960"/>
        <v>2128.1802346416134</v>
      </c>
      <c r="AF6912">
        <f t="shared" si="961"/>
        <v>721.81976535838658</v>
      </c>
      <c r="AK6912" s="4">
        <f t="shared" si="962"/>
        <v>2353.1086325662263</v>
      </c>
      <c r="AM6912">
        <f t="shared" si="963"/>
        <v>496.89136743377367</v>
      </c>
    </row>
    <row r="6913" spans="1:39" x14ac:dyDescent="0.2">
      <c r="A6913" s="5">
        <v>19887.78</v>
      </c>
      <c r="C6913" s="3">
        <v>2497.3200000000002</v>
      </c>
      <c r="E6913" s="3">
        <v>2899.99</v>
      </c>
      <c r="G6913" s="4">
        <f t="shared" si="957"/>
        <v>2506.3050633427392</v>
      </c>
      <c r="I6913">
        <f t="shared" si="958"/>
        <v>8.9850633427390676</v>
      </c>
      <c r="K6913" s="1">
        <f t="shared" si="959"/>
        <v>8.9850633427390676</v>
      </c>
      <c r="U6913">
        <f t="shared" si="955"/>
        <v>2179.2622659198714</v>
      </c>
      <c r="W6913">
        <f t="shared" si="956"/>
        <v>318.05773408012874</v>
      </c>
      <c r="AB6913" s="3">
        <v>2025</v>
      </c>
      <c r="AD6913">
        <f t="shared" si="960"/>
        <v>2105.5526762979016</v>
      </c>
      <c r="AF6913">
        <f t="shared" si="961"/>
        <v>391.76732370209857</v>
      </c>
      <c r="AK6913" s="4">
        <f t="shared" si="962"/>
        <v>2321.9321093612743</v>
      </c>
      <c r="AM6913">
        <f t="shared" si="963"/>
        <v>175.38789063872582</v>
      </c>
    </row>
    <row r="6914" spans="1:39" x14ac:dyDescent="0.2">
      <c r="A6914" s="5">
        <v>18526.819999999996</v>
      </c>
      <c r="C6914" s="3">
        <v>2520</v>
      </c>
      <c r="E6914" s="3">
        <v>2929.99</v>
      </c>
      <c r="G6914" s="4">
        <f t="shared" si="957"/>
        <v>2439.7850105338903</v>
      </c>
      <c r="I6914">
        <f t="shared" si="958"/>
        <v>80.214989466109728</v>
      </c>
      <c r="K6914" s="1">
        <f t="shared" si="959"/>
        <v>-80.214989466109728</v>
      </c>
      <c r="U6914">
        <f t="shared" si="955"/>
        <v>2063.806965837548</v>
      </c>
      <c r="W6914">
        <f t="shared" si="956"/>
        <v>456.19303416245202</v>
      </c>
      <c r="AB6914" s="3">
        <v>2799.68</v>
      </c>
      <c r="AD6914">
        <f t="shared" si="960"/>
        <v>2405.0909874719036</v>
      </c>
      <c r="AF6914">
        <f t="shared" si="961"/>
        <v>114.90901252809635</v>
      </c>
      <c r="AK6914" s="4">
        <f t="shared" si="962"/>
        <v>2550.1661238714578</v>
      </c>
      <c r="AM6914">
        <f t="shared" si="963"/>
        <v>30.166123871457785</v>
      </c>
    </row>
    <row r="6915" spans="1:39" x14ac:dyDescent="0.2">
      <c r="A6915" s="5">
        <v>18938.579999999994</v>
      </c>
      <c r="C6915" s="3">
        <v>2247.0100000000002</v>
      </c>
      <c r="E6915" s="3">
        <v>2738.28</v>
      </c>
      <c r="G6915" s="4">
        <f t="shared" si="957"/>
        <v>2378.2132078905825</v>
      </c>
      <c r="I6915">
        <f t="shared" si="958"/>
        <v>131.20320789058223</v>
      </c>
      <c r="K6915" s="1">
        <f t="shared" si="959"/>
        <v>131.20320789058223</v>
      </c>
      <c r="U6915">
        <f t="shared" ref="U6915:U6978" si="964">$S$4*LN(MAX(1,$S$2*A6915+$S$3))+$S$5</f>
        <v>2099.9841694008046</v>
      </c>
      <c r="W6915">
        <f t="shared" ref="W6915:W6978" si="965">ABS(U6915-C6915)</f>
        <v>147.02583059919561</v>
      </c>
      <c r="AB6915" s="3">
        <v>2500.0100000000002</v>
      </c>
      <c r="AD6915">
        <f t="shared" si="960"/>
        <v>2283.701117714153</v>
      </c>
      <c r="AF6915">
        <f t="shared" si="961"/>
        <v>36.691117714152824</v>
      </c>
      <c r="AK6915" s="4">
        <f t="shared" si="962"/>
        <v>2407.8412921610175</v>
      </c>
      <c r="AM6915">
        <f t="shared" si="963"/>
        <v>160.83129216101725</v>
      </c>
    </row>
    <row r="6916" spans="1:39" x14ac:dyDescent="0.2">
      <c r="A6916" s="5">
        <v>18465.649999999998</v>
      </c>
      <c r="C6916" s="3">
        <v>2100</v>
      </c>
      <c r="E6916" s="3">
        <v>2447</v>
      </c>
      <c r="G6916" s="4">
        <f t="shared" si="957"/>
        <v>2217.4583798277226</v>
      </c>
      <c r="I6916">
        <f t="shared" si="958"/>
        <v>117.45837982772264</v>
      </c>
      <c r="K6916" s="1">
        <f t="shared" si="959"/>
        <v>117.45837982772264</v>
      </c>
      <c r="U6916">
        <f t="shared" si="964"/>
        <v>2058.3335679993561</v>
      </c>
      <c r="W6916">
        <f t="shared" si="965"/>
        <v>41.666432000643908</v>
      </c>
      <c r="AB6916" s="3">
        <v>2300.0100000000002</v>
      </c>
      <c r="AD6916">
        <f t="shared" si="960"/>
        <v>2159.0104036084122</v>
      </c>
      <c r="AF6916">
        <f t="shared" si="961"/>
        <v>59.010403608412162</v>
      </c>
      <c r="AK6916" s="4">
        <f t="shared" si="962"/>
        <v>2231.9410992930952</v>
      </c>
      <c r="AM6916">
        <f t="shared" si="963"/>
        <v>131.94109929309525</v>
      </c>
    </row>
    <row r="6917" spans="1:39" x14ac:dyDescent="0.2">
      <c r="A6917" s="5">
        <v>17831.169999999998</v>
      </c>
      <c r="C6917" s="3">
        <v>2347</v>
      </c>
      <c r="E6917" s="3">
        <v>2199.0100000000002</v>
      </c>
      <c r="G6917" s="4">
        <f t="shared" si="957"/>
        <v>2064.5146563790886</v>
      </c>
      <c r="I6917">
        <f t="shared" si="958"/>
        <v>282.48534362091141</v>
      </c>
      <c r="K6917" s="1">
        <f t="shared" si="959"/>
        <v>-282.48534362091141</v>
      </c>
      <c r="U6917">
        <f t="shared" si="964"/>
        <v>1999.9601567087284</v>
      </c>
      <c r="W6917">
        <f t="shared" si="965"/>
        <v>347.03984329127161</v>
      </c>
      <c r="AB6917" s="3">
        <v>1865.99</v>
      </c>
      <c r="AD6917">
        <f t="shared" si="960"/>
        <v>1909.4743331512218</v>
      </c>
      <c r="AF6917">
        <f t="shared" si="961"/>
        <v>437.5256668487782</v>
      </c>
      <c r="AK6917" s="4">
        <f t="shared" si="962"/>
        <v>1973.127989477121</v>
      </c>
      <c r="AM6917">
        <f t="shared" si="963"/>
        <v>373.87201052287901</v>
      </c>
    </row>
    <row r="6918" spans="1:39" x14ac:dyDescent="0.2">
      <c r="A6918" s="5">
        <v>17398.179999999997</v>
      </c>
      <c r="C6918" s="3">
        <v>2488.4499999999998</v>
      </c>
      <c r="E6918" s="3">
        <v>2468.6999999999998</v>
      </c>
      <c r="G6918" s="4">
        <f t="shared" si="957"/>
        <v>2157.3701107380057</v>
      </c>
      <c r="I6918">
        <f t="shared" si="958"/>
        <v>331.07988926199414</v>
      </c>
      <c r="K6918" s="1">
        <f t="shared" si="959"/>
        <v>-331.07988926199414</v>
      </c>
      <c r="U6918">
        <f t="shared" si="964"/>
        <v>1958.3415057099901</v>
      </c>
      <c r="W6918">
        <f t="shared" si="965"/>
        <v>530.10849429000973</v>
      </c>
      <c r="AB6918" s="3">
        <v>1590</v>
      </c>
      <c r="AD6918">
        <f t="shared" si="960"/>
        <v>1747.6463824847096</v>
      </c>
      <c r="AF6918">
        <f t="shared" si="961"/>
        <v>740.80361751529017</v>
      </c>
      <c r="AK6918" s="4">
        <f t="shared" si="962"/>
        <v>1923.3785938567062</v>
      </c>
      <c r="AM6918">
        <f t="shared" si="963"/>
        <v>565.07140614329364</v>
      </c>
    </row>
    <row r="6919" spans="1:39" x14ac:dyDescent="0.2">
      <c r="A6919" s="5">
        <v>17379.829999999998</v>
      </c>
      <c r="C6919" s="3">
        <v>2648</v>
      </c>
      <c r="E6919" s="3">
        <v>2849.99</v>
      </c>
      <c r="G6919" s="4">
        <f t="shared" si="957"/>
        <v>2328.6119053940602</v>
      </c>
      <c r="I6919">
        <f t="shared" si="958"/>
        <v>319.38809460593984</v>
      </c>
      <c r="K6919" s="1">
        <f t="shared" si="959"/>
        <v>-319.38809460593984</v>
      </c>
      <c r="U6919">
        <f t="shared" si="964"/>
        <v>1956.543812965223</v>
      </c>
      <c r="W6919">
        <f t="shared" si="965"/>
        <v>691.45618703477703</v>
      </c>
      <c r="AB6919" s="3">
        <v>1589.99</v>
      </c>
      <c r="AD6919">
        <f t="shared" si="960"/>
        <v>1746.4327866757967</v>
      </c>
      <c r="AF6919">
        <f t="shared" si="961"/>
        <v>901.56721332420329</v>
      </c>
      <c r="AK6919" s="4">
        <f t="shared" si="962"/>
        <v>2027.1445941855659</v>
      </c>
      <c r="AM6919">
        <f t="shared" si="963"/>
        <v>620.85540581443411</v>
      </c>
    </row>
    <row r="6920" spans="1:39" x14ac:dyDescent="0.2">
      <c r="A6920" s="5">
        <v>17199.09</v>
      </c>
      <c r="C6920" s="3">
        <v>2288.2600000000002</v>
      </c>
      <c r="E6920" s="3">
        <v>2538.23</v>
      </c>
      <c r="G6920" s="4">
        <f t="shared" si="957"/>
        <v>2175.0235853736795</v>
      </c>
      <c r="I6920">
        <f t="shared" si="958"/>
        <v>113.23641462632077</v>
      </c>
      <c r="K6920" s="1">
        <f t="shared" si="959"/>
        <v>-113.23641462632077</v>
      </c>
      <c r="U6920">
        <f t="shared" si="964"/>
        <v>1938.6845961079125</v>
      </c>
      <c r="W6920">
        <f t="shared" si="965"/>
        <v>349.57540389208771</v>
      </c>
      <c r="AB6920" s="3">
        <v>1595</v>
      </c>
      <c r="AD6920">
        <f t="shared" si="960"/>
        <v>1736.8421385678748</v>
      </c>
      <c r="AF6920">
        <f t="shared" si="961"/>
        <v>551.41786143212539</v>
      </c>
      <c r="AK6920" s="4">
        <f t="shared" si="962"/>
        <v>1933.3871425573025</v>
      </c>
      <c r="AM6920">
        <f t="shared" si="963"/>
        <v>354.87285744269775</v>
      </c>
    </row>
    <row r="6921" spans="1:39" x14ac:dyDescent="0.2">
      <c r="A6921" s="5">
        <v>16648.099999999999</v>
      </c>
      <c r="C6921" s="3">
        <v>1050</v>
      </c>
      <c r="E6921" s="3">
        <v>999.01</v>
      </c>
      <c r="G6921" s="4">
        <f t="shared" si="957"/>
        <v>1439.045345270064</v>
      </c>
      <c r="I6921">
        <f t="shared" si="958"/>
        <v>389.04534527006399</v>
      </c>
      <c r="K6921" s="1">
        <f t="shared" si="959"/>
        <v>389.04534527006399</v>
      </c>
      <c r="U6921">
        <f t="shared" si="964"/>
        <v>1882.452614021282</v>
      </c>
      <c r="W6921">
        <f t="shared" si="965"/>
        <v>832.45261402128199</v>
      </c>
      <c r="AB6921" s="3">
        <v>1298.8499999999999</v>
      </c>
      <c r="AD6921">
        <f t="shared" si="960"/>
        <v>1555.1373188860925</v>
      </c>
      <c r="AF6921">
        <f t="shared" si="961"/>
        <v>505.13731888609254</v>
      </c>
      <c r="AK6921" s="4">
        <f t="shared" si="962"/>
        <v>1370.8930310113099</v>
      </c>
      <c r="AM6921">
        <f t="shared" si="963"/>
        <v>320.89303101130986</v>
      </c>
    </row>
    <row r="6922" spans="1:39" x14ac:dyDescent="0.2">
      <c r="A6922" s="5">
        <v>18602.920000000002</v>
      </c>
      <c r="C6922" s="3">
        <v>2099.9899999999998</v>
      </c>
      <c r="E6922" s="3">
        <v>1000.01</v>
      </c>
      <c r="G6922" s="4">
        <f t="shared" si="957"/>
        <v>1571.33844147126</v>
      </c>
      <c r="I6922">
        <f t="shared" si="958"/>
        <v>528.65155852873977</v>
      </c>
      <c r="K6922" s="1">
        <f t="shared" si="959"/>
        <v>-528.65155852873977</v>
      </c>
      <c r="U6922">
        <f t="shared" si="964"/>
        <v>2070.5799058902012</v>
      </c>
      <c r="W6922">
        <f t="shared" si="965"/>
        <v>29.410094109798592</v>
      </c>
      <c r="AB6922" s="3">
        <v>2525.0300000000002</v>
      </c>
      <c r="AD6922">
        <f t="shared" si="960"/>
        <v>2276.3321443140057</v>
      </c>
      <c r="AF6922">
        <f t="shared" si="961"/>
        <v>176.34214431400596</v>
      </c>
      <c r="AK6922" s="4">
        <f t="shared" si="962"/>
        <v>1923.2585833886055</v>
      </c>
      <c r="AM6922">
        <f t="shared" si="963"/>
        <v>176.73141661139425</v>
      </c>
    </row>
    <row r="6923" spans="1:39" x14ac:dyDescent="0.2">
      <c r="A6923" s="5">
        <v>19939.009999999998</v>
      </c>
      <c r="C6923" s="3">
        <v>2549.9899999999998</v>
      </c>
      <c r="E6923" s="3">
        <v>1345.42</v>
      </c>
      <c r="G6923" s="4">
        <f t="shared" si="957"/>
        <v>1805.8378120727639</v>
      </c>
      <c r="I6923">
        <f t="shared" si="958"/>
        <v>744.1521879272359</v>
      </c>
      <c r="K6923" s="1">
        <f t="shared" si="959"/>
        <v>-744.1521879272359</v>
      </c>
      <c r="U6923">
        <f t="shared" si="964"/>
        <v>2183.3886247387563</v>
      </c>
      <c r="W6923">
        <f t="shared" si="965"/>
        <v>366.60137526124345</v>
      </c>
      <c r="AB6923" s="3">
        <v>2100</v>
      </c>
      <c r="AD6923">
        <f t="shared" si="960"/>
        <v>2144.6559230609673</v>
      </c>
      <c r="AF6923">
        <f t="shared" si="961"/>
        <v>405.33407693903246</v>
      </c>
      <c r="AK6923" s="4">
        <f t="shared" si="962"/>
        <v>1924.4130187737408</v>
      </c>
      <c r="AM6923">
        <f t="shared" si="963"/>
        <v>625.57698122625902</v>
      </c>
    </row>
    <row r="6924" spans="1:39" x14ac:dyDescent="0.2">
      <c r="A6924" s="5">
        <v>20631.440000000002</v>
      </c>
      <c r="C6924" s="3">
        <v>1895</v>
      </c>
      <c r="E6924" s="3">
        <v>1000</v>
      </c>
      <c r="G6924" s="4">
        <f t="shared" si="957"/>
        <v>1687.0624034599168</v>
      </c>
      <c r="I6924">
        <f t="shared" si="958"/>
        <v>207.93759654008318</v>
      </c>
      <c r="K6924" s="1">
        <f t="shared" si="959"/>
        <v>-207.93759654008318</v>
      </c>
      <c r="U6924">
        <f t="shared" si="964"/>
        <v>2237.74753302918</v>
      </c>
      <c r="W6924">
        <f t="shared" si="965"/>
        <v>342.74753302917998</v>
      </c>
      <c r="AB6924" s="3">
        <v>2400.0100000000002</v>
      </c>
      <c r="AD6924">
        <f t="shared" si="960"/>
        <v>2325.8715399408347</v>
      </c>
      <c r="AF6924">
        <f t="shared" si="961"/>
        <v>430.87153994083474</v>
      </c>
      <c r="AK6924" s="4">
        <f t="shared" si="962"/>
        <v>1968.4795619049578</v>
      </c>
      <c r="AM6924">
        <f t="shared" si="963"/>
        <v>73.479561904957791</v>
      </c>
    </row>
    <row r="6925" spans="1:39" x14ac:dyDescent="0.2">
      <c r="A6925" s="5">
        <v>20894.16</v>
      </c>
      <c r="C6925" s="3">
        <v>1499.99</v>
      </c>
      <c r="E6925" s="3">
        <v>1249.01</v>
      </c>
      <c r="G6925" s="4">
        <f t="shared" si="957"/>
        <v>1813.4635330789924</v>
      </c>
      <c r="I6925">
        <f t="shared" si="958"/>
        <v>313.47353307899243</v>
      </c>
      <c r="K6925" s="1">
        <f t="shared" si="959"/>
        <v>313.47353307899243</v>
      </c>
      <c r="U6925">
        <f t="shared" si="964"/>
        <v>2257.7143088203702</v>
      </c>
      <c r="W6925">
        <f t="shared" si="965"/>
        <v>757.7243088203702</v>
      </c>
      <c r="AB6925" s="3">
        <v>2210.11</v>
      </c>
      <c r="AD6925">
        <f t="shared" si="960"/>
        <v>2246.7851220479934</v>
      </c>
      <c r="AF6925">
        <f t="shared" si="961"/>
        <v>746.79512204799335</v>
      </c>
      <c r="AK6925" s="4">
        <f t="shared" si="962"/>
        <v>1978.2990649327653</v>
      </c>
      <c r="AM6925">
        <f t="shared" si="963"/>
        <v>478.3090649327653</v>
      </c>
    </row>
    <row r="6926" spans="1:39" x14ac:dyDescent="0.2">
      <c r="A6926" s="5">
        <v>20655.43</v>
      </c>
      <c r="C6926" s="3">
        <v>1339.42</v>
      </c>
      <c r="E6926" s="3">
        <v>500.01</v>
      </c>
      <c r="G6926" s="4">
        <f t="shared" si="957"/>
        <v>1462.1225182844983</v>
      </c>
      <c r="I6926">
        <f t="shared" si="958"/>
        <v>122.70251828449818</v>
      </c>
      <c r="K6926" s="1">
        <f t="shared" si="959"/>
        <v>122.70251828449818</v>
      </c>
      <c r="U6926">
        <f t="shared" si="964"/>
        <v>2239.5853127709634</v>
      </c>
      <c r="W6926">
        <f t="shared" si="965"/>
        <v>900.16531277096328</v>
      </c>
      <c r="AB6926" s="3">
        <v>1656.58</v>
      </c>
      <c r="AD6926">
        <f t="shared" si="960"/>
        <v>1966.3608284978263</v>
      </c>
      <c r="AF6926">
        <f t="shared" si="961"/>
        <v>626.94082849782626</v>
      </c>
      <c r="AK6926" s="4">
        <f t="shared" si="962"/>
        <v>1560.5423239988013</v>
      </c>
      <c r="AM6926">
        <f t="shared" si="963"/>
        <v>221.12232399880122</v>
      </c>
    </row>
    <row r="6927" spans="1:39" x14ac:dyDescent="0.2">
      <c r="A6927" s="5">
        <v>21014.019999999997</v>
      </c>
      <c r="C6927" s="3">
        <v>1500</v>
      </c>
      <c r="E6927" s="3">
        <v>1548.56</v>
      </c>
      <c r="G6927" s="4">
        <f t="shared" si="957"/>
        <v>1955.1723833311662</v>
      </c>
      <c r="I6927">
        <f t="shared" si="958"/>
        <v>455.1723833311662</v>
      </c>
      <c r="K6927" s="1">
        <f t="shared" si="959"/>
        <v>455.1723833311662</v>
      </c>
      <c r="U6927">
        <f t="shared" si="964"/>
        <v>2266.7091455834652</v>
      </c>
      <c r="W6927">
        <f t="shared" si="965"/>
        <v>766.70914558346522</v>
      </c>
      <c r="AB6927" s="3">
        <v>2425</v>
      </c>
      <c r="AD6927">
        <f t="shared" si="960"/>
        <v>2356.9232704080487</v>
      </c>
      <c r="AF6927">
        <f t="shared" si="961"/>
        <v>856.92327040804867</v>
      </c>
      <c r="AK6927" s="4">
        <f t="shared" si="962"/>
        <v>2143.9395603009889</v>
      </c>
      <c r="AM6927">
        <f t="shared" si="963"/>
        <v>643.93956030098889</v>
      </c>
    </row>
    <row r="6928" spans="1:39" x14ac:dyDescent="0.2">
      <c r="A6928" s="5">
        <v>20578.32</v>
      </c>
      <c r="C6928" s="3">
        <v>2379</v>
      </c>
      <c r="E6928" s="3">
        <v>1454.11</v>
      </c>
      <c r="G6928" s="4">
        <f t="shared" si="957"/>
        <v>1889.7006386230541</v>
      </c>
      <c r="I6928">
        <f t="shared" si="958"/>
        <v>489.29936137694585</v>
      </c>
      <c r="K6928" s="1">
        <f t="shared" si="959"/>
        <v>-489.29936137694585</v>
      </c>
      <c r="U6928">
        <f t="shared" si="964"/>
        <v>2233.6676761188264</v>
      </c>
      <c r="W6928">
        <f t="shared" si="965"/>
        <v>145.33232388117358</v>
      </c>
      <c r="AB6928" s="3">
        <v>2659.99</v>
      </c>
      <c r="AD6928">
        <f t="shared" si="960"/>
        <v>2449.3442207437274</v>
      </c>
      <c r="AF6928">
        <f t="shared" si="961"/>
        <v>70.344220743727419</v>
      </c>
      <c r="AK6928" s="4">
        <f t="shared" si="962"/>
        <v>2186.0150751502106</v>
      </c>
      <c r="AM6928">
        <f t="shared" si="963"/>
        <v>192.98492484978942</v>
      </c>
    </row>
    <row r="6929" spans="1:39" x14ac:dyDescent="0.2">
      <c r="A6929" s="5">
        <v>20385.87</v>
      </c>
      <c r="C6929" s="3">
        <v>2510.1</v>
      </c>
      <c r="E6929" s="3">
        <v>1548.56</v>
      </c>
      <c r="G6929" s="4">
        <f t="shared" si="957"/>
        <v>1922.1596879581157</v>
      </c>
      <c r="I6929">
        <f t="shared" si="958"/>
        <v>587.94031204188423</v>
      </c>
      <c r="K6929" s="1">
        <f t="shared" si="959"/>
        <v>-587.94031204188423</v>
      </c>
      <c r="U6929">
        <f t="shared" si="964"/>
        <v>2218.763524862612</v>
      </c>
      <c r="W6929">
        <f t="shared" si="965"/>
        <v>291.33647513738788</v>
      </c>
      <c r="AB6929" s="3">
        <v>2899.99</v>
      </c>
      <c r="AD6929">
        <f t="shared" si="960"/>
        <v>2556.031128925787</v>
      </c>
      <c r="AF6929">
        <f t="shared" si="961"/>
        <v>45.931128925787107</v>
      </c>
      <c r="AK6929" s="4">
        <f t="shared" si="962"/>
        <v>2291.5813716098146</v>
      </c>
      <c r="AM6929">
        <f t="shared" si="963"/>
        <v>218.51862839018531</v>
      </c>
    </row>
    <row r="6930" spans="1:39" x14ac:dyDescent="0.2">
      <c r="A6930" s="5">
        <v>20618.75</v>
      </c>
      <c r="C6930" s="3">
        <v>2510.11</v>
      </c>
      <c r="E6930" s="3">
        <v>2199.0100000000002</v>
      </c>
      <c r="G6930" s="4">
        <f t="shared" si="957"/>
        <v>2228.8483467769674</v>
      </c>
      <c r="I6930">
        <f t="shared" si="958"/>
        <v>281.26165322303268</v>
      </c>
      <c r="K6930" s="1">
        <f t="shared" si="959"/>
        <v>-281.26165322303268</v>
      </c>
      <c r="U6930">
        <f t="shared" si="964"/>
        <v>2236.7742061121899</v>
      </c>
      <c r="W6930">
        <f t="shared" si="965"/>
        <v>273.33579388781027</v>
      </c>
      <c r="AB6930" s="3">
        <v>2948.9</v>
      </c>
      <c r="AD6930">
        <f t="shared" si="960"/>
        <v>2591.5567146620187</v>
      </c>
      <c r="AF6930">
        <f t="shared" si="961"/>
        <v>81.446714662018621</v>
      </c>
      <c r="AK6930" s="4">
        <f t="shared" si="962"/>
        <v>2497.8958058880435</v>
      </c>
      <c r="AM6930">
        <f t="shared" si="963"/>
        <v>12.214194111956658</v>
      </c>
    </row>
    <row r="6931" spans="1:39" x14ac:dyDescent="0.2">
      <c r="A6931" s="5">
        <v>20609.380000000005</v>
      </c>
      <c r="C6931" s="3">
        <v>2488.4499999999998</v>
      </c>
      <c r="E6931" s="3">
        <v>2199.0100000000002</v>
      </c>
      <c r="G6931" s="4">
        <f t="shared" si="957"/>
        <v>2228.3529564282444</v>
      </c>
      <c r="I6931">
        <f t="shared" si="958"/>
        <v>260.09704357175542</v>
      </c>
      <c r="K6931" s="1">
        <f t="shared" si="959"/>
        <v>-260.09704357175542</v>
      </c>
      <c r="U6931">
        <f t="shared" si="964"/>
        <v>2236.0549920928606</v>
      </c>
      <c r="W6931">
        <f t="shared" si="965"/>
        <v>252.39500790713919</v>
      </c>
      <c r="AB6931" s="3">
        <v>2970.43</v>
      </c>
      <c r="AD6931">
        <f t="shared" si="960"/>
        <v>2601.5324606776303</v>
      </c>
      <c r="AF6931">
        <f t="shared" si="961"/>
        <v>113.08246067763048</v>
      </c>
      <c r="AK6931" s="4">
        <f t="shared" si="962"/>
        <v>2505.3718374354162</v>
      </c>
      <c r="AM6931">
        <f t="shared" si="963"/>
        <v>16.921837435416364</v>
      </c>
    </row>
    <row r="6932" spans="1:39" x14ac:dyDescent="0.2">
      <c r="A6932" s="5">
        <v>21355.199999999997</v>
      </c>
      <c r="C6932" s="3">
        <v>2929.99</v>
      </c>
      <c r="E6932" s="3">
        <v>1998.23</v>
      </c>
      <c r="G6932" s="4">
        <f t="shared" si="957"/>
        <v>2175.9430474923956</v>
      </c>
      <c r="I6932">
        <f t="shared" si="958"/>
        <v>754.04695250760415</v>
      </c>
      <c r="K6932" s="1">
        <f t="shared" si="959"/>
        <v>-754.04695250760415</v>
      </c>
      <c r="U6932">
        <f t="shared" si="964"/>
        <v>2291.9321303442212</v>
      </c>
      <c r="W6932">
        <f t="shared" si="965"/>
        <v>638.05786965577863</v>
      </c>
      <c r="AB6932" s="3">
        <v>2930</v>
      </c>
      <c r="AD6932">
        <f t="shared" si="960"/>
        <v>2618.3963953814919</v>
      </c>
      <c r="AF6932">
        <f t="shared" si="961"/>
        <v>311.59360461850792</v>
      </c>
      <c r="AK6932" s="4">
        <f t="shared" si="962"/>
        <v>2465.5101860890391</v>
      </c>
      <c r="AM6932">
        <f t="shared" si="963"/>
        <v>464.47981391096073</v>
      </c>
    </row>
    <row r="6933" spans="1:39" x14ac:dyDescent="0.2">
      <c r="A6933" s="5">
        <v>22567.860000000004</v>
      </c>
      <c r="C6933" s="3">
        <v>3000</v>
      </c>
      <c r="E6933" s="3">
        <v>2538.2199999999998</v>
      </c>
      <c r="G6933" s="4">
        <f t="shared" si="957"/>
        <v>2478.7471704236186</v>
      </c>
      <c r="I6933">
        <f t="shared" si="958"/>
        <v>521.25282957638137</v>
      </c>
      <c r="K6933" s="1">
        <f t="shared" si="959"/>
        <v>-521.25282957638137</v>
      </c>
      <c r="U6933">
        <f t="shared" si="964"/>
        <v>2377.3308416764121</v>
      </c>
      <c r="W6933">
        <f t="shared" si="965"/>
        <v>622.66915832358791</v>
      </c>
      <c r="AB6933" s="3">
        <v>3000</v>
      </c>
      <c r="AD6933">
        <f t="shared" si="960"/>
        <v>2707.8020025495625</v>
      </c>
      <c r="AF6933">
        <f t="shared" si="961"/>
        <v>292.19799745043747</v>
      </c>
      <c r="AK6933" s="4">
        <f t="shared" si="962"/>
        <v>2685.1459123098512</v>
      </c>
      <c r="AM6933">
        <f t="shared" si="963"/>
        <v>314.85408769014884</v>
      </c>
    </row>
    <row r="6934" spans="1:39" x14ac:dyDescent="0.2">
      <c r="A6934" s="5">
        <v>23380.92</v>
      </c>
      <c r="C6934" s="3">
        <v>3000</v>
      </c>
      <c r="E6934" s="3">
        <v>2999</v>
      </c>
      <c r="G6934" s="4">
        <f t="shared" si="957"/>
        <v>2723.9921445616092</v>
      </c>
      <c r="I6934">
        <f t="shared" si="958"/>
        <v>276.00785543839083</v>
      </c>
      <c r="K6934" s="1">
        <f t="shared" si="959"/>
        <v>-276.00785543839083</v>
      </c>
      <c r="U6934">
        <f t="shared" si="964"/>
        <v>2431.2129226718371</v>
      </c>
      <c r="W6934">
        <f t="shared" si="965"/>
        <v>568.78707732816292</v>
      </c>
      <c r="AB6934" s="3">
        <v>3000</v>
      </c>
      <c r="AD6934">
        <f t="shared" si="960"/>
        <v>2742.6006557535629</v>
      </c>
      <c r="AF6934">
        <f t="shared" si="961"/>
        <v>257.39934424643707</v>
      </c>
      <c r="AK6934" s="4">
        <f t="shared" si="962"/>
        <v>2840.428450894894</v>
      </c>
      <c r="AM6934">
        <f t="shared" si="963"/>
        <v>159.57154910510599</v>
      </c>
    </row>
    <row r="6935" spans="1:39" x14ac:dyDescent="0.2">
      <c r="A6935" s="5">
        <v>23182.44</v>
      </c>
      <c r="C6935" s="3">
        <v>3000</v>
      </c>
      <c r="E6935" s="3">
        <v>3000</v>
      </c>
      <c r="G6935" s="4">
        <f t="shared" si="957"/>
        <v>2715.6339106824007</v>
      </c>
      <c r="I6935">
        <f t="shared" si="958"/>
        <v>284.36608931759929</v>
      </c>
      <c r="K6935" s="1">
        <f t="shared" si="959"/>
        <v>-284.36608931759929</v>
      </c>
      <c r="U6935">
        <f t="shared" si="964"/>
        <v>2418.2918863232171</v>
      </c>
      <c r="W6935">
        <f t="shared" si="965"/>
        <v>581.70811367678289</v>
      </c>
      <c r="AB6935" s="3">
        <v>3000</v>
      </c>
      <c r="AD6935">
        <f t="shared" si="960"/>
        <v>2734.2681569648366</v>
      </c>
      <c r="AF6935">
        <f t="shared" si="961"/>
        <v>265.73184303516337</v>
      </c>
      <c r="AK6935" s="4">
        <f t="shared" si="962"/>
        <v>2833.8378585759592</v>
      </c>
      <c r="AM6935">
        <f t="shared" si="963"/>
        <v>166.16214142404078</v>
      </c>
    </row>
    <row r="6936" spans="1:39" x14ac:dyDescent="0.2">
      <c r="A6936" s="5">
        <v>21582.36</v>
      </c>
      <c r="C6936" s="3">
        <v>2947.99</v>
      </c>
      <c r="E6936" s="3">
        <v>2850</v>
      </c>
      <c r="G6936" s="4">
        <f t="shared" si="957"/>
        <v>2572.6184440098514</v>
      </c>
      <c r="I6936">
        <f t="shared" si="958"/>
        <v>375.37155599014841</v>
      </c>
      <c r="K6936" s="1">
        <f t="shared" si="959"/>
        <v>-375.37155599014841</v>
      </c>
      <c r="U6936">
        <f t="shared" si="964"/>
        <v>2308.4224060856341</v>
      </c>
      <c r="W6936">
        <f t="shared" si="965"/>
        <v>639.56759391436572</v>
      </c>
      <c r="AB6936" s="3">
        <v>2945.99</v>
      </c>
      <c r="AD6936">
        <f t="shared" si="960"/>
        <v>2636.889117198335</v>
      </c>
      <c r="AF6936">
        <f t="shared" si="961"/>
        <v>311.10088280166474</v>
      </c>
      <c r="AK6936" s="4">
        <f t="shared" si="962"/>
        <v>2714.240711901848</v>
      </c>
      <c r="AM6936">
        <f t="shared" si="963"/>
        <v>233.74928809815174</v>
      </c>
    </row>
    <row r="6937" spans="1:39" x14ac:dyDescent="0.2">
      <c r="A6937" s="5">
        <v>21216.289999999997</v>
      </c>
      <c r="C6937" s="3">
        <v>2899.99</v>
      </c>
      <c r="E6937" s="3">
        <v>2497.3200000000002</v>
      </c>
      <c r="G6937" s="4">
        <f t="shared" si="957"/>
        <v>2394.7342731239632</v>
      </c>
      <c r="I6937">
        <f t="shared" si="958"/>
        <v>505.25572687603653</v>
      </c>
      <c r="K6937" s="1">
        <f t="shared" si="959"/>
        <v>-505.25572687603653</v>
      </c>
      <c r="U6937">
        <f t="shared" si="964"/>
        <v>2281.7297578186863</v>
      </c>
      <c r="W6937">
        <f t="shared" si="965"/>
        <v>618.26024218131352</v>
      </c>
      <c r="AB6937" s="3">
        <v>2590</v>
      </c>
      <c r="AD6937">
        <f t="shared" si="960"/>
        <v>2446.7796542717788</v>
      </c>
      <c r="AF6937">
        <f t="shared" si="961"/>
        <v>453.210345728221</v>
      </c>
      <c r="AK6937" s="4">
        <f t="shared" si="962"/>
        <v>2472.9767557865812</v>
      </c>
      <c r="AM6937">
        <f t="shared" si="963"/>
        <v>427.0132442134186</v>
      </c>
    </row>
    <row r="6938" spans="1:39" x14ac:dyDescent="0.2">
      <c r="A6938" s="5">
        <v>19889.890000000003</v>
      </c>
      <c r="C6938" s="3">
        <v>2685.56</v>
      </c>
      <c r="E6938" s="3">
        <v>2520</v>
      </c>
      <c r="G6938" s="4">
        <f t="shared" ref="G6938:G7001" si="966">$P$4*LN(MAX(1,$P$2*A6938+$P$3))+$P$5*E6938+$P$6</f>
        <v>2334.5075815065429</v>
      </c>
      <c r="I6938">
        <f t="shared" si="958"/>
        <v>351.05241849345703</v>
      </c>
      <c r="K6938" s="1">
        <f t="shared" si="959"/>
        <v>-351.05241849345703</v>
      </c>
      <c r="U6938">
        <f t="shared" si="964"/>
        <v>2179.4325118125962</v>
      </c>
      <c r="W6938">
        <f t="shared" si="965"/>
        <v>506.12748818740374</v>
      </c>
      <c r="AB6938" s="3">
        <v>2899.99</v>
      </c>
      <c r="AD6938">
        <f t="shared" si="960"/>
        <v>2530.2107724527496</v>
      </c>
      <c r="AF6938">
        <f t="shared" si="961"/>
        <v>155.34922754725039</v>
      </c>
      <c r="AK6938" s="4">
        <f t="shared" si="962"/>
        <v>2537.2135075697179</v>
      </c>
      <c r="AM6938">
        <f t="shared" si="963"/>
        <v>148.34649243028207</v>
      </c>
    </row>
    <row r="6939" spans="1:39" x14ac:dyDescent="0.2">
      <c r="A6939" s="5">
        <v>20458.29</v>
      </c>
      <c r="C6939" s="3">
        <v>2478.25</v>
      </c>
      <c r="E6939" s="3">
        <v>2247.0100000000002</v>
      </c>
      <c r="G6939" s="4">
        <f t="shared" si="966"/>
        <v>2242.0347844366752</v>
      </c>
      <c r="I6939">
        <f t="shared" ref="I6939:I7002" si="967">ABS(G6939-C6939)</f>
        <v>236.21521556332482</v>
      </c>
      <c r="K6939" s="1">
        <f t="shared" ref="K6939:K7002" si="968">G6939-C6939</f>
        <v>-236.21521556332482</v>
      </c>
      <c r="U6939">
        <f t="shared" si="964"/>
        <v>2224.3948618832146</v>
      </c>
      <c r="W6939">
        <f t="shared" si="965"/>
        <v>253.85513811678538</v>
      </c>
      <c r="AB6939" s="3">
        <v>2557.04</v>
      </c>
      <c r="AD6939">
        <f t="shared" si="960"/>
        <v>2393.3210689457255</v>
      </c>
      <c r="AF6939">
        <f t="shared" si="961"/>
        <v>84.928931054274472</v>
      </c>
      <c r="AK6939" s="4">
        <f t="shared" si="962"/>
        <v>2361.2714436260808</v>
      </c>
      <c r="AM6939">
        <f t="shared" si="963"/>
        <v>116.97855637391922</v>
      </c>
    </row>
    <row r="6940" spans="1:39" x14ac:dyDescent="0.2">
      <c r="A6940" s="5">
        <v>20252.88</v>
      </c>
      <c r="C6940" s="3">
        <v>2382.89</v>
      </c>
      <c r="E6940" s="3">
        <v>2100</v>
      </c>
      <c r="G6940" s="4">
        <f t="shared" si="966"/>
        <v>2164.4594869646635</v>
      </c>
      <c r="I6940">
        <f t="shared" si="967"/>
        <v>218.43051303533639</v>
      </c>
      <c r="K6940" s="1">
        <f t="shared" si="968"/>
        <v>-218.43051303533639</v>
      </c>
      <c r="U6940">
        <f t="shared" si="964"/>
        <v>2208.3495111305019</v>
      </c>
      <c r="W6940">
        <f t="shared" si="965"/>
        <v>174.54048886949795</v>
      </c>
      <c r="AB6940" s="3">
        <v>2123.25</v>
      </c>
      <c r="AD6940">
        <f t="shared" si="960"/>
        <v>2172.3279833789029</v>
      </c>
      <c r="AF6940">
        <f t="shared" si="961"/>
        <v>210.56201662109697</v>
      </c>
      <c r="AK6940" s="4">
        <f t="shared" si="962"/>
        <v>2153.7585919038038</v>
      </c>
      <c r="AM6940">
        <f t="shared" si="963"/>
        <v>229.13140809619608</v>
      </c>
    </row>
    <row r="6941" spans="1:39" x14ac:dyDescent="0.2">
      <c r="A6941" s="5">
        <v>19738.150000000001</v>
      </c>
      <c r="C6941" s="3">
        <v>2347</v>
      </c>
      <c r="E6941" s="3">
        <v>2347</v>
      </c>
      <c r="G6941" s="4">
        <f t="shared" si="966"/>
        <v>2247.7287785702765</v>
      </c>
      <c r="I6941">
        <f t="shared" si="967"/>
        <v>99.271221429723482</v>
      </c>
      <c r="K6941" s="1">
        <f t="shared" si="968"/>
        <v>-99.271221429723482</v>
      </c>
      <c r="U6941">
        <f t="shared" si="964"/>
        <v>2167.1242324962732</v>
      </c>
      <c r="W6941">
        <f t="shared" si="965"/>
        <v>179.87576750372682</v>
      </c>
      <c r="AB6941" s="3">
        <v>2174.9899999999998</v>
      </c>
      <c r="AD6941">
        <f t="shared" si="960"/>
        <v>2170.3411664151572</v>
      </c>
      <c r="AF6941">
        <f t="shared" si="961"/>
        <v>176.6588335848428</v>
      </c>
      <c r="AK6941" s="4">
        <f t="shared" si="962"/>
        <v>2218.185123062116</v>
      </c>
      <c r="AM6941">
        <f t="shared" si="963"/>
        <v>128.81487693788404</v>
      </c>
    </row>
    <row r="6942" spans="1:39" x14ac:dyDescent="0.2">
      <c r="A6942" s="5">
        <v>19499.260000000002</v>
      </c>
      <c r="C6942" s="3">
        <v>2324.12</v>
      </c>
      <c r="E6942" s="3">
        <v>2488.4499999999998</v>
      </c>
      <c r="G6942" s="4">
        <f t="shared" si="966"/>
        <v>2298.1238243592052</v>
      </c>
      <c r="I6942">
        <f t="shared" si="967"/>
        <v>25.996175640794718</v>
      </c>
      <c r="K6942" s="1">
        <f t="shared" si="968"/>
        <v>-25.996175640794718</v>
      </c>
      <c r="U6942">
        <f t="shared" si="964"/>
        <v>2147.4742904849772</v>
      </c>
      <c r="W6942">
        <f t="shared" si="965"/>
        <v>176.64570951502265</v>
      </c>
      <c r="AB6942" s="3">
        <v>2667.35</v>
      </c>
      <c r="AD6942">
        <f t="shared" si="960"/>
        <v>2396.2864441158026</v>
      </c>
      <c r="AF6942">
        <f t="shared" si="961"/>
        <v>72.166444115802733</v>
      </c>
      <c r="AK6942" s="4">
        <f t="shared" si="962"/>
        <v>2426.212074199108</v>
      </c>
      <c r="AM6942">
        <f t="shared" si="963"/>
        <v>102.09207419910808</v>
      </c>
    </row>
    <row r="6943" spans="1:39" x14ac:dyDescent="0.2">
      <c r="A6943" s="5">
        <v>19608</v>
      </c>
      <c r="C6943" s="3">
        <v>2324.12</v>
      </c>
      <c r="E6943" s="3">
        <v>2648</v>
      </c>
      <c r="G6943" s="4">
        <f t="shared" si="966"/>
        <v>2376.529013968091</v>
      </c>
      <c r="I6943">
        <f t="shared" si="967"/>
        <v>52.409013968091131</v>
      </c>
      <c r="K6943" s="1">
        <f t="shared" si="968"/>
        <v>52.409013968091131</v>
      </c>
      <c r="U6943">
        <f t="shared" si="964"/>
        <v>2156.4606133782563</v>
      </c>
      <c r="W6943">
        <f t="shared" si="965"/>
        <v>167.65938662174358</v>
      </c>
      <c r="AB6943" s="3">
        <v>2298.0100000000002</v>
      </c>
      <c r="AD6943">
        <f t="shared" si="960"/>
        <v>2223.0066958999842</v>
      </c>
      <c r="AF6943">
        <f t="shared" si="961"/>
        <v>101.11330410001574</v>
      </c>
      <c r="AK6943" s="4">
        <f t="shared" si="962"/>
        <v>2340.0327584735123</v>
      </c>
      <c r="AM6943">
        <f t="shared" si="963"/>
        <v>15.91275847351244</v>
      </c>
    </row>
    <row r="6944" spans="1:39" x14ac:dyDescent="0.2">
      <c r="A6944" s="5">
        <v>19634.879999999997</v>
      </c>
      <c r="C6944" s="3">
        <v>1500.01</v>
      </c>
      <c r="E6944" s="3">
        <v>2288.2600000000002</v>
      </c>
      <c r="G6944" s="4">
        <f t="shared" si="966"/>
        <v>2215.305263378541</v>
      </c>
      <c r="I6944">
        <f t="shared" si="967"/>
        <v>715.29526337854099</v>
      </c>
      <c r="K6944" s="1">
        <f t="shared" si="968"/>
        <v>715.29526337854099</v>
      </c>
      <c r="U6944">
        <f t="shared" si="964"/>
        <v>2158.6711442038668</v>
      </c>
      <c r="W6944">
        <f t="shared" si="965"/>
        <v>658.6611442038668</v>
      </c>
      <c r="AB6944" s="3">
        <v>1685</v>
      </c>
      <c r="AD6944">
        <f t="shared" si="960"/>
        <v>1927.0301453855473</v>
      </c>
      <c r="AF6944">
        <f t="shared" si="961"/>
        <v>427.02014538554727</v>
      </c>
      <c r="AK6944" s="4">
        <f t="shared" si="962"/>
        <v>2018.4794782048671</v>
      </c>
      <c r="AM6944">
        <f t="shared" si="963"/>
        <v>518.46947820486707</v>
      </c>
    </row>
    <row r="6945" spans="1:39" x14ac:dyDescent="0.2">
      <c r="A6945" s="5">
        <v>19448.21</v>
      </c>
      <c r="C6945" s="3">
        <v>1474.7</v>
      </c>
      <c r="E6945" s="3">
        <v>1050</v>
      </c>
      <c r="G6945" s="4">
        <f t="shared" si="966"/>
        <v>1644.4009981752397</v>
      </c>
      <c r="I6945">
        <f t="shared" si="967"/>
        <v>169.70099817523965</v>
      </c>
      <c r="K6945" s="1">
        <f t="shared" si="968"/>
        <v>169.70099817523965</v>
      </c>
      <c r="U6945">
        <f t="shared" si="964"/>
        <v>2143.2310095946959</v>
      </c>
      <c r="W6945">
        <f t="shared" si="965"/>
        <v>668.53100959469589</v>
      </c>
      <c r="AB6945" s="3">
        <v>1590</v>
      </c>
      <c r="AD6945">
        <f t="shared" si="960"/>
        <v>1870.7558209295967</v>
      </c>
      <c r="AF6945">
        <f t="shared" si="961"/>
        <v>396.05582092959662</v>
      </c>
      <c r="AK6945" s="4">
        <f t="shared" si="962"/>
        <v>1635.1451513127895</v>
      </c>
      <c r="AM6945">
        <f t="shared" si="963"/>
        <v>160.44515131278945</v>
      </c>
    </row>
    <row r="6946" spans="1:39" x14ac:dyDescent="0.2">
      <c r="A6946" s="5">
        <v>23259.179999999997</v>
      </c>
      <c r="C6946" s="3">
        <v>2577.77</v>
      </c>
      <c r="E6946" s="3">
        <v>2099.9899999999998</v>
      </c>
      <c r="G6946" s="4">
        <f t="shared" si="966"/>
        <v>2311.870231593537</v>
      </c>
      <c r="I6946">
        <f t="shared" si="967"/>
        <v>265.89976840646295</v>
      </c>
      <c r="K6946" s="1">
        <f t="shared" si="968"/>
        <v>-265.89976840646295</v>
      </c>
      <c r="U6946">
        <f t="shared" si="964"/>
        <v>2423.3049841121556</v>
      </c>
      <c r="W6946">
        <f t="shared" si="965"/>
        <v>154.4650158878444</v>
      </c>
      <c r="AB6946" s="3">
        <v>2539.0300000000002</v>
      </c>
      <c r="AD6946">
        <f t="shared" si="960"/>
        <v>2513.8387377262789</v>
      </c>
      <c r="AF6946">
        <f t="shared" si="961"/>
        <v>63.931262273721131</v>
      </c>
      <c r="AK6946" s="4">
        <f t="shared" si="962"/>
        <v>2420.831234033441</v>
      </c>
      <c r="AM6946">
        <f t="shared" si="963"/>
        <v>156.938765966559</v>
      </c>
    </row>
    <row r="6947" spans="1:39" x14ac:dyDescent="0.2">
      <c r="A6947" s="5">
        <v>24962.429999999997</v>
      </c>
      <c r="C6947" s="3">
        <v>2899.99</v>
      </c>
      <c r="E6947" s="3">
        <v>2549.9899999999998</v>
      </c>
      <c r="G6947" s="4">
        <f t="shared" si="966"/>
        <v>2587.5338520865844</v>
      </c>
      <c r="I6947">
        <f t="shared" si="967"/>
        <v>312.45614791341541</v>
      </c>
      <c r="K6947" s="1">
        <f t="shared" si="968"/>
        <v>-312.45614791341541</v>
      </c>
      <c r="U6947">
        <f t="shared" si="964"/>
        <v>2529.2627785955974</v>
      </c>
      <c r="W6947">
        <f t="shared" si="965"/>
        <v>370.72722140440237</v>
      </c>
      <c r="AB6947" s="3">
        <v>2700.01</v>
      </c>
      <c r="AD6947">
        <f t="shared" si="960"/>
        <v>2660.0353195432226</v>
      </c>
      <c r="AF6947">
        <f t="shared" si="961"/>
        <v>239.95468045677717</v>
      </c>
      <c r="AK6947" s="4">
        <f t="shared" si="962"/>
        <v>2659.3691172970912</v>
      </c>
      <c r="AM6947">
        <f t="shared" si="963"/>
        <v>240.6208827029086</v>
      </c>
    </row>
    <row r="6948" spans="1:39" x14ac:dyDescent="0.2">
      <c r="A6948" s="5">
        <v>25430.350000000002</v>
      </c>
      <c r="C6948" s="3">
        <v>2800</v>
      </c>
      <c r="E6948" s="3">
        <v>1895</v>
      </c>
      <c r="G6948" s="4">
        <f t="shared" si="966"/>
        <v>2309.8308422366736</v>
      </c>
      <c r="I6948">
        <f t="shared" si="967"/>
        <v>490.16915776332644</v>
      </c>
      <c r="K6948" s="1">
        <f t="shared" si="968"/>
        <v>-490.16915776332644</v>
      </c>
      <c r="U6948">
        <f t="shared" si="964"/>
        <v>2556.73107298178</v>
      </c>
      <c r="W6948">
        <f t="shared" si="965"/>
        <v>243.26892701821998</v>
      </c>
      <c r="AB6948" s="3">
        <v>2498</v>
      </c>
      <c r="AD6948">
        <f t="shared" si="960"/>
        <v>2579.5936673867245</v>
      </c>
      <c r="AF6948">
        <f t="shared" si="961"/>
        <v>220.40633261327548</v>
      </c>
      <c r="AK6948" s="4">
        <f t="shared" si="962"/>
        <v>2420.0847265114735</v>
      </c>
      <c r="AM6948">
        <f t="shared" si="963"/>
        <v>379.91527348852651</v>
      </c>
    </row>
    <row r="6949" spans="1:39" x14ac:dyDescent="0.2">
      <c r="A6949" s="5">
        <v>25828.420000000002</v>
      </c>
      <c r="C6949" s="3">
        <v>2787.11</v>
      </c>
      <c r="E6949" s="3">
        <v>1499.99</v>
      </c>
      <c r="G6949" s="4">
        <f t="shared" si="966"/>
        <v>2146.6055587929559</v>
      </c>
      <c r="I6949">
        <f t="shared" si="967"/>
        <v>640.50444120704424</v>
      </c>
      <c r="K6949" s="1">
        <f t="shared" si="968"/>
        <v>-640.50444120704424</v>
      </c>
      <c r="U6949">
        <f t="shared" si="964"/>
        <v>2579.5904743350493</v>
      </c>
      <c r="W6949">
        <f t="shared" si="965"/>
        <v>207.51952566495083</v>
      </c>
      <c r="AB6949" s="3">
        <v>2100</v>
      </c>
      <c r="AD6949">
        <f t="shared" si="960"/>
        <v>2401.0856887602049</v>
      </c>
      <c r="AF6949">
        <f t="shared" si="961"/>
        <v>386.02431123979522</v>
      </c>
      <c r="AK6949" s="4">
        <f t="shared" si="962"/>
        <v>2178.1994450947905</v>
      </c>
      <c r="AM6949">
        <f t="shared" si="963"/>
        <v>608.91055490520966</v>
      </c>
    </row>
    <row r="6950" spans="1:39" x14ac:dyDescent="0.2">
      <c r="A6950" s="5">
        <v>25206.65</v>
      </c>
      <c r="C6950" s="3">
        <v>2199.12</v>
      </c>
      <c r="E6950" s="3">
        <v>1339.42</v>
      </c>
      <c r="G6950" s="4">
        <f t="shared" si="966"/>
        <v>2049.6284457081074</v>
      </c>
      <c r="I6950">
        <f t="shared" si="967"/>
        <v>149.4915542918925</v>
      </c>
      <c r="K6950" s="1">
        <f t="shared" si="968"/>
        <v>-149.4915542918925</v>
      </c>
      <c r="U6950">
        <f t="shared" si="964"/>
        <v>2543.6815136066707</v>
      </c>
      <c r="W6950">
        <f t="shared" si="965"/>
        <v>344.56151360667081</v>
      </c>
      <c r="AB6950" s="3">
        <v>1800</v>
      </c>
      <c r="AD6950">
        <f t="shared" si="960"/>
        <v>2232.5781700818643</v>
      </c>
      <c r="AF6950">
        <f t="shared" si="961"/>
        <v>33.458170081864409</v>
      </c>
      <c r="AK6950" s="4">
        <f t="shared" si="962"/>
        <v>2005.6023014758534</v>
      </c>
      <c r="AM6950">
        <f t="shared" si="963"/>
        <v>193.51769852414645</v>
      </c>
    </row>
    <row r="6951" spans="1:39" x14ac:dyDescent="0.2">
      <c r="A6951" s="5">
        <v>25942.089999999997</v>
      </c>
      <c r="C6951" s="3">
        <v>2800</v>
      </c>
      <c r="E6951" s="3">
        <v>1500</v>
      </c>
      <c r="G6951" s="4">
        <f t="shared" si="966"/>
        <v>2150.9729639317375</v>
      </c>
      <c r="I6951">
        <f t="shared" si="967"/>
        <v>649.02703606826253</v>
      </c>
      <c r="K6951" s="1">
        <f t="shared" si="968"/>
        <v>-649.02703606826253</v>
      </c>
      <c r="U6951">
        <f t="shared" si="964"/>
        <v>2586.0350260897703</v>
      </c>
      <c r="W6951">
        <f t="shared" si="965"/>
        <v>213.96497391022967</v>
      </c>
      <c r="AB6951" s="3">
        <v>2424.08</v>
      </c>
      <c r="AD6951">
        <f t="shared" si="960"/>
        <v>2562.4425923023018</v>
      </c>
      <c r="AF6951">
        <f t="shared" si="961"/>
        <v>237.55740769769818</v>
      </c>
      <c r="AK6951" s="4">
        <f t="shared" si="962"/>
        <v>2299.9629898454746</v>
      </c>
      <c r="AM6951">
        <f t="shared" si="963"/>
        <v>500.03701015452543</v>
      </c>
    </row>
    <row r="6952" spans="1:39" x14ac:dyDescent="0.2">
      <c r="A6952" s="5">
        <v>26042.360000000004</v>
      </c>
      <c r="C6952" s="3">
        <v>2999</v>
      </c>
      <c r="E6952" s="3">
        <v>2379</v>
      </c>
      <c r="G6952" s="4">
        <f t="shared" si="966"/>
        <v>2552.4775871671964</v>
      </c>
      <c r="I6952">
        <f t="shared" si="967"/>
        <v>446.52241283280364</v>
      </c>
      <c r="K6952" s="1">
        <f t="shared" si="968"/>
        <v>-446.52241283280364</v>
      </c>
      <c r="U6952">
        <f t="shared" si="964"/>
        <v>2591.6898641150801</v>
      </c>
      <c r="W6952">
        <f t="shared" si="965"/>
        <v>407.31013588491987</v>
      </c>
      <c r="AB6952" s="3">
        <v>2798</v>
      </c>
      <c r="AD6952">
        <f t="shared" si="960"/>
        <v>2747.4765941154701</v>
      </c>
      <c r="AF6952">
        <f t="shared" si="961"/>
        <v>251.52340588452989</v>
      </c>
      <c r="AK6952" s="4">
        <f t="shared" si="962"/>
        <v>2681.036070965642</v>
      </c>
      <c r="AM6952">
        <f t="shared" si="963"/>
        <v>317.96392903435799</v>
      </c>
    </row>
    <row r="6953" spans="1:39" x14ac:dyDescent="0.2">
      <c r="A6953" s="5">
        <v>26032.03</v>
      </c>
      <c r="C6953" s="3">
        <v>3000</v>
      </c>
      <c r="E6953" s="3">
        <v>2510.1</v>
      </c>
      <c r="G6953" s="4">
        <f t="shared" si="966"/>
        <v>2611.3964964746101</v>
      </c>
      <c r="I6953">
        <f t="shared" si="967"/>
        <v>388.6035035253899</v>
      </c>
      <c r="K6953" s="1">
        <f t="shared" si="968"/>
        <v>-388.6035035253899</v>
      </c>
      <c r="U6953">
        <f t="shared" si="964"/>
        <v>2591.1085827785864</v>
      </c>
      <c r="W6953">
        <f t="shared" si="965"/>
        <v>408.89141722141358</v>
      </c>
      <c r="AB6953" s="3">
        <v>2825</v>
      </c>
      <c r="AD6953">
        <f t="shared" si="960"/>
        <v>2760.2062438690855</v>
      </c>
      <c r="AF6953">
        <f t="shared" si="961"/>
        <v>239.79375613091452</v>
      </c>
      <c r="AK6953" s="4">
        <f t="shared" si="962"/>
        <v>2726.6152698914466</v>
      </c>
      <c r="AM6953">
        <f t="shared" si="963"/>
        <v>273.38473010855341</v>
      </c>
    </row>
    <row r="6954" spans="1:39" x14ac:dyDescent="0.2">
      <c r="A6954" s="5">
        <v>25268.809999999998</v>
      </c>
      <c r="C6954" s="3">
        <v>2999</v>
      </c>
      <c r="E6954" s="3">
        <v>2510.11</v>
      </c>
      <c r="G6954" s="4">
        <f t="shared" si="966"/>
        <v>2581.7411682874454</v>
      </c>
      <c r="I6954">
        <f t="shared" si="967"/>
        <v>417.25883171255464</v>
      </c>
      <c r="K6954" s="1">
        <f t="shared" si="968"/>
        <v>-417.25883171255464</v>
      </c>
      <c r="U6954">
        <f t="shared" si="964"/>
        <v>2547.3225903908824</v>
      </c>
      <c r="W6954">
        <f t="shared" si="965"/>
        <v>451.6774096091176</v>
      </c>
      <c r="AB6954" s="3">
        <v>2925.61</v>
      </c>
      <c r="AD6954">
        <f t="shared" si="960"/>
        <v>2781.0545490428776</v>
      </c>
      <c r="AF6954">
        <f t="shared" si="961"/>
        <v>217.94545095712238</v>
      </c>
      <c r="AK6954" s="4">
        <f t="shared" si="962"/>
        <v>2740.3335412758397</v>
      </c>
      <c r="AM6954">
        <f t="shared" si="963"/>
        <v>258.66645872416029</v>
      </c>
    </row>
    <row r="6955" spans="1:39" x14ac:dyDescent="0.2">
      <c r="A6955" s="5">
        <v>24803.109999999997</v>
      </c>
      <c r="C6955" s="3">
        <v>3000</v>
      </c>
      <c r="E6955" s="3">
        <v>2488.4499999999998</v>
      </c>
      <c r="G6955" s="4">
        <f t="shared" si="966"/>
        <v>2553.2406623824718</v>
      </c>
      <c r="I6955">
        <f t="shared" si="967"/>
        <v>446.75933761752822</v>
      </c>
      <c r="K6955" s="1">
        <f t="shared" si="968"/>
        <v>-446.75933761752822</v>
      </c>
      <c r="U6955">
        <f t="shared" si="964"/>
        <v>2519.7575770821477</v>
      </c>
      <c r="W6955">
        <f t="shared" si="965"/>
        <v>480.24242291785231</v>
      </c>
      <c r="AB6955" s="3">
        <v>3000</v>
      </c>
      <c r="AD6955">
        <f t="shared" ref="AD6955:AD7018" si="969">$Z$4*LN(MAX(1,$Z$2*A6955+$Z$3))+$Z$5*AB6955+$Z$6</f>
        <v>2799.5023284988629</v>
      </c>
      <c r="AF6955">
        <f t="shared" ref="AF6955:AF7018" si="970">ABS(AD6955-C6955)</f>
        <v>200.49767150113712</v>
      </c>
      <c r="AK6955" s="4">
        <f t="shared" ref="AK6955:AK7018" si="971">$AI$4*LN(MAX(1,$AI$2*A6955+$AI$3))+$AI$5*E6955+$AI$6+$AI$7*AB6955</f>
        <v>2747.0193152007223</v>
      </c>
      <c r="AM6955">
        <f t="shared" ref="AM6955:AM7018" si="972">ABS(AK6955-C6955)</f>
        <v>252.9806847992777</v>
      </c>
    </row>
    <row r="6956" spans="1:39" x14ac:dyDescent="0.2">
      <c r="A6956" s="5">
        <v>24902.38</v>
      </c>
      <c r="C6956" s="3">
        <v>3000</v>
      </c>
      <c r="E6956" s="3">
        <v>2929.99</v>
      </c>
      <c r="G6956" s="4">
        <f t="shared" si="966"/>
        <v>2757.0285694452587</v>
      </c>
      <c r="I6956">
        <f t="shared" si="967"/>
        <v>242.97143055474135</v>
      </c>
      <c r="K6956" s="1">
        <f t="shared" si="968"/>
        <v>-242.97143055474135</v>
      </c>
      <c r="U6956">
        <f t="shared" si="964"/>
        <v>2525.6894036801659</v>
      </c>
      <c r="W6956">
        <f t="shared" si="965"/>
        <v>474.31059631983408</v>
      </c>
      <c r="AB6956" s="3">
        <v>2999.98</v>
      </c>
      <c r="AD6956">
        <f t="shared" si="969"/>
        <v>2803.2926445267967</v>
      </c>
      <c r="AF6956">
        <f t="shared" si="970"/>
        <v>196.70735547320328</v>
      </c>
      <c r="AK6956" s="4">
        <f t="shared" si="971"/>
        <v>2871.4644813856785</v>
      </c>
      <c r="AM6956">
        <f t="shared" si="972"/>
        <v>128.53551861432152</v>
      </c>
    </row>
    <row r="6957" spans="1:39" x14ac:dyDescent="0.2">
      <c r="A6957" s="5">
        <v>25486.55</v>
      </c>
      <c r="C6957" s="3">
        <v>3000</v>
      </c>
      <c r="E6957" s="3">
        <v>3000</v>
      </c>
      <c r="G6957" s="4">
        <f t="shared" si="966"/>
        <v>2811.9611625896041</v>
      </c>
      <c r="I6957">
        <f t="shared" si="967"/>
        <v>188.0388374103959</v>
      </c>
      <c r="K6957" s="1">
        <f t="shared" si="968"/>
        <v>-188.0388374103959</v>
      </c>
      <c r="U6957">
        <f t="shared" si="964"/>
        <v>2559.9862297540058</v>
      </c>
      <c r="W6957">
        <f t="shared" si="965"/>
        <v>440.01377024599424</v>
      </c>
      <c r="AB6957" s="3">
        <v>3000</v>
      </c>
      <c r="AD6957">
        <f t="shared" si="969"/>
        <v>2825.245220873956</v>
      </c>
      <c r="AF6957">
        <f t="shared" si="970"/>
        <v>174.75477912604401</v>
      </c>
      <c r="AK6957" s="4">
        <f t="shared" si="971"/>
        <v>2908.7813018413908</v>
      </c>
      <c r="AM6957">
        <f t="shared" si="972"/>
        <v>91.218698158609186</v>
      </c>
    </row>
    <row r="6958" spans="1:39" x14ac:dyDescent="0.2">
      <c r="A6958" s="5">
        <v>26129.55</v>
      </c>
      <c r="C6958" s="3">
        <v>3000</v>
      </c>
      <c r="E6958" s="3">
        <v>3000</v>
      </c>
      <c r="G6958" s="4">
        <f t="shared" si="966"/>
        <v>2836.7424908365801</v>
      </c>
      <c r="I6958">
        <f t="shared" si="967"/>
        <v>163.25750916341985</v>
      </c>
      <c r="K6958" s="1">
        <f t="shared" si="968"/>
        <v>-163.25750916341985</v>
      </c>
      <c r="U6958">
        <f t="shared" si="964"/>
        <v>2596.5844108145957</v>
      </c>
      <c r="W6958">
        <f t="shared" si="965"/>
        <v>403.41558918540431</v>
      </c>
      <c r="AB6958" s="3">
        <v>3000</v>
      </c>
      <c r="AD6958">
        <f t="shared" si="969"/>
        <v>2848.608779765761</v>
      </c>
      <c r="AF6958">
        <f t="shared" si="970"/>
        <v>151.39122023423897</v>
      </c>
      <c r="AK6958" s="4">
        <f t="shared" si="971"/>
        <v>2928.0222738787215</v>
      </c>
      <c r="AM6958">
        <f t="shared" si="972"/>
        <v>71.977726121278465</v>
      </c>
    </row>
    <row r="6959" spans="1:39" x14ac:dyDescent="0.2">
      <c r="A6959" s="5">
        <v>25683.98</v>
      </c>
      <c r="C6959" s="3">
        <v>3000</v>
      </c>
      <c r="E6959" s="3">
        <v>3000</v>
      </c>
      <c r="G6959" s="4">
        <f t="shared" si="966"/>
        <v>2819.6590170111758</v>
      </c>
      <c r="I6959">
        <f t="shared" si="967"/>
        <v>180.34098298882418</v>
      </c>
      <c r="K6959" s="1">
        <f t="shared" si="968"/>
        <v>-180.34098298882418</v>
      </c>
      <c r="U6959">
        <f t="shared" si="964"/>
        <v>2571.348654716614</v>
      </c>
      <c r="W6959">
        <f t="shared" si="965"/>
        <v>428.65134528338604</v>
      </c>
      <c r="AB6959" s="3">
        <v>3000</v>
      </c>
      <c r="AD6959">
        <f t="shared" si="969"/>
        <v>2832.5043968202735</v>
      </c>
      <c r="AF6959">
        <f t="shared" si="970"/>
        <v>167.49560317972646</v>
      </c>
      <c r="AK6959" s="4">
        <f t="shared" si="971"/>
        <v>2914.7597791645785</v>
      </c>
      <c r="AM6959">
        <f t="shared" si="972"/>
        <v>85.240220835421496</v>
      </c>
    </row>
    <row r="6960" spans="1:39" x14ac:dyDescent="0.2">
      <c r="A6960" s="5">
        <v>23999.510000000006</v>
      </c>
      <c r="C6960" s="3">
        <v>3000</v>
      </c>
      <c r="E6960" s="3">
        <v>2947.99</v>
      </c>
      <c r="G6960" s="4">
        <f t="shared" si="966"/>
        <v>2727.7181043019345</v>
      </c>
      <c r="I6960">
        <f t="shared" si="967"/>
        <v>272.28189569806545</v>
      </c>
      <c r="K6960" s="1">
        <f t="shared" si="968"/>
        <v>-272.28189569806545</v>
      </c>
      <c r="U6960">
        <f t="shared" si="964"/>
        <v>2470.5711778261339</v>
      </c>
      <c r="W6960">
        <f t="shared" si="965"/>
        <v>529.42882217386614</v>
      </c>
      <c r="AB6960" s="3">
        <v>2969.65</v>
      </c>
      <c r="AD6960">
        <f t="shared" si="969"/>
        <v>2753.2097950498237</v>
      </c>
      <c r="AF6960">
        <f t="shared" si="970"/>
        <v>246.7902049501763</v>
      </c>
      <c r="AK6960" s="4">
        <f t="shared" si="971"/>
        <v>2836.1991326502548</v>
      </c>
      <c r="AM6960">
        <f t="shared" si="972"/>
        <v>163.8008673497452</v>
      </c>
    </row>
    <row r="6961" spans="1:39" x14ac:dyDescent="0.2">
      <c r="A6961" s="5">
        <v>23554.62</v>
      </c>
      <c r="C6961" s="3">
        <v>2948.9</v>
      </c>
      <c r="E6961" s="3">
        <v>2899.99</v>
      </c>
      <c r="G6961" s="4">
        <f t="shared" si="966"/>
        <v>2686.823336462865</v>
      </c>
      <c r="I6961">
        <f t="shared" si="967"/>
        <v>262.07666353713512</v>
      </c>
      <c r="K6961" s="1">
        <f t="shared" si="968"/>
        <v>-262.07666353713512</v>
      </c>
      <c r="U6961">
        <f t="shared" si="964"/>
        <v>2442.4022022967438</v>
      </c>
      <c r="W6961">
        <f t="shared" si="965"/>
        <v>506.49779770325631</v>
      </c>
      <c r="AB6961" s="3">
        <v>2800</v>
      </c>
      <c r="AD6961">
        <f t="shared" si="969"/>
        <v>2652.7700277425365</v>
      </c>
      <c r="AF6961">
        <f t="shared" si="970"/>
        <v>296.12997225746358</v>
      </c>
      <c r="AK6961" s="4">
        <f t="shared" si="971"/>
        <v>2746.111175740908</v>
      </c>
      <c r="AM6961">
        <f t="shared" si="972"/>
        <v>202.78882425909205</v>
      </c>
    </row>
    <row r="6962" spans="1:39" x14ac:dyDescent="0.2">
      <c r="A6962" s="5">
        <v>22451</v>
      </c>
      <c r="C6962" s="3">
        <v>2998</v>
      </c>
      <c r="E6962" s="3">
        <v>2685.56</v>
      </c>
      <c r="G6962" s="4">
        <f t="shared" si="966"/>
        <v>2539.9667226022393</v>
      </c>
      <c r="I6962">
        <f t="shared" si="967"/>
        <v>458.03327739776068</v>
      </c>
      <c r="K6962" s="1">
        <f t="shared" si="968"/>
        <v>-458.03327739776068</v>
      </c>
      <c r="U6962">
        <f t="shared" si="964"/>
        <v>2369.3734435945953</v>
      </c>
      <c r="W6962">
        <f t="shared" si="965"/>
        <v>628.6265564054047</v>
      </c>
      <c r="AB6962" s="3">
        <v>2980</v>
      </c>
      <c r="AD6962">
        <f t="shared" si="969"/>
        <v>2692.9472352064931</v>
      </c>
      <c r="AF6962">
        <f t="shared" si="970"/>
        <v>305.05276479350687</v>
      </c>
      <c r="AK6962" s="4">
        <f t="shared" si="971"/>
        <v>2714.0809312514775</v>
      </c>
      <c r="AM6962">
        <f t="shared" si="972"/>
        <v>283.91906874852248</v>
      </c>
    </row>
    <row r="6963" spans="1:39" x14ac:dyDescent="0.2">
      <c r="A6963" s="5">
        <v>22618.02</v>
      </c>
      <c r="C6963" s="3">
        <v>2850.01</v>
      </c>
      <c r="E6963" s="3">
        <v>2478.25</v>
      </c>
      <c r="G6963" s="4">
        <f t="shared" si="966"/>
        <v>2453.9383286394441</v>
      </c>
      <c r="I6963">
        <f t="shared" si="967"/>
        <v>396.07167136055614</v>
      </c>
      <c r="K6963" s="1">
        <f t="shared" si="968"/>
        <v>-396.07167136055614</v>
      </c>
      <c r="U6963">
        <f t="shared" si="964"/>
        <v>2380.7294943492652</v>
      </c>
      <c r="W6963">
        <f t="shared" si="965"/>
        <v>469.28050565073499</v>
      </c>
      <c r="AB6963" s="3">
        <v>2930</v>
      </c>
      <c r="AD6963">
        <f t="shared" si="969"/>
        <v>2676.036910509717</v>
      </c>
      <c r="AF6963">
        <f t="shared" si="970"/>
        <v>173.9730894902832</v>
      </c>
      <c r="AK6963" s="4">
        <f t="shared" si="971"/>
        <v>2644.9117176743375</v>
      </c>
      <c r="AM6963">
        <f t="shared" si="972"/>
        <v>205.09828232566269</v>
      </c>
    </row>
    <row r="6964" spans="1:39" x14ac:dyDescent="0.2">
      <c r="A6964" s="5">
        <v>22096.73</v>
      </c>
      <c r="C6964" s="3">
        <v>2698.77</v>
      </c>
      <c r="E6964" s="3">
        <v>2382.89</v>
      </c>
      <c r="G6964" s="4">
        <f t="shared" si="966"/>
        <v>2386.2915260482569</v>
      </c>
      <c r="I6964">
        <f t="shared" si="967"/>
        <v>312.47847395174313</v>
      </c>
      <c r="K6964" s="1">
        <f t="shared" si="968"/>
        <v>-312.47847395174313</v>
      </c>
      <c r="U6964">
        <f t="shared" si="964"/>
        <v>2344.9059157956017</v>
      </c>
      <c r="W6964">
        <f t="shared" si="965"/>
        <v>353.8640842043983</v>
      </c>
      <c r="AB6964" s="3">
        <v>2698.01</v>
      </c>
      <c r="AD6964">
        <f t="shared" si="969"/>
        <v>2540.2684887987061</v>
      </c>
      <c r="AF6964">
        <f t="shared" si="970"/>
        <v>158.50151120129385</v>
      </c>
      <c r="AK6964" s="4">
        <f t="shared" si="971"/>
        <v>2514.8482212598078</v>
      </c>
      <c r="AM6964">
        <f t="shared" si="972"/>
        <v>183.92177874019217</v>
      </c>
    </row>
    <row r="6965" spans="1:39" x14ac:dyDescent="0.2">
      <c r="A6965" s="5">
        <v>21702.530000000002</v>
      </c>
      <c r="C6965" s="3">
        <v>2219.0100000000002</v>
      </c>
      <c r="E6965" s="3">
        <v>2347</v>
      </c>
      <c r="G6965" s="4">
        <f t="shared" si="966"/>
        <v>2350.968704931649</v>
      </c>
      <c r="I6965">
        <f t="shared" si="967"/>
        <v>131.95870493164875</v>
      </c>
      <c r="K6965" s="1">
        <f t="shared" si="968"/>
        <v>131.95870493164875</v>
      </c>
      <c r="U6965">
        <f t="shared" si="964"/>
        <v>2317.0506915887654</v>
      </c>
      <c r="W6965">
        <f t="shared" si="965"/>
        <v>98.040691588765185</v>
      </c>
      <c r="AB6965" s="3">
        <v>2408.83</v>
      </c>
      <c r="AD6965">
        <f t="shared" si="969"/>
        <v>2381.8694718695115</v>
      </c>
      <c r="AF6965">
        <f t="shared" si="970"/>
        <v>162.85947186951125</v>
      </c>
      <c r="AK6965" s="4">
        <f t="shared" si="971"/>
        <v>2384.4522248976318</v>
      </c>
      <c r="AM6965">
        <f t="shared" si="972"/>
        <v>165.4422248976316</v>
      </c>
    </row>
    <row r="6966" spans="1:39" x14ac:dyDescent="0.2">
      <c r="A6966" s="5">
        <v>21453.7</v>
      </c>
      <c r="C6966" s="3">
        <v>2433.77</v>
      </c>
      <c r="E6966" s="3">
        <v>2324.12</v>
      </c>
      <c r="G6966" s="4">
        <f t="shared" si="966"/>
        <v>2328.3109982606757</v>
      </c>
      <c r="I6966">
        <f t="shared" si="967"/>
        <v>105.45900173932432</v>
      </c>
      <c r="K6966" s="1">
        <f t="shared" si="968"/>
        <v>-105.45900173932432</v>
      </c>
      <c r="U6966">
        <f t="shared" si="964"/>
        <v>2299.1117848841495</v>
      </c>
      <c r="W6966">
        <f t="shared" si="965"/>
        <v>134.65821511585045</v>
      </c>
      <c r="AB6966" s="3">
        <v>2387.39</v>
      </c>
      <c r="AD6966">
        <f t="shared" si="969"/>
        <v>2359.7967475703708</v>
      </c>
      <c r="AF6966">
        <f t="shared" si="970"/>
        <v>73.973252429629156</v>
      </c>
      <c r="AK6966" s="4">
        <f t="shared" si="971"/>
        <v>2360.7151769861212</v>
      </c>
      <c r="AM6966">
        <f t="shared" si="972"/>
        <v>73.054823013878831</v>
      </c>
    </row>
    <row r="6967" spans="1:39" x14ac:dyDescent="0.2">
      <c r="A6967" s="5">
        <v>21378.6</v>
      </c>
      <c r="C6967" s="3">
        <v>2433.77</v>
      </c>
      <c r="E6967" s="3">
        <v>2324.12</v>
      </c>
      <c r="G6967" s="4">
        <f t="shared" si="966"/>
        <v>2324.5561338144134</v>
      </c>
      <c r="I6967">
        <f t="shared" si="967"/>
        <v>109.21386618558654</v>
      </c>
      <c r="K6967" s="1">
        <f t="shared" si="968"/>
        <v>-109.21386618558654</v>
      </c>
      <c r="U6967">
        <f t="shared" si="964"/>
        <v>2293.6418411722152</v>
      </c>
      <c r="W6967">
        <f t="shared" si="965"/>
        <v>140.12815882778477</v>
      </c>
      <c r="AB6967" s="3">
        <v>2387.38</v>
      </c>
      <c r="AD6967">
        <f t="shared" si="969"/>
        <v>2356.2301534683875</v>
      </c>
      <c r="AF6967">
        <f t="shared" si="970"/>
        <v>77.539846531612511</v>
      </c>
      <c r="AK6967" s="4">
        <f t="shared" si="971"/>
        <v>2357.775605458789</v>
      </c>
      <c r="AM6967">
        <f t="shared" si="972"/>
        <v>75.994394541211022</v>
      </c>
    </row>
    <row r="6968" spans="1:39" x14ac:dyDescent="0.2">
      <c r="A6968" s="5">
        <v>21484.46</v>
      </c>
      <c r="C6968" s="3">
        <v>2247</v>
      </c>
      <c r="E6968" s="3">
        <v>1500.01</v>
      </c>
      <c r="G6968" s="4">
        <f t="shared" si="966"/>
        <v>1956.9994442383122</v>
      </c>
      <c r="I6968">
        <f t="shared" si="967"/>
        <v>290.00055576168779</v>
      </c>
      <c r="K6968" s="1">
        <f t="shared" si="968"/>
        <v>-290.00055576168779</v>
      </c>
      <c r="U6968">
        <f t="shared" si="964"/>
        <v>2301.3446717939169</v>
      </c>
      <c r="W6968">
        <f t="shared" si="965"/>
        <v>54.344671793916859</v>
      </c>
      <c r="AB6968" s="3">
        <v>2109</v>
      </c>
      <c r="AD6968">
        <f t="shared" si="969"/>
        <v>2226.1750970704461</v>
      </c>
      <c r="AF6968">
        <f t="shared" si="970"/>
        <v>20.8249029295539</v>
      </c>
      <c r="AK6968" s="4">
        <f t="shared" si="971"/>
        <v>2033.7866547078547</v>
      </c>
      <c r="AM6968">
        <f t="shared" si="972"/>
        <v>213.21334529214528</v>
      </c>
    </row>
    <row r="6969" spans="1:39" x14ac:dyDescent="0.2">
      <c r="A6969" s="5">
        <v>21177.33</v>
      </c>
      <c r="C6969" s="3">
        <v>1500.01</v>
      </c>
      <c r="E6969" s="3">
        <v>1474.7</v>
      </c>
      <c r="G6969" s="4">
        <f t="shared" si="966"/>
        <v>1930.103041543276</v>
      </c>
      <c r="I6969">
        <f t="shared" si="967"/>
        <v>430.09304154327606</v>
      </c>
      <c r="K6969" s="1">
        <f t="shared" si="968"/>
        <v>430.09304154327606</v>
      </c>
      <c r="U6969">
        <f t="shared" si="964"/>
        <v>2278.8518819916007</v>
      </c>
      <c r="W6969">
        <f t="shared" si="965"/>
        <v>778.84188199160076</v>
      </c>
      <c r="AB6969" s="3">
        <v>1900</v>
      </c>
      <c r="AD6969">
        <f t="shared" si="969"/>
        <v>2110.1145187599186</v>
      </c>
      <c r="AF6969">
        <f t="shared" si="970"/>
        <v>610.10451875991862</v>
      </c>
      <c r="AK6969" s="4">
        <f t="shared" si="971"/>
        <v>1938.4136330304418</v>
      </c>
      <c r="AM6969">
        <f t="shared" si="972"/>
        <v>438.40363303044182</v>
      </c>
    </row>
    <row r="6970" spans="1:39" x14ac:dyDescent="0.2">
      <c r="A6970" s="5">
        <v>23843.51</v>
      </c>
      <c r="C6970" s="3">
        <v>2900</v>
      </c>
      <c r="E6970" s="3">
        <v>2577.77</v>
      </c>
      <c r="G6970" s="4">
        <f t="shared" si="966"/>
        <v>2553.5547251577573</v>
      </c>
      <c r="I6970">
        <f t="shared" si="967"/>
        <v>346.44527484224272</v>
      </c>
      <c r="K6970" s="1">
        <f t="shared" si="968"/>
        <v>-346.44527484224272</v>
      </c>
      <c r="U6970">
        <f t="shared" si="964"/>
        <v>2460.7725810972624</v>
      </c>
      <c r="W6970">
        <f t="shared" si="965"/>
        <v>439.22741890273755</v>
      </c>
      <c r="AB6970" s="3">
        <v>2698.01</v>
      </c>
      <c r="AD6970">
        <f t="shared" si="969"/>
        <v>2615.1088067897272</v>
      </c>
      <c r="AF6970">
        <f t="shared" si="970"/>
        <v>284.89119321027283</v>
      </c>
      <c r="AK6970" s="4">
        <f t="shared" si="971"/>
        <v>2630.063095411118</v>
      </c>
      <c r="AM6970">
        <f t="shared" si="972"/>
        <v>269.93690458888204</v>
      </c>
    </row>
    <row r="6971" spans="1:39" x14ac:dyDescent="0.2">
      <c r="A6971" s="5">
        <v>25676.679999999997</v>
      </c>
      <c r="C6971" s="3">
        <v>2950</v>
      </c>
      <c r="E6971" s="3">
        <v>2899.99</v>
      </c>
      <c r="G6971" s="4">
        <f t="shared" si="966"/>
        <v>2774.1292690102864</v>
      </c>
      <c r="I6971">
        <f t="shared" si="967"/>
        <v>175.87073098971359</v>
      </c>
      <c r="K6971" s="1">
        <f t="shared" si="968"/>
        <v>-175.87073098971359</v>
      </c>
      <c r="U6971">
        <f t="shared" si="964"/>
        <v>2570.9305317140606</v>
      </c>
      <c r="W6971">
        <f t="shared" si="965"/>
        <v>379.06946828593937</v>
      </c>
      <c r="AB6971" s="3">
        <v>2861.41</v>
      </c>
      <c r="AD6971">
        <f t="shared" si="969"/>
        <v>2764.9933342734048</v>
      </c>
      <c r="AF6971">
        <f t="shared" si="970"/>
        <v>185.0066657265952</v>
      </c>
      <c r="AK6971" s="4">
        <f t="shared" si="971"/>
        <v>2836.4385192262494</v>
      </c>
      <c r="AM6971">
        <f t="shared" si="972"/>
        <v>113.56148077375065</v>
      </c>
    </row>
    <row r="6972" spans="1:39" x14ac:dyDescent="0.2">
      <c r="A6972" s="5">
        <v>26356.29</v>
      </c>
      <c r="C6972" s="3">
        <v>2900.01</v>
      </c>
      <c r="E6972" s="3">
        <v>2800</v>
      </c>
      <c r="G6972" s="4">
        <f t="shared" si="966"/>
        <v>2754.8023934583744</v>
      </c>
      <c r="I6972">
        <f t="shared" si="967"/>
        <v>145.20760654162586</v>
      </c>
      <c r="K6972" s="1">
        <f t="shared" si="968"/>
        <v>-145.20760654162586</v>
      </c>
      <c r="U6972">
        <f t="shared" si="964"/>
        <v>2609.2155842876364</v>
      </c>
      <c r="W6972">
        <f t="shared" si="965"/>
        <v>290.79441571236384</v>
      </c>
      <c r="AB6972" s="3">
        <v>2698.01</v>
      </c>
      <c r="AD6972">
        <f t="shared" si="969"/>
        <v>2710.13433208672</v>
      </c>
      <c r="AF6972">
        <f t="shared" si="970"/>
        <v>189.87566791328027</v>
      </c>
      <c r="AK6972" s="4">
        <f t="shared" si="971"/>
        <v>2769.3932643634694</v>
      </c>
      <c r="AM6972">
        <f t="shared" si="972"/>
        <v>130.61673563653085</v>
      </c>
    </row>
    <row r="6973" spans="1:39" x14ac:dyDescent="0.2">
      <c r="A6973" s="5">
        <v>26540.139999999996</v>
      </c>
      <c r="C6973" s="3">
        <v>2839.78</v>
      </c>
      <c r="E6973" s="3">
        <v>2787.11</v>
      </c>
      <c r="G6973" s="4">
        <f t="shared" si="966"/>
        <v>2755.8266092164467</v>
      </c>
      <c r="I6973">
        <f t="shared" si="967"/>
        <v>83.953390783553459</v>
      </c>
      <c r="K6973" s="1">
        <f t="shared" si="968"/>
        <v>-83.953390783553459</v>
      </c>
      <c r="U6973">
        <f t="shared" si="964"/>
        <v>2619.3559905342263</v>
      </c>
      <c r="W6973">
        <f t="shared" si="965"/>
        <v>220.42400946577391</v>
      </c>
      <c r="AB6973" s="3">
        <v>2899.99</v>
      </c>
      <c r="AD6973">
        <f t="shared" si="969"/>
        <v>2814.5946295267122</v>
      </c>
      <c r="AF6973">
        <f t="shared" si="970"/>
        <v>25.185370473288003</v>
      </c>
      <c r="AK6973" s="4">
        <f t="shared" si="971"/>
        <v>2844.9458710723984</v>
      </c>
      <c r="AM6973">
        <f t="shared" si="972"/>
        <v>5.165871072398204</v>
      </c>
    </row>
    <row r="6974" spans="1:39" x14ac:dyDescent="0.2">
      <c r="A6974" s="5">
        <v>25956.940000000002</v>
      </c>
      <c r="C6974" s="3">
        <v>2433.7800000000002</v>
      </c>
      <c r="E6974" s="3">
        <v>2199.12</v>
      </c>
      <c r="G6974" s="4">
        <f t="shared" si="966"/>
        <v>2467.8370403772296</v>
      </c>
      <c r="I6974">
        <f t="shared" si="967"/>
        <v>34.057040377229441</v>
      </c>
      <c r="K6974" s="1">
        <f t="shared" si="968"/>
        <v>34.057040377229441</v>
      </c>
      <c r="U6974">
        <f t="shared" si="964"/>
        <v>2586.8742746117059</v>
      </c>
      <c r="W6974">
        <f t="shared" si="965"/>
        <v>153.09427461170571</v>
      </c>
      <c r="AB6974" s="3">
        <v>2347.98</v>
      </c>
      <c r="AD6974">
        <f t="shared" si="969"/>
        <v>2526.0542768779969</v>
      </c>
      <c r="AF6974">
        <f t="shared" si="970"/>
        <v>92.274276877996726</v>
      </c>
      <c r="AK6974" s="4">
        <f t="shared" si="971"/>
        <v>2464.7057010321755</v>
      </c>
      <c r="AM6974">
        <f t="shared" si="972"/>
        <v>30.925701032175311</v>
      </c>
    </row>
    <row r="6975" spans="1:39" x14ac:dyDescent="0.2">
      <c r="A6975" s="5">
        <v>26252.469999999998</v>
      </c>
      <c r="C6975" s="3">
        <v>2800.01</v>
      </c>
      <c r="E6975" s="3">
        <v>2800</v>
      </c>
      <c r="G6975" s="4">
        <f t="shared" si="966"/>
        <v>2750.90255049607</v>
      </c>
      <c r="I6975">
        <f t="shared" si="967"/>
        <v>49.107449503930184</v>
      </c>
      <c r="K6975" s="1">
        <f t="shared" si="968"/>
        <v>-49.107449503930184</v>
      </c>
      <c r="U6975">
        <f t="shared" si="964"/>
        <v>2603.449319337873</v>
      </c>
      <c r="W6975">
        <f t="shared" si="965"/>
        <v>196.5606806621272</v>
      </c>
      <c r="AB6975" s="3">
        <v>2929.29</v>
      </c>
      <c r="AD6975">
        <f t="shared" si="969"/>
        <v>2818.6768368805124</v>
      </c>
      <c r="AF6975">
        <f t="shared" si="970"/>
        <v>18.666836880512164</v>
      </c>
      <c r="AK6975" s="4">
        <f t="shared" si="971"/>
        <v>2850.8445934984275</v>
      </c>
      <c r="AM6975">
        <f t="shared" si="972"/>
        <v>50.834593498427239</v>
      </c>
    </row>
    <row r="6976" spans="1:39" x14ac:dyDescent="0.2">
      <c r="A6976" s="5">
        <v>26520.950000000004</v>
      </c>
      <c r="C6976" s="3">
        <v>3000</v>
      </c>
      <c r="E6976" s="3">
        <v>2999</v>
      </c>
      <c r="G6976" s="4">
        <f t="shared" si="966"/>
        <v>2850.9772814892131</v>
      </c>
      <c r="I6976">
        <f t="shared" si="967"/>
        <v>149.02271851078694</v>
      </c>
      <c r="K6976" s="1">
        <f t="shared" si="968"/>
        <v>-149.02271851078694</v>
      </c>
      <c r="U6976">
        <f t="shared" si="964"/>
        <v>2618.3017431759217</v>
      </c>
      <c r="W6976">
        <f t="shared" si="965"/>
        <v>381.69825682407827</v>
      </c>
      <c r="AB6976" s="3">
        <v>3000</v>
      </c>
      <c r="AD6976">
        <f t="shared" si="969"/>
        <v>2862.4482264433573</v>
      </c>
      <c r="AF6976">
        <f t="shared" si="970"/>
        <v>137.55177355664273</v>
      </c>
      <c r="AK6976" s="4">
        <f t="shared" si="971"/>
        <v>2939.1440162407098</v>
      </c>
      <c r="AM6976">
        <f t="shared" si="972"/>
        <v>60.855983759290211</v>
      </c>
    </row>
    <row r="6977" spans="1:39" x14ac:dyDescent="0.2">
      <c r="A6977" s="5">
        <v>26290</v>
      </c>
      <c r="C6977" s="3">
        <v>3000</v>
      </c>
      <c r="E6977" s="3">
        <v>3000</v>
      </c>
      <c r="G6977" s="4">
        <f t="shared" si="966"/>
        <v>2842.7987253019173</v>
      </c>
      <c r="I6977">
        <f t="shared" si="967"/>
        <v>157.20127469808267</v>
      </c>
      <c r="K6977" s="1">
        <f t="shared" si="968"/>
        <v>-157.20127469808267</v>
      </c>
      <c r="U6977">
        <f t="shared" si="964"/>
        <v>2605.5371300434981</v>
      </c>
      <c r="W6977">
        <f t="shared" si="965"/>
        <v>394.46286995650189</v>
      </c>
      <c r="AB6977" s="3">
        <v>3000</v>
      </c>
      <c r="AD6977">
        <f t="shared" si="969"/>
        <v>2854.3161065644126</v>
      </c>
      <c r="AF6977">
        <f t="shared" si="970"/>
        <v>145.68389343558738</v>
      </c>
      <c r="AK6977" s="4">
        <f t="shared" si="971"/>
        <v>2932.7222268123996</v>
      </c>
      <c r="AM6977">
        <f t="shared" si="972"/>
        <v>67.27777318760036</v>
      </c>
    </row>
    <row r="6978" spans="1:39" x14ac:dyDescent="0.2">
      <c r="A6978" s="5">
        <v>25435.430000000004</v>
      </c>
      <c r="C6978" s="3">
        <v>3000</v>
      </c>
      <c r="E6978" s="3">
        <v>2999</v>
      </c>
      <c r="G6978" s="4">
        <f t="shared" si="966"/>
        <v>2809.5024077056987</v>
      </c>
      <c r="I6978">
        <f t="shared" si="967"/>
        <v>190.49759229430128</v>
      </c>
      <c r="K6978" s="1">
        <f t="shared" si="968"/>
        <v>-190.49759229430128</v>
      </c>
      <c r="U6978">
        <f t="shared" si="964"/>
        <v>2557.0256926232432</v>
      </c>
      <c r="W6978">
        <f t="shared" si="965"/>
        <v>442.97430737675677</v>
      </c>
      <c r="AB6978" s="3">
        <v>3000</v>
      </c>
      <c r="AD6978">
        <f t="shared" si="969"/>
        <v>2823.3529627795715</v>
      </c>
      <c r="AF6978">
        <f t="shared" si="970"/>
        <v>176.6470372204285</v>
      </c>
      <c r="AK6978" s="4">
        <f t="shared" si="971"/>
        <v>2906.9480822858113</v>
      </c>
      <c r="AM6978">
        <f t="shared" si="972"/>
        <v>93.051917714188676</v>
      </c>
    </row>
    <row r="6979" spans="1:39" x14ac:dyDescent="0.2">
      <c r="A6979" s="5">
        <v>24994.519999999997</v>
      </c>
      <c r="C6979" s="3">
        <v>3000</v>
      </c>
      <c r="E6979" s="3">
        <v>3000</v>
      </c>
      <c r="G6979" s="4">
        <f t="shared" si="966"/>
        <v>2792.4200705896528</v>
      </c>
      <c r="I6979">
        <f t="shared" si="967"/>
        <v>207.57992941034718</v>
      </c>
      <c r="K6979" s="1">
        <f t="shared" si="968"/>
        <v>-207.57992941034718</v>
      </c>
      <c r="U6979">
        <f t="shared" ref="U6979:U7042" si="973">$S$4*LN(MAX(1,$S$2*A6979+$S$3))+$S$5</f>
        <v>2531.1677786867549</v>
      </c>
      <c r="W6979">
        <f t="shared" ref="W6979:W7042" si="974">ABS(U6979-C6979)</f>
        <v>468.8322213132451</v>
      </c>
      <c r="AB6979" s="3">
        <v>3000</v>
      </c>
      <c r="AD6979">
        <f t="shared" si="969"/>
        <v>2806.8105902644047</v>
      </c>
      <c r="AF6979">
        <f t="shared" si="970"/>
        <v>193.18940973559529</v>
      </c>
      <c r="AK6979" s="4">
        <f t="shared" si="971"/>
        <v>2893.5981287565946</v>
      </c>
      <c r="AM6979">
        <f t="shared" si="972"/>
        <v>106.40187124340537</v>
      </c>
    </row>
    <row r="6980" spans="1:39" x14ac:dyDescent="0.2">
      <c r="A6980" s="5">
        <v>24803.929999999997</v>
      </c>
      <c r="C6980" s="3">
        <v>3000</v>
      </c>
      <c r="E6980" s="3">
        <v>3000</v>
      </c>
      <c r="G6980" s="4">
        <f t="shared" si="966"/>
        <v>2784.7095590981489</v>
      </c>
      <c r="I6980">
        <f t="shared" si="967"/>
        <v>215.29044090185107</v>
      </c>
      <c r="K6980" s="1">
        <f t="shared" si="968"/>
        <v>-215.29044090185107</v>
      </c>
      <c r="U6980">
        <f t="shared" si="973"/>
        <v>2519.8067020146827</v>
      </c>
      <c r="W6980">
        <f t="shared" si="974"/>
        <v>480.19329798531726</v>
      </c>
      <c r="AB6980" s="3">
        <v>3000</v>
      </c>
      <c r="AD6980">
        <f t="shared" si="969"/>
        <v>2799.5338046795059</v>
      </c>
      <c r="AF6980">
        <f t="shared" si="970"/>
        <v>200.46619532049408</v>
      </c>
      <c r="AK6980" s="4">
        <f t="shared" si="971"/>
        <v>2887.6044571647335</v>
      </c>
      <c r="AM6980">
        <f t="shared" si="972"/>
        <v>112.3955428352665</v>
      </c>
    </row>
    <row r="6981" spans="1:39" x14ac:dyDescent="0.2">
      <c r="A6981" s="5">
        <v>25172.120000000003</v>
      </c>
      <c r="C6981" s="3">
        <v>3000</v>
      </c>
      <c r="E6981" s="3">
        <v>3000</v>
      </c>
      <c r="G6981" s="4">
        <f t="shared" si="966"/>
        <v>2799.5332938181209</v>
      </c>
      <c r="I6981">
        <f t="shared" si="967"/>
        <v>200.46670618187909</v>
      </c>
      <c r="K6981" s="1">
        <f t="shared" si="968"/>
        <v>-200.46670618187909</v>
      </c>
      <c r="U6981">
        <f t="shared" si="973"/>
        <v>2541.6538677632379</v>
      </c>
      <c r="W6981">
        <f t="shared" si="974"/>
        <v>458.34613223676206</v>
      </c>
      <c r="AB6981" s="3">
        <v>3000</v>
      </c>
      <c r="AD6981">
        <f t="shared" si="969"/>
        <v>2813.522241740834</v>
      </c>
      <c r="AF6981">
        <f t="shared" si="970"/>
        <v>186.47775825916597</v>
      </c>
      <c r="AK6981" s="4">
        <f t="shared" si="971"/>
        <v>2899.1261402646069</v>
      </c>
      <c r="AM6981">
        <f t="shared" si="972"/>
        <v>100.87385973539313</v>
      </c>
    </row>
    <row r="6982" spans="1:39" x14ac:dyDescent="0.2">
      <c r="A6982" s="5">
        <v>25647.52</v>
      </c>
      <c r="C6982" s="3">
        <v>3000</v>
      </c>
      <c r="E6982" s="3">
        <v>3000</v>
      </c>
      <c r="G6982" s="4">
        <f t="shared" si="966"/>
        <v>2818.2434599203962</v>
      </c>
      <c r="I6982">
        <f t="shared" si="967"/>
        <v>181.75654007960384</v>
      </c>
      <c r="K6982" s="1">
        <f t="shared" si="968"/>
        <v>-181.75654007960384</v>
      </c>
      <c r="U6982">
        <f t="shared" si="973"/>
        <v>2569.2588038785616</v>
      </c>
      <c r="W6982">
        <f t="shared" si="974"/>
        <v>430.74119612143841</v>
      </c>
      <c r="AB6982" s="3">
        <v>3000</v>
      </c>
      <c r="AD6982">
        <f t="shared" si="969"/>
        <v>2831.1696259013233</v>
      </c>
      <c r="AF6982">
        <f t="shared" si="970"/>
        <v>168.83037409867666</v>
      </c>
      <c r="AK6982" s="4">
        <f t="shared" si="971"/>
        <v>2913.6605092552527</v>
      </c>
      <c r="AM6982">
        <f t="shared" si="972"/>
        <v>86.339490744747309</v>
      </c>
    </row>
    <row r="6983" spans="1:39" x14ac:dyDescent="0.2">
      <c r="A6983" s="5">
        <v>25015.7</v>
      </c>
      <c r="C6983" s="3">
        <v>3000</v>
      </c>
      <c r="E6983" s="3">
        <v>3000</v>
      </c>
      <c r="G6983" s="4">
        <f t="shared" si="966"/>
        <v>2793.2719784793453</v>
      </c>
      <c r="I6983">
        <f t="shared" si="967"/>
        <v>206.72802152065469</v>
      </c>
      <c r="K6983" s="1">
        <f t="shared" si="968"/>
        <v>-206.72802152065469</v>
      </c>
      <c r="U6983">
        <f t="shared" si="973"/>
        <v>2532.4233778815033</v>
      </c>
      <c r="W6983">
        <f t="shared" si="974"/>
        <v>467.57662211849674</v>
      </c>
      <c r="AB6983" s="3">
        <v>3000</v>
      </c>
      <c r="AD6983">
        <f t="shared" si="969"/>
        <v>2807.6144770800838</v>
      </c>
      <c r="AF6983">
        <f t="shared" si="970"/>
        <v>192.38552291991618</v>
      </c>
      <c r="AK6983" s="4">
        <f t="shared" si="971"/>
        <v>2894.26025417864</v>
      </c>
      <c r="AM6983">
        <f t="shared" si="972"/>
        <v>105.73974582135997</v>
      </c>
    </row>
    <row r="6984" spans="1:39" x14ac:dyDescent="0.2">
      <c r="A6984" s="5">
        <v>23116.789999999997</v>
      </c>
      <c r="C6984" s="3">
        <v>2998</v>
      </c>
      <c r="E6984" s="3">
        <v>3000</v>
      </c>
      <c r="G6984" s="4">
        <f t="shared" si="966"/>
        <v>2712.6963709446818</v>
      </c>
      <c r="I6984">
        <f t="shared" si="967"/>
        <v>285.3036290553182</v>
      </c>
      <c r="K6984" s="1">
        <f t="shared" si="968"/>
        <v>-285.3036290553182</v>
      </c>
      <c r="U6984">
        <f t="shared" si="973"/>
        <v>2413.9857373473842</v>
      </c>
      <c r="W6984">
        <f t="shared" si="974"/>
        <v>584.0142626526158</v>
      </c>
      <c r="AB6984" s="3">
        <v>2999.99</v>
      </c>
      <c r="AD6984">
        <f t="shared" si="969"/>
        <v>2731.4846605736184</v>
      </c>
      <c r="AF6984">
        <f t="shared" si="970"/>
        <v>266.51533942638162</v>
      </c>
      <c r="AK6984" s="4">
        <f t="shared" si="971"/>
        <v>2831.5447440373773</v>
      </c>
      <c r="AM6984">
        <f t="shared" si="972"/>
        <v>166.45525596262269</v>
      </c>
    </row>
    <row r="6985" spans="1:39" x14ac:dyDescent="0.2">
      <c r="A6985" s="5">
        <v>22239.219999999998</v>
      </c>
      <c r="C6985" s="3">
        <v>2897.77</v>
      </c>
      <c r="E6985" s="3">
        <v>2948.9</v>
      </c>
      <c r="G6985" s="4">
        <f t="shared" si="966"/>
        <v>2649.1450051043848</v>
      </c>
      <c r="I6985">
        <f t="shared" si="967"/>
        <v>248.62499489561515</v>
      </c>
      <c r="K6985" s="1">
        <f t="shared" si="968"/>
        <v>-248.62499489561515</v>
      </c>
      <c r="U6985">
        <f t="shared" si="973"/>
        <v>2354.8099657916264</v>
      </c>
      <c r="W6985">
        <f t="shared" si="974"/>
        <v>542.9600342083736</v>
      </c>
      <c r="AB6985" s="3">
        <v>2929.99</v>
      </c>
      <c r="AD6985">
        <f t="shared" si="969"/>
        <v>2659.2475836526655</v>
      </c>
      <c r="AF6985">
        <f t="shared" si="970"/>
        <v>238.52241634733446</v>
      </c>
      <c r="AK6985" s="4">
        <f t="shared" si="971"/>
        <v>2760.3973365168667</v>
      </c>
      <c r="AM6985">
        <f t="shared" si="972"/>
        <v>137.37266348313324</v>
      </c>
    </row>
    <row r="6986" spans="1:39" x14ac:dyDescent="0.2">
      <c r="A6986" s="5">
        <v>22775.8</v>
      </c>
      <c r="C6986" s="3">
        <v>2945.76</v>
      </c>
      <c r="E6986" s="3">
        <v>2998</v>
      </c>
      <c r="G6986" s="4">
        <f t="shared" si="966"/>
        <v>2696.3428747043326</v>
      </c>
      <c r="I6986">
        <f t="shared" si="967"/>
        <v>249.41712529566757</v>
      </c>
      <c r="K6986" s="1">
        <f t="shared" si="968"/>
        <v>-249.41712529566757</v>
      </c>
      <c r="U6986">
        <f t="shared" si="973"/>
        <v>2391.3546791875033</v>
      </c>
      <c r="W6986">
        <f t="shared" si="974"/>
        <v>554.40532081249694</v>
      </c>
      <c r="AB6986" s="3">
        <v>2999.99</v>
      </c>
      <c r="AD6986">
        <f t="shared" si="969"/>
        <v>2716.8672632623729</v>
      </c>
      <c r="AF6986">
        <f t="shared" si="970"/>
        <v>228.89273673762727</v>
      </c>
      <c r="AK6986" s="4">
        <f t="shared" si="971"/>
        <v>2818.950672622087</v>
      </c>
      <c r="AM6986">
        <f t="shared" si="972"/>
        <v>126.80932737791318</v>
      </c>
    </row>
    <row r="6987" spans="1:39" x14ac:dyDescent="0.2">
      <c r="A6987" s="5">
        <v>23820.389999999996</v>
      </c>
      <c r="C6987" s="3">
        <v>2700.01</v>
      </c>
      <c r="E6987" s="3">
        <v>2850.01</v>
      </c>
      <c r="G6987" s="4">
        <f t="shared" si="966"/>
        <v>2675.7281654693625</v>
      </c>
      <c r="I6987">
        <f t="shared" si="967"/>
        <v>24.281834530637752</v>
      </c>
      <c r="K6987" s="1">
        <f t="shared" si="968"/>
        <v>-24.281834530637752</v>
      </c>
      <c r="U6987">
        <f t="shared" si="973"/>
        <v>2459.3132076113488</v>
      </c>
      <c r="W6987">
        <f t="shared" si="974"/>
        <v>240.69679238865137</v>
      </c>
      <c r="AB6987" s="3">
        <v>2948.89</v>
      </c>
      <c r="AD6987">
        <f t="shared" si="969"/>
        <v>2735.8972601749119</v>
      </c>
      <c r="AF6987">
        <f t="shared" si="970"/>
        <v>35.887260174911717</v>
      </c>
      <c r="AK6987" s="4">
        <f t="shared" si="971"/>
        <v>2795.7299736351488</v>
      </c>
      <c r="AM6987">
        <f t="shared" si="972"/>
        <v>95.719973635148563</v>
      </c>
    </row>
    <row r="6988" spans="1:39" x14ac:dyDescent="0.2">
      <c r="A6988" s="5">
        <v>23259.969999999998</v>
      </c>
      <c r="C6988" s="3">
        <v>2247.9899999999998</v>
      </c>
      <c r="E6988" s="3">
        <v>2698.77</v>
      </c>
      <c r="G6988" s="4">
        <f t="shared" si="966"/>
        <v>2582.8055078273719</v>
      </c>
      <c r="I6988">
        <f t="shared" si="967"/>
        <v>334.81550782737213</v>
      </c>
      <c r="K6988" s="1">
        <f t="shared" si="968"/>
        <v>334.81550782737213</v>
      </c>
      <c r="U6988">
        <f t="shared" si="973"/>
        <v>2423.3564773247963</v>
      </c>
      <c r="W6988">
        <f t="shared" si="974"/>
        <v>175.36647732479651</v>
      </c>
      <c r="AB6988" s="3">
        <v>2749.99</v>
      </c>
      <c r="AD6988">
        <f t="shared" si="969"/>
        <v>2616.2299782093332</v>
      </c>
      <c r="AF6988">
        <f t="shared" si="970"/>
        <v>368.23997820933346</v>
      </c>
      <c r="AK6988" s="4">
        <f t="shared" si="971"/>
        <v>2662.4414841883622</v>
      </c>
      <c r="AM6988">
        <f t="shared" si="972"/>
        <v>414.45148418836243</v>
      </c>
    </row>
    <row r="6989" spans="1:39" x14ac:dyDescent="0.2">
      <c r="A6989" s="5">
        <v>22675.319999999996</v>
      </c>
      <c r="C6989" s="3">
        <v>2363.77</v>
      </c>
      <c r="E6989" s="3">
        <v>2219.0100000000002</v>
      </c>
      <c r="G6989" s="4">
        <f t="shared" si="966"/>
        <v>2339.2974414788623</v>
      </c>
      <c r="I6989">
        <f t="shared" si="967"/>
        <v>24.472558521137671</v>
      </c>
      <c r="K6989" s="1">
        <f t="shared" si="968"/>
        <v>-24.472558521137671</v>
      </c>
      <c r="U6989">
        <f t="shared" si="973"/>
        <v>2384.5996051306793</v>
      </c>
      <c r="W6989">
        <f t="shared" si="974"/>
        <v>20.829605130679283</v>
      </c>
      <c r="AB6989" s="3">
        <v>2449.9899999999998</v>
      </c>
      <c r="AD6989">
        <f t="shared" si="969"/>
        <v>2445.6388726664381</v>
      </c>
      <c r="AF6989">
        <f t="shared" si="970"/>
        <v>81.868872666438165</v>
      </c>
      <c r="AK6989" s="4">
        <f t="shared" si="971"/>
        <v>2400.4141500394921</v>
      </c>
      <c r="AM6989">
        <f t="shared" si="972"/>
        <v>36.64415003949216</v>
      </c>
    </row>
    <row r="6990" spans="1:39" x14ac:dyDescent="0.2">
      <c r="A6990" s="5">
        <v>22099.53</v>
      </c>
      <c r="C6990" s="3">
        <v>2360</v>
      </c>
      <c r="E6990" s="3">
        <v>2433.77</v>
      </c>
      <c r="G6990" s="4">
        <f t="shared" si="966"/>
        <v>2409.4444799011562</v>
      </c>
      <c r="I6990">
        <f t="shared" si="967"/>
        <v>49.444479901156228</v>
      </c>
      <c r="K6990" s="1">
        <f t="shared" si="968"/>
        <v>49.444479901156228</v>
      </c>
      <c r="U6990">
        <f t="shared" si="973"/>
        <v>2345.1013639695557</v>
      </c>
      <c r="W6990">
        <f t="shared" si="974"/>
        <v>14.898636030444322</v>
      </c>
      <c r="AB6990" s="3">
        <v>2449.9899999999998</v>
      </c>
      <c r="AD6990">
        <f t="shared" si="969"/>
        <v>2420.0556870580303</v>
      </c>
      <c r="AF6990">
        <f t="shared" si="970"/>
        <v>60.055687058030344</v>
      </c>
      <c r="AK6990" s="4">
        <f t="shared" si="971"/>
        <v>2438.3411313973506</v>
      </c>
      <c r="AM6990">
        <f t="shared" si="972"/>
        <v>78.341131397350637</v>
      </c>
    </row>
    <row r="6991" spans="1:39" x14ac:dyDescent="0.2">
      <c r="A6991" s="5">
        <v>22082.48</v>
      </c>
      <c r="C6991" s="3">
        <v>2363.7800000000002</v>
      </c>
      <c r="E6991" s="3">
        <v>2433.77</v>
      </c>
      <c r="G6991" s="4">
        <f t="shared" si="966"/>
        <v>2408.6292685994749</v>
      </c>
      <c r="I6991">
        <f t="shared" si="967"/>
        <v>44.849268599474726</v>
      </c>
      <c r="K6991" s="1">
        <f t="shared" si="968"/>
        <v>44.849268599474726</v>
      </c>
      <c r="U6991">
        <f t="shared" si="973"/>
        <v>2343.9107061911072</v>
      </c>
      <c r="W6991">
        <f t="shared" si="974"/>
        <v>19.869293808892962</v>
      </c>
      <c r="AB6991" s="3">
        <v>2450</v>
      </c>
      <c r="AD6991">
        <f t="shared" si="969"/>
        <v>2419.2881593807688</v>
      </c>
      <c r="AF6991">
        <f t="shared" si="970"/>
        <v>55.508159380768575</v>
      </c>
      <c r="AK6991" s="4">
        <f t="shared" si="971"/>
        <v>2437.7082275211569</v>
      </c>
      <c r="AM6991">
        <f t="shared" si="972"/>
        <v>73.928227521156714</v>
      </c>
    </row>
    <row r="6992" spans="1:39" x14ac:dyDescent="0.2">
      <c r="A6992" s="5">
        <v>21249.090000000004</v>
      </c>
      <c r="C6992" s="3">
        <v>1500.01</v>
      </c>
      <c r="E6992" s="3">
        <v>2247</v>
      </c>
      <c r="G6992" s="4">
        <f t="shared" si="966"/>
        <v>2283.1450199016936</v>
      </c>
      <c r="I6992">
        <f t="shared" si="967"/>
        <v>783.13501990169357</v>
      </c>
      <c r="K6992" s="1">
        <f t="shared" si="968"/>
        <v>783.13501990169357</v>
      </c>
      <c r="U6992">
        <f t="shared" si="973"/>
        <v>2284.1470066935544</v>
      </c>
      <c r="W6992">
        <f t="shared" si="974"/>
        <v>784.13700669355444</v>
      </c>
      <c r="AB6992" s="3">
        <v>2258.39</v>
      </c>
      <c r="AD6992">
        <f t="shared" si="969"/>
        <v>2287.4577993063149</v>
      </c>
      <c r="AF6992">
        <f t="shared" si="970"/>
        <v>787.44779930631489</v>
      </c>
      <c r="AK6992" s="4">
        <f t="shared" si="971"/>
        <v>2284.3708502238483</v>
      </c>
      <c r="AM6992">
        <f t="shared" si="972"/>
        <v>784.36085022384827</v>
      </c>
    </row>
    <row r="6993" spans="1:39" x14ac:dyDescent="0.2">
      <c r="A6993" s="5">
        <v>21759.969999999998</v>
      </c>
      <c r="C6993" s="3">
        <v>1999.98</v>
      </c>
      <c r="E6993" s="3">
        <v>1500.01</v>
      </c>
      <c r="G6993" s="4">
        <f t="shared" si="966"/>
        <v>1970.5852199550845</v>
      </c>
      <c r="I6993">
        <f t="shared" si="967"/>
        <v>29.394780044915478</v>
      </c>
      <c r="K6993" s="1">
        <f t="shared" si="968"/>
        <v>-29.394780044915478</v>
      </c>
      <c r="U6993">
        <f t="shared" si="973"/>
        <v>2321.152035150375</v>
      </c>
      <c r="W6993">
        <f t="shared" si="974"/>
        <v>321.172035150375</v>
      </c>
      <c r="AB6993" s="3">
        <v>2198.38</v>
      </c>
      <c r="AD6993">
        <f t="shared" si="969"/>
        <v>2282.4246728638864</v>
      </c>
      <c r="AF6993">
        <f t="shared" si="970"/>
        <v>282.44467286388635</v>
      </c>
      <c r="AK6993" s="4">
        <f t="shared" si="971"/>
        <v>2077.0518569186988</v>
      </c>
      <c r="AM6993">
        <f t="shared" si="972"/>
        <v>77.071856918698813</v>
      </c>
    </row>
    <row r="6994" spans="1:39" x14ac:dyDescent="0.2">
      <c r="A6994" s="5">
        <v>24857.389999999996</v>
      </c>
      <c r="C6994" s="3">
        <v>2900.01</v>
      </c>
      <c r="E6994" s="3">
        <v>2900</v>
      </c>
      <c r="G6994" s="4">
        <f t="shared" si="966"/>
        <v>2741.6384566656252</v>
      </c>
      <c r="I6994">
        <f t="shared" si="967"/>
        <v>158.37154333437502</v>
      </c>
      <c r="K6994" s="1">
        <f t="shared" si="968"/>
        <v>-158.37154333437502</v>
      </c>
      <c r="U6994">
        <f t="shared" si="973"/>
        <v>2523.0048622953254</v>
      </c>
      <c r="W6994">
        <f t="shared" si="974"/>
        <v>377.00513770467478</v>
      </c>
      <c r="AB6994" s="3">
        <v>2948.89</v>
      </c>
      <c r="AD6994">
        <f t="shared" si="969"/>
        <v>2776.7841404267601</v>
      </c>
      <c r="AF6994">
        <f t="shared" si="970"/>
        <v>123.22585957324009</v>
      </c>
      <c r="AK6994" s="4">
        <f t="shared" si="971"/>
        <v>2843.1465577600611</v>
      </c>
      <c r="AM6994">
        <f t="shared" si="972"/>
        <v>56.863442239939104</v>
      </c>
    </row>
    <row r="6995" spans="1:39" x14ac:dyDescent="0.2">
      <c r="A6995" s="5">
        <v>26703.090000000004</v>
      </c>
      <c r="C6995" s="3">
        <v>2947.78</v>
      </c>
      <c r="E6995" s="3">
        <v>2950</v>
      </c>
      <c r="G6995" s="4">
        <f t="shared" si="966"/>
        <v>2835.5451014931032</v>
      </c>
      <c r="I6995">
        <f t="shared" si="967"/>
        <v>112.23489850689703</v>
      </c>
      <c r="K6995" s="1">
        <f t="shared" si="968"/>
        <v>-112.23489850689703</v>
      </c>
      <c r="U6995">
        <f t="shared" si="973"/>
        <v>2628.2690725001721</v>
      </c>
      <c r="W6995">
        <f t="shared" si="974"/>
        <v>319.51092749982809</v>
      </c>
      <c r="AB6995" s="3">
        <v>2999.99</v>
      </c>
      <c r="AD6995">
        <f t="shared" si="969"/>
        <v>2868.7891248562519</v>
      </c>
      <c r="AF6995">
        <f t="shared" si="970"/>
        <v>78.990875143748326</v>
      </c>
      <c r="AK6995" s="4">
        <f t="shared" si="971"/>
        <v>2930.9019534793306</v>
      </c>
      <c r="AM6995">
        <f t="shared" si="972"/>
        <v>16.878046520669614</v>
      </c>
    </row>
    <row r="6996" spans="1:39" x14ac:dyDescent="0.2">
      <c r="A6996" s="5">
        <v>27052.279999999995</v>
      </c>
      <c r="C6996" s="3">
        <v>2900.01</v>
      </c>
      <c r="E6996" s="3">
        <v>2900.01</v>
      </c>
      <c r="G6996" s="4">
        <f t="shared" si="966"/>
        <v>2825.6739483292504</v>
      </c>
      <c r="I6996">
        <f t="shared" si="967"/>
        <v>74.336051670749839</v>
      </c>
      <c r="K6996" s="1">
        <f t="shared" si="968"/>
        <v>-74.336051670749839</v>
      </c>
      <c r="U6996">
        <f t="shared" si="973"/>
        <v>2647.138349917981</v>
      </c>
      <c r="W6996">
        <f t="shared" si="974"/>
        <v>252.87165008201919</v>
      </c>
      <c r="AB6996" s="3">
        <v>2950.01</v>
      </c>
      <c r="AD6996">
        <f t="shared" si="969"/>
        <v>2856.5418854121153</v>
      </c>
      <c r="AF6996">
        <f t="shared" si="970"/>
        <v>43.468114587884884</v>
      </c>
      <c r="AK6996" s="4">
        <f t="shared" si="971"/>
        <v>2908.7939485007632</v>
      </c>
      <c r="AM6996">
        <f t="shared" si="972"/>
        <v>8.7839485007630174</v>
      </c>
    </row>
    <row r="6997" spans="1:39" x14ac:dyDescent="0.2">
      <c r="A6997" s="5">
        <v>27355.209999999995</v>
      </c>
      <c r="C6997" s="3">
        <v>2900</v>
      </c>
      <c r="E6997" s="3">
        <v>2839.78</v>
      </c>
      <c r="G6997" s="4">
        <f t="shared" si="966"/>
        <v>2809.3060637046274</v>
      </c>
      <c r="I6997">
        <f t="shared" si="967"/>
        <v>90.693936295372623</v>
      </c>
      <c r="K6997" s="1">
        <f t="shared" si="968"/>
        <v>-90.693936295372623</v>
      </c>
      <c r="U6997">
        <f t="shared" si="973"/>
        <v>2663.259349753218</v>
      </c>
      <c r="W6997">
        <f t="shared" si="974"/>
        <v>236.74065024678202</v>
      </c>
      <c r="AB6997" s="3">
        <v>2843.38</v>
      </c>
      <c r="AD6997">
        <f t="shared" si="969"/>
        <v>2815.0494455179232</v>
      </c>
      <c r="AF6997">
        <f t="shared" si="970"/>
        <v>84.950554482076768</v>
      </c>
      <c r="AK6997" s="4">
        <f t="shared" si="971"/>
        <v>2861.7318690977277</v>
      </c>
      <c r="AM6997">
        <f t="shared" si="972"/>
        <v>38.268130902272333</v>
      </c>
    </row>
    <row r="6998" spans="1:39" x14ac:dyDescent="0.2">
      <c r="A6998" s="5">
        <v>26630.619999999992</v>
      </c>
      <c r="C6998" s="3">
        <v>2455.17</v>
      </c>
      <c r="E6998" s="3">
        <v>2433.7800000000002</v>
      </c>
      <c r="G6998" s="4">
        <f t="shared" si="966"/>
        <v>2599.3238213329423</v>
      </c>
      <c r="I6998">
        <f t="shared" si="967"/>
        <v>144.15382133294224</v>
      </c>
      <c r="K6998" s="1">
        <f t="shared" si="968"/>
        <v>144.15382133294224</v>
      </c>
      <c r="U6998">
        <f t="shared" si="973"/>
        <v>2624.313665733167</v>
      </c>
      <c r="W6998">
        <f t="shared" si="974"/>
        <v>169.14366573316693</v>
      </c>
      <c r="AB6998" s="3">
        <v>2547.0100000000002</v>
      </c>
      <c r="AD6998">
        <f t="shared" si="969"/>
        <v>2646.4849326205513</v>
      </c>
      <c r="AF6998">
        <f t="shared" si="970"/>
        <v>191.31493262055119</v>
      </c>
      <c r="AK6998" s="4">
        <f t="shared" si="971"/>
        <v>2621.5305628792848</v>
      </c>
      <c r="AM6998">
        <f t="shared" si="972"/>
        <v>166.36056287928477</v>
      </c>
    </row>
    <row r="6999" spans="1:39" x14ac:dyDescent="0.2">
      <c r="A6999" s="5">
        <v>27008.460000000003</v>
      </c>
      <c r="C6999" s="3">
        <v>2800.01</v>
      </c>
      <c r="E6999" s="3">
        <v>2800.01</v>
      </c>
      <c r="G6999" s="4">
        <f t="shared" si="966"/>
        <v>2778.8445332051824</v>
      </c>
      <c r="I6999">
        <f t="shared" si="967"/>
        <v>21.165466794817803</v>
      </c>
      <c r="K6999" s="1">
        <f t="shared" si="968"/>
        <v>-21.165466794817803</v>
      </c>
      <c r="U6999">
        <f t="shared" si="973"/>
        <v>2644.7874527177355</v>
      </c>
      <c r="W6999">
        <f t="shared" si="974"/>
        <v>155.22254728226471</v>
      </c>
      <c r="AB6999" s="3">
        <v>2929.28</v>
      </c>
      <c r="AD6999">
        <f t="shared" si="969"/>
        <v>2844.988929792823</v>
      </c>
      <c r="AF6999">
        <f t="shared" si="970"/>
        <v>44.978929792822782</v>
      </c>
      <c r="AK6999" s="4">
        <f t="shared" si="971"/>
        <v>2872.5142140038897</v>
      </c>
      <c r="AM6999">
        <f t="shared" si="972"/>
        <v>72.504214003889501</v>
      </c>
    </row>
    <row r="7000" spans="1:39" x14ac:dyDescent="0.2">
      <c r="A7000" s="5">
        <v>25234.78</v>
      </c>
      <c r="C7000" s="3">
        <v>2947.99</v>
      </c>
      <c r="E7000" s="3">
        <v>3000</v>
      </c>
      <c r="G7000" s="4">
        <f t="shared" si="966"/>
        <v>2802.0266819232793</v>
      </c>
      <c r="I7000">
        <f t="shared" si="967"/>
        <v>145.9633180767205</v>
      </c>
      <c r="K7000" s="1">
        <f t="shared" si="968"/>
        <v>-145.9633180767205</v>
      </c>
      <c r="U7000">
        <f t="shared" si="973"/>
        <v>2545.3306895761234</v>
      </c>
      <c r="W7000">
        <f t="shared" si="974"/>
        <v>402.65931042387638</v>
      </c>
      <c r="AB7000" s="3">
        <v>3000</v>
      </c>
      <c r="AD7000">
        <f t="shared" si="969"/>
        <v>2815.874542096135</v>
      </c>
      <c r="AF7000">
        <f t="shared" si="970"/>
        <v>132.11545790386481</v>
      </c>
      <c r="AK7000" s="4">
        <f t="shared" si="971"/>
        <v>2901.0635587149673</v>
      </c>
      <c r="AM7000">
        <f t="shared" si="972"/>
        <v>46.926441285032524</v>
      </c>
    </row>
    <row r="7001" spans="1:39" x14ac:dyDescent="0.2">
      <c r="A7001" s="5">
        <v>24899.249999999996</v>
      </c>
      <c r="C7001" s="3">
        <v>2949.68</v>
      </c>
      <c r="E7001" s="3">
        <v>3000</v>
      </c>
      <c r="G7001" s="4">
        <f t="shared" si="966"/>
        <v>2788.5758918096417</v>
      </c>
      <c r="I7001">
        <f t="shared" si="967"/>
        <v>161.10410819035815</v>
      </c>
      <c r="K7001" s="1">
        <f t="shared" si="968"/>
        <v>-161.10410819035815</v>
      </c>
      <c r="U7001">
        <f t="shared" si="973"/>
        <v>2525.5028412681422</v>
      </c>
      <c r="W7001">
        <f t="shared" si="974"/>
        <v>424.17715873185762</v>
      </c>
      <c r="AB7001" s="3">
        <v>3000</v>
      </c>
      <c r="AD7001">
        <f t="shared" si="969"/>
        <v>2803.182855942232</v>
      </c>
      <c r="AF7001">
        <f t="shared" si="970"/>
        <v>146.49714405776785</v>
      </c>
      <c r="AK7001" s="4">
        <f t="shared" si="971"/>
        <v>2890.6100969600302</v>
      </c>
      <c r="AM7001">
        <f t="shared" si="972"/>
        <v>59.069903039969631</v>
      </c>
    </row>
    <row r="7002" spans="1:39" x14ac:dyDescent="0.2">
      <c r="A7002" s="5">
        <v>24597.190000000002</v>
      </c>
      <c r="C7002" s="3">
        <v>2950</v>
      </c>
      <c r="E7002" s="3">
        <v>3000</v>
      </c>
      <c r="G7002" s="4">
        <f t="shared" ref="G7002:G7065" si="975">$P$4*LN(MAX(1,$P$2*A7002+$P$3))+$P$5*E7002+$P$6</f>
        <v>2776.2536169780715</v>
      </c>
      <c r="I7002">
        <f t="shared" si="967"/>
        <v>173.74638302192852</v>
      </c>
      <c r="K7002" s="1">
        <f t="shared" si="968"/>
        <v>-173.74638302192852</v>
      </c>
      <c r="U7002">
        <f t="shared" si="973"/>
        <v>2507.3539283054051</v>
      </c>
      <c r="W7002">
        <f t="shared" si="974"/>
        <v>442.64607169459487</v>
      </c>
      <c r="AB7002" s="3">
        <v>3000</v>
      </c>
      <c r="AD7002">
        <f t="shared" si="969"/>
        <v>2791.5516270953467</v>
      </c>
      <c r="AF7002">
        <f t="shared" si="970"/>
        <v>158.4483729046533</v>
      </c>
      <c r="AK7002" s="4">
        <f t="shared" si="971"/>
        <v>2881.0295444480425</v>
      </c>
      <c r="AM7002">
        <f t="shared" si="972"/>
        <v>68.970455551957457</v>
      </c>
    </row>
    <row r="7003" spans="1:39" x14ac:dyDescent="0.2">
      <c r="A7003" s="5">
        <v>24113.03</v>
      </c>
      <c r="C7003" s="3">
        <v>3000</v>
      </c>
      <c r="E7003" s="3">
        <v>3000</v>
      </c>
      <c r="G7003" s="4">
        <f t="shared" si="975"/>
        <v>2756.063421597526</v>
      </c>
      <c r="I7003">
        <f t="shared" ref="I7003:I7066" si="976">ABS(G7003-C7003)</f>
        <v>243.93657840247397</v>
      </c>
      <c r="K7003" s="1">
        <f t="shared" ref="K7003:K7066" si="977">G7003-C7003</f>
        <v>-243.93657840247397</v>
      </c>
      <c r="U7003">
        <f t="shared" si="973"/>
        <v>2477.6491235247522</v>
      </c>
      <c r="W7003">
        <f t="shared" si="974"/>
        <v>522.35087647524779</v>
      </c>
      <c r="AB7003" s="3">
        <v>3000</v>
      </c>
      <c r="AD7003">
        <f t="shared" si="969"/>
        <v>2772.4844893936961</v>
      </c>
      <c r="AF7003">
        <f t="shared" si="970"/>
        <v>227.51551060630391</v>
      </c>
      <c r="AK7003" s="4">
        <f t="shared" si="971"/>
        <v>2865.3229660319357</v>
      </c>
      <c r="AM7003">
        <f t="shared" si="972"/>
        <v>134.67703396806428</v>
      </c>
    </row>
    <row r="7004" spans="1:39" x14ac:dyDescent="0.2">
      <c r="A7004" s="5">
        <v>23834.260000000002</v>
      </c>
      <c r="C7004" s="3">
        <v>2950</v>
      </c>
      <c r="E7004" s="3">
        <v>3000</v>
      </c>
      <c r="G7004" s="4">
        <f t="shared" si="975"/>
        <v>2744.1828035663766</v>
      </c>
      <c r="I7004">
        <f t="shared" si="976"/>
        <v>205.81719643362339</v>
      </c>
      <c r="K7004" s="1">
        <f t="shared" si="977"/>
        <v>-205.81719643362339</v>
      </c>
      <c r="U7004">
        <f t="shared" si="973"/>
        <v>2460.1889289758274</v>
      </c>
      <c r="W7004">
        <f t="shared" si="974"/>
        <v>489.81107102417263</v>
      </c>
      <c r="AB7004" s="3">
        <v>3000</v>
      </c>
      <c r="AD7004">
        <f t="shared" si="969"/>
        <v>2761.2592473429258</v>
      </c>
      <c r="AF7004">
        <f t="shared" si="970"/>
        <v>188.74075265707415</v>
      </c>
      <c r="AK7004" s="4">
        <f t="shared" si="971"/>
        <v>2856.0754913013898</v>
      </c>
      <c r="AM7004">
        <f t="shared" si="972"/>
        <v>93.924508698610225</v>
      </c>
    </row>
    <row r="7005" spans="1:39" x14ac:dyDescent="0.2">
      <c r="A7005" s="5">
        <v>24526.53</v>
      </c>
      <c r="C7005" s="3">
        <v>3000</v>
      </c>
      <c r="E7005" s="3">
        <v>3000</v>
      </c>
      <c r="G7005" s="4">
        <f t="shared" si="975"/>
        <v>2773.3411779879789</v>
      </c>
      <c r="I7005">
        <f t="shared" si="976"/>
        <v>226.65882201202112</v>
      </c>
      <c r="K7005" s="1">
        <f t="shared" si="977"/>
        <v>-226.65882201202112</v>
      </c>
      <c r="U7005">
        <f t="shared" si="973"/>
        <v>2503.066505706498</v>
      </c>
      <c r="W7005">
        <f t="shared" si="974"/>
        <v>496.93349429350201</v>
      </c>
      <c r="AB7005" s="3">
        <v>3000</v>
      </c>
      <c r="AD7005">
        <f t="shared" si="969"/>
        <v>2788.8019019468229</v>
      </c>
      <c r="AF7005">
        <f t="shared" si="970"/>
        <v>211.19809805317709</v>
      </c>
      <c r="AK7005" s="4">
        <f t="shared" si="971"/>
        <v>2878.7645418394231</v>
      </c>
      <c r="AM7005">
        <f t="shared" si="972"/>
        <v>121.23545816057685</v>
      </c>
    </row>
    <row r="7006" spans="1:39" x14ac:dyDescent="0.2">
      <c r="A7006" s="5">
        <v>25064.080000000002</v>
      </c>
      <c r="C7006" s="3">
        <v>3000</v>
      </c>
      <c r="E7006" s="3">
        <v>3000</v>
      </c>
      <c r="G7006" s="4">
        <f t="shared" si="975"/>
        <v>2795.2142530937826</v>
      </c>
      <c r="I7006">
        <f t="shared" si="976"/>
        <v>204.78574690621735</v>
      </c>
      <c r="K7006" s="1">
        <f t="shared" si="977"/>
        <v>-204.78574690621735</v>
      </c>
      <c r="U7006">
        <f t="shared" si="973"/>
        <v>2535.2862944031331</v>
      </c>
      <c r="W7006">
        <f t="shared" si="974"/>
        <v>464.71370559686693</v>
      </c>
      <c r="AB7006" s="3">
        <v>3000</v>
      </c>
      <c r="AD7006">
        <f t="shared" si="969"/>
        <v>2809.4471937201433</v>
      </c>
      <c r="AF7006">
        <f t="shared" si="970"/>
        <v>190.55280627985667</v>
      </c>
      <c r="AK7006" s="4">
        <f t="shared" si="971"/>
        <v>2895.7697714262149</v>
      </c>
      <c r="AM7006">
        <f t="shared" si="972"/>
        <v>104.2302285737851</v>
      </c>
    </row>
    <row r="7007" spans="1:39" x14ac:dyDescent="0.2">
      <c r="A7007" s="5">
        <v>24593.53</v>
      </c>
      <c r="C7007" s="3">
        <v>3000</v>
      </c>
      <c r="E7007" s="3">
        <v>3000</v>
      </c>
      <c r="G7007" s="4">
        <f t="shared" si="975"/>
        <v>2776.1030421896949</v>
      </c>
      <c r="I7007">
        <f t="shared" si="976"/>
        <v>223.89695781030514</v>
      </c>
      <c r="K7007" s="1">
        <f t="shared" si="977"/>
        <v>-223.89695781030514</v>
      </c>
      <c r="U7007">
        <f t="shared" si="973"/>
        <v>2507.1322455752779</v>
      </c>
      <c r="W7007">
        <f t="shared" si="974"/>
        <v>492.86775442472208</v>
      </c>
      <c r="AB7007" s="3">
        <v>3000</v>
      </c>
      <c r="AD7007">
        <f t="shared" si="969"/>
        <v>2791.4094705407497</v>
      </c>
      <c r="AF7007">
        <f t="shared" si="970"/>
        <v>208.59052945925032</v>
      </c>
      <c r="AK7007" s="4">
        <f t="shared" si="971"/>
        <v>2880.9124480134169</v>
      </c>
      <c r="AM7007">
        <f t="shared" si="972"/>
        <v>119.08755198658309</v>
      </c>
    </row>
    <row r="7008" spans="1:39" x14ac:dyDescent="0.2">
      <c r="A7008" s="5">
        <v>23195.9</v>
      </c>
      <c r="C7008" s="3">
        <v>2950.01</v>
      </c>
      <c r="E7008" s="3">
        <v>2998</v>
      </c>
      <c r="G7008" s="4">
        <f t="shared" si="975"/>
        <v>2715.3299031430561</v>
      </c>
      <c r="I7008">
        <f t="shared" si="976"/>
        <v>234.68009685694415</v>
      </c>
      <c r="K7008" s="1">
        <f t="shared" si="977"/>
        <v>-234.68009685694415</v>
      </c>
      <c r="U7008">
        <f t="shared" si="973"/>
        <v>2419.1727618451532</v>
      </c>
      <c r="W7008">
        <f t="shared" si="974"/>
        <v>530.837238154847</v>
      </c>
      <c r="AB7008" s="3">
        <v>3000</v>
      </c>
      <c r="AD7008">
        <f t="shared" si="969"/>
        <v>2734.8364574882098</v>
      </c>
      <c r="AF7008">
        <f t="shared" si="970"/>
        <v>215.1735425117904</v>
      </c>
      <c r="AK7008" s="4">
        <f t="shared" si="971"/>
        <v>2833.75656295927</v>
      </c>
      <c r="AM7008">
        <f t="shared" si="972"/>
        <v>116.2534370407302</v>
      </c>
    </row>
    <row r="7009" spans="1:39" x14ac:dyDescent="0.2">
      <c r="A7009" s="5">
        <v>22270</v>
      </c>
      <c r="C7009" s="3">
        <v>2900</v>
      </c>
      <c r="E7009" s="3">
        <v>2897.77</v>
      </c>
      <c r="G7009" s="4">
        <f t="shared" si="975"/>
        <v>2627.4690154125419</v>
      </c>
      <c r="I7009">
        <f t="shared" si="976"/>
        <v>272.53098458745808</v>
      </c>
      <c r="K7009" s="1">
        <f t="shared" si="977"/>
        <v>-272.53098458745808</v>
      </c>
      <c r="U7009">
        <f t="shared" si="973"/>
        <v>2356.9381698387624</v>
      </c>
      <c r="W7009">
        <f t="shared" si="974"/>
        <v>543.06183016123759</v>
      </c>
      <c r="AB7009" s="3">
        <v>2999.99</v>
      </c>
      <c r="AD7009">
        <f t="shared" si="969"/>
        <v>2694.5910354462785</v>
      </c>
      <c r="AF7009">
        <f t="shared" si="970"/>
        <v>205.40896455372149</v>
      </c>
      <c r="AK7009" s="4">
        <f t="shared" si="971"/>
        <v>2773.0532913931011</v>
      </c>
      <c r="AM7009">
        <f t="shared" si="972"/>
        <v>126.94670860689894</v>
      </c>
    </row>
    <row r="7010" spans="1:39" x14ac:dyDescent="0.2">
      <c r="A7010" s="5">
        <v>22450.109999999997</v>
      </c>
      <c r="C7010" s="3">
        <v>2999.94</v>
      </c>
      <c r="E7010" s="3">
        <v>2945.76</v>
      </c>
      <c r="G7010" s="4">
        <f t="shared" si="975"/>
        <v>2657.6448707929312</v>
      </c>
      <c r="I7010">
        <f t="shared" si="976"/>
        <v>342.29512920706884</v>
      </c>
      <c r="K7010" s="1">
        <f t="shared" si="977"/>
        <v>-342.29512920706884</v>
      </c>
      <c r="U7010">
        <f t="shared" si="973"/>
        <v>2369.3126274548395</v>
      </c>
      <c r="W7010">
        <f t="shared" si="974"/>
        <v>630.6273725451606</v>
      </c>
      <c r="AB7010" s="3">
        <v>3000</v>
      </c>
      <c r="AD7010">
        <f t="shared" si="969"/>
        <v>2702.6118803545169</v>
      </c>
      <c r="AF7010">
        <f t="shared" si="970"/>
        <v>297.32811964548318</v>
      </c>
      <c r="AK7010" s="4">
        <f t="shared" si="971"/>
        <v>2792.8491637738325</v>
      </c>
      <c r="AM7010">
        <f t="shared" si="972"/>
        <v>207.09083622616754</v>
      </c>
    </row>
    <row r="7011" spans="1:39" x14ac:dyDescent="0.2">
      <c r="A7011" s="5">
        <v>22004.17</v>
      </c>
      <c r="C7011" s="3">
        <v>2929.28</v>
      </c>
      <c r="E7011" s="3">
        <v>2700.01</v>
      </c>
      <c r="G7011" s="4">
        <f t="shared" si="975"/>
        <v>2525.3257806625033</v>
      </c>
      <c r="I7011">
        <f t="shared" si="976"/>
        <v>403.95421933749685</v>
      </c>
      <c r="K7011" s="1">
        <f t="shared" si="977"/>
        <v>-403.95421933749685</v>
      </c>
      <c r="U7011">
        <f t="shared" si="973"/>
        <v>2338.4260788809916</v>
      </c>
      <c r="W7011">
        <f t="shared" si="974"/>
        <v>590.85392111900865</v>
      </c>
      <c r="AB7011" s="3">
        <v>2999.98</v>
      </c>
      <c r="AD7011">
        <f t="shared" si="969"/>
        <v>2682.5802888992057</v>
      </c>
      <c r="AF7011">
        <f t="shared" si="970"/>
        <v>246.6997111007945</v>
      </c>
      <c r="AK7011" s="4">
        <f t="shared" si="971"/>
        <v>2708.8163387578325</v>
      </c>
      <c r="AM7011">
        <f t="shared" si="972"/>
        <v>220.46366124216775</v>
      </c>
    </row>
    <row r="7012" spans="1:39" x14ac:dyDescent="0.2">
      <c r="A7012" s="5">
        <v>22219.37</v>
      </c>
      <c r="C7012" s="3">
        <v>2743.33</v>
      </c>
      <c r="E7012" s="3">
        <v>2247.9899999999998</v>
      </c>
      <c r="G7012" s="4">
        <f t="shared" si="975"/>
        <v>2331.0985063681774</v>
      </c>
      <c r="I7012">
        <f t="shared" si="976"/>
        <v>412.23149363182256</v>
      </c>
      <c r="K7012" s="1">
        <f t="shared" si="977"/>
        <v>-412.23149363182256</v>
      </c>
      <c r="U7012">
        <f t="shared" si="973"/>
        <v>2353.4353845217738</v>
      </c>
      <c r="W7012">
        <f t="shared" si="974"/>
        <v>389.89461547822611</v>
      </c>
      <c r="AB7012" s="3">
        <v>2900</v>
      </c>
      <c r="AD7012">
        <f t="shared" si="969"/>
        <v>2643.8053634644184</v>
      </c>
      <c r="AF7012">
        <f t="shared" si="970"/>
        <v>99.524636535581521</v>
      </c>
      <c r="AK7012" s="4">
        <f t="shared" si="971"/>
        <v>2556.1189535856583</v>
      </c>
      <c r="AM7012">
        <f t="shared" si="972"/>
        <v>187.21104641434158</v>
      </c>
    </row>
    <row r="7013" spans="1:39" x14ac:dyDescent="0.2">
      <c r="A7013" s="5">
        <v>21903.26</v>
      </c>
      <c r="C7013" s="3">
        <v>2550.0100000000002</v>
      </c>
      <c r="E7013" s="3">
        <v>2363.77</v>
      </c>
      <c r="G7013" s="4">
        <f t="shared" si="975"/>
        <v>2368.33590905049</v>
      </c>
      <c r="I7013">
        <f t="shared" si="976"/>
        <v>181.67409094951017</v>
      </c>
      <c r="K7013" s="1">
        <f t="shared" si="977"/>
        <v>-181.67409094951017</v>
      </c>
      <c r="U7013">
        <f t="shared" si="973"/>
        <v>2331.3195906710698</v>
      </c>
      <c r="W7013">
        <f t="shared" si="974"/>
        <v>218.6904093289304</v>
      </c>
      <c r="AB7013" s="3">
        <v>2515.58</v>
      </c>
      <c r="AD7013">
        <f t="shared" si="969"/>
        <v>2442.9354691799444</v>
      </c>
      <c r="AF7013">
        <f t="shared" si="970"/>
        <v>107.07453082005577</v>
      </c>
      <c r="AK7013" s="4">
        <f t="shared" si="971"/>
        <v>2435.6927691949154</v>
      </c>
      <c r="AM7013">
        <f t="shared" si="972"/>
        <v>114.31723080508482</v>
      </c>
    </row>
    <row r="7014" spans="1:39" x14ac:dyDescent="0.2">
      <c r="A7014" s="5">
        <v>21124.249999999996</v>
      </c>
      <c r="C7014" s="3">
        <v>2413.25</v>
      </c>
      <c r="E7014" s="3">
        <v>2360</v>
      </c>
      <c r="G7014" s="4">
        <f t="shared" si="975"/>
        <v>2327.9281704710875</v>
      </c>
      <c r="I7014">
        <f t="shared" si="976"/>
        <v>85.321829528912531</v>
      </c>
      <c r="K7014" s="1">
        <f t="shared" si="977"/>
        <v>-85.321829528912531</v>
      </c>
      <c r="U7014">
        <f t="shared" si="973"/>
        <v>2274.9193042879779</v>
      </c>
      <c r="W7014">
        <f t="shared" si="974"/>
        <v>138.33069571202213</v>
      </c>
      <c r="AB7014" s="3">
        <v>2438.1799999999998</v>
      </c>
      <c r="AD7014">
        <f t="shared" si="969"/>
        <v>2368.6753366345874</v>
      </c>
      <c r="AF7014">
        <f t="shared" si="970"/>
        <v>44.574663365412562</v>
      </c>
      <c r="AK7014" s="4">
        <f t="shared" si="971"/>
        <v>2376.1303066621103</v>
      </c>
      <c r="AM7014">
        <f t="shared" si="972"/>
        <v>37.119693337889657</v>
      </c>
    </row>
    <row r="7015" spans="1:39" x14ac:dyDescent="0.2">
      <c r="A7015" s="5">
        <v>21347.989999999998</v>
      </c>
      <c r="C7015" s="3">
        <v>2490.38</v>
      </c>
      <c r="E7015" s="3">
        <v>2363.7800000000002</v>
      </c>
      <c r="G7015" s="4">
        <f t="shared" si="975"/>
        <v>2340.9631788883289</v>
      </c>
      <c r="I7015">
        <f t="shared" si="976"/>
        <v>149.4168211116712</v>
      </c>
      <c r="K7015" s="1">
        <f t="shared" si="977"/>
        <v>-149.4168211116712</v>
      </c>
      <c r="U7015">
        <f t="shared" si="973"/>
        <v>2291.4048192046466</v>
      </c>
      <c r="W7015">
        <f t="shared" si="974"/>
        <v>198.97518079535348</v>
      </c>
      <c r="AB7015" s="3">
        <v>2334.19</v>
      </c>
      <c r="AD7015">
        <f t="shared" si="969"/>
        <v>2328.9652231698083</v>
      </c>
      <c r="AF7015">
        <f t="shared" si="970"/>
        <v>161.41477683019184</v>
      </c>
      <c r="AK7015" s="4">
        <f t="shared" si="971"/>
        <v>2348.0437401917402</v>
      </c>
      <c r="AM7015">
        <f t="shared" si="972"/>
        <v>142.33625980825991</v>
      </c>
    </row>
    <row r="7016" spans="1:39" x14ac:dyDescent="0.2">
      <c r="A7016" s="5">
        <v>20762.909999999996</v>
      </c>
      <c r="C7016" s="3">
        <v>2222.77</v>
      </c>
      <c r="E7016" s="3">
        <v>1500.01</v>
      </c>
      <c r="G7016" s="4">
        <f t="shared" si="975"/>
        <v>1920.1867471486476</v>
      </c>
      <c r="I7016">
        <f t="shared" si="976"/>
        <v>302.58325285135243</v>
      </c>
      <c r="K7016" s="1">
        <f t="shared" si="977"/>
        <v>-302.58325285135243</v>
      </c>
      <c r="U7016">
        <f t="shared" si="973"/>
        <v>2247.78286410496</v>
      </c>
      <c r="W7016">
        <f t="shared" si="974"/>
        <v>25.012864104960045</v>
      </c>
      <c r="AB7016" s="3">
        <v>2039.13</v>
      </c>
      <c r="AD7016">
        <f t="shared" si="969"/>
        <v>2157.3354849713778</v>
      </c>
      <c r="AF7016">
        <f t="shared" si="970"/>
        <v>65.434515028622172</v>
      </c>
      <c r="AK7016" s="4">
        <f t="shared" si="971"/>
        <v>1979.4638782952879</v>
      </c>
      <c r="AM7016">
        <f t="shared" si="972"/>
        <v>243.30612170471204</v>
      </c>
    </row>
    <row r="7017" spans="1:39" x14ac:dyDescent="0.2">
      <c r="A7017" s="5">
        <v>20486.96</v>
      </c>
      <c r="C7017" s="3">
        <v>1500</v>
      </c>
      <c r="E7017" s="3">
        <v>1999.98</v>
      </c>
      <c r="G7017" s="4">
        <f t="shared" si="975"/>
        <v>2131.8047131637277</v>
      </c>
      <c r="I7017">
        <f t="shared" si="976"/>
        <v>631.80471316372768</v>
      </c>
      <c r="K7017" s="1">
        <f t="shared" si="977"/>
        <v>631.80471316372768</v>
      </c>
      <c r="U7017">
        <f t="shared" si="973"/>
        <v>2226.6165836166383</v>
      </c>
      <c r="W7017">
        <f t="shared" si="974"/>
        <v>726.61658361663831</v>
      </c>
      <c r="AB7017" s="3">
        <v>2000.01</v>
      </c>
      <c r="AD7017">
        <f t="shared" si="969"/>
        <v>2124.5046711744099</v>
      </c>
      <c r="AF7017">
        <f t="shared" si="970"/>
        <v>624.50467117440985</v>
      </c>
      <c r="AK7017" s="4">
        <f t="shared" si="971"/>
        <v>2091.1334192064446</v>
      </c>
      <c r="AM7017">
        <f t="shared" si="972"/>
        <v>591.13341920644461</v>
      </c>
    </row>
    <row r="7018" spans="1:39" x14ac:dyDescent="0.2">
      <c r="A7018" s="5">
        <v>22758.02</v>
      </c>
      <c r="C7018" s="3">
        <v>2788.77</v>
      </c>
      <c r="E7018" s="3">
        <v>2900.01</v>
      </c>
      <c r="G7018" s="4">
        <f t="shared" si="975"/>
        <v>2651.1957561675927</v>
      </c>
      <c r="I7018">
        <f t="shared" si="976"/>
        <v>137.57424383240732</v>
      </c>
      <c r="K7018" s="1">
        <f t="shared" si="977"/>
        <v>-137.57424383240732</v>
      </c>
      <c r="U7018">
        <f t="shared" si="973"/>
        <v>2390.1622669234748</v>
      </c>
      <c r="W7018">
        <f t="shared" si="974"/>
        <v>398.60773307652516</v>
      </c>
      <c r="AB7018" s="3">
        <v>2899.99</v>
      </c>
      <c r="AD7018">
        <f t="shared" si="969"/>
        <v>2667.5763046451711</v>
      </c>
      <c r="AF7018">
        <f t="shared" si="970"/>
        <v>121.19369535482883</v>
      </c>
      <c r="AK7018" s="4">
        <f t="shared" si="971"/>
        <v>2754.8645888828441</v>
      </c>
      <c r="AM7018">
        <f t="shared" si="972"/>
        <v>33.905411117155836</v>
      </c>
    </row>
    <row r="7019" spans="1:39" x14ac:dyDescent="0.2">
      <c r="A7019" s="5">
        <v>24168.09</v>
      </c>
      <c r="C7019" s="3">
        <v>2800.01</v>
      </c>
      <c r="E7019" s="3">
        <v>2947.78</v>
      </c>
      <c r="G7019" s="4">
        <f t="shared" si="975"/>
        <v>2734.7621449792805</v>
      </c>
      <c r="I7019">
        <f t="shared" si="976"/>
        <v>65.247855020719726</v>
      </c>
      <c r="K7019" s="1">
        <f t="shared" si="977"/>
        <v>-65.247855020719726</v>
      </c>
      <c r="U7019">
        <f t="shared" si="973"/>
        <v>2481.0663865272727</v>
      </c>
      <c r="W7019">
        <f t="shared" si="974"/>
        <v>318.94361347272752</v>
      </c>
      <c r="AB7019" s="3">
        <v>2950</v>
      </c>
      <c r="AD7019">
        <f t="shared" ref="AD7019:AD7082" si="978">$Z$4*LN(MAX(1,$Z$2*A7019+$Z$3))+$Z$5*AB7019+$Z$6</f>
        <v>2750.4198549311868</v>
      </c>
      <c r="AF7019">
        <f t="shared" ref="AF7019:AF7082" si="979">ABS(AD7019-C7019)</f>
        <v>49.590145068813399</v>
      </c>
      <c r="AK7019" s="4">
        <f t="shared" ref="AK7019:AK7082" si="980">$AI$4*LN(MAX(1,$AI$2*A7019+$AI$3))+$AI$5*E7019+$AI$6+$AI$7*AB7019</f>
        <v>2834.5199364257605</v>
      </c>
      <c r="AM7019">
        <f t="shared" ref="AM7019:AM7082" si="981">ABS(AK7019-C7019)</f>
        <v>34.509936425760316</v>
      </c>
    </row>
    <row r="7020" spans="1:39" x14ac:dyDescent="0.2">
      <c r="A7020" s="5">
        <v>24657.93</v>
      </c>
      <c r="C7020" s="3">
        <v>2788.77</v>
      </c>
      <c r="E7020" s="3">
        <v>2900.01</v>
      </c>
      <c r="G7020" s="4">
        <f t="shared" si="975"/>
        <v>2733.5105321033607</v>
      </c>
      <c r="I7020">
        <f t="shared" si="976"/>
        <v>55.259467896639308</v>
      </c>
      <c r="K7020" s="1">
        <f t="shared" si="977"/>
        <v>-55.259467896639308</v>
      </c>
      <c r="U7020">
        <f t="shared" si="973"/>
        <v>2511.0266310750012</v>
      </c>
      <c r="W7020">
        <f t="shared" si="974"/>
        <v>277.74336892499878</v>
      </c>
      <c r="AB7020" s="3">
        <v>2940.01</v>
      </c>
      <c r="AD7020">
        <f t="shared" si="978"/>
        <v>2764.7992731570293</v>
      </c>
      <c r="AF7020">
        <f t="shared" si="979"/>
        <v>23.970726842970635</v>
      </c>
      <c r="AK7020" s="4">
        <f t="shared" si="980"/>
        <v>2833.5829093798607</v>
      </c>
      <c r="AM7020">
        <f t="shared" si="981"/>
        <v>44.812909379860685</v>
      </c>
    </row>
    <row r="7021" spans="1:39" x14ac:dyDescent="0.2">
      <c r="A7021" s="5">
        <v>24701.239999999994</v>
      </c>
      <c r="C7021" s="3">
        <v>2700</v>
      </c>
      <c r="E7021" s="3">
        <v>2900</v>
      </c>
      <c r="G7021" s="4">
        <f t="shared" si="975"/>
        <v>2735.2794869822301</v>
      </c>
      <c r="I7021">
        <f t="shared" si="976"/>
        <v>35.279486982230083</v>
      </c>
      <c r="K7021" s="1">
        <f t="shared" si="977"/>
        <v>35.279486982230083</v>
      </c>
      <c r="U7021">
        <f t="shared" si="973"/>
        <v>2513.6382259048187</v>
      </c>
      <c r="W7021">
        <f t="shared" si="974"/>
        <v>186.36177409518132</v>
      </c>
      <c r="AB7021" s="3">
        <v>2850.01</v>
      </c>
      <c r="AD7021">
        <f t="shared" si="978"/>
        <v>2722.8053287894409</v>
      </c>
      <c r="AF7021">
        <f t="shared" si="979"/>
        <v>22.805328789440864</v>
      </c>
      <c r="AK7021" s="4">
        <f t="shared" si="980"/>
        <v>2802.0857136220666</v>
      </c>
      <c r="AM7021">
        <f t="shared" si="981"/>
        <v>102.08571362206658</v>
      </c>
    </row>
    <row r="7022" spans="1:39" x14ac:dyDescent="0.2">
      <c r="A7022" s="5">
        <v>23812.090000000007</v>
      </c>
      <c r="C7022" s="3">
        <v>2049.9899999999998</v>
      </c>
      <c r="E7022" s="3">
        <v>2455.17</v>
      </c>
      <c r="G7022" s="4">
        <f t="shared" si="975"/>
        <v>2496.7376125884884</v>
      </c>
      <c r="I7022">
        <f t="shared" si="976"/>
        <v>446.74761258848866</v>
      </c>
      <c r="K7022" s="1">
        <f t="shared" si="977"/>
        <v>446.74761258848866</v>
      </c>
      <c r="U7022">
        <f t="shared" si="973"/>
        <v>2458.7888428745682</v>
      </c>
      <c r="W7022">
        <f t="shared" si="974"/>
        <v>408.79884287456844</v>
      </c>
      <c r="AB7022" s="3">
        <v>2334.19</v>
      </c>
      <c r="AD7022">
        <f t="shared" si="978"/>
        <v>2437.3067822999192</v>
      </c>
      <c r="AF7022">
        <f t="shared" si="979"/>
        <v>387.3167822999194</v>
      </c>
      <c r="AK7022" s="4">
        <f t="shared" si="980"/>
        <v>2462.4356931425123</v>
      </c>
      <c r="AM7022">
        <f t="shared" si="981"/>
        <v>412.44569314251248</v>
      </c>
    </row>
    <row r="7023" spans="1:39" x14ac:dyDescent="0.2">
      <c r="A7023" s="5">
        <v>23990.65</v>
      </c>
      <c r="C7023" s="3">
        <v>2087</v>
      </c>
      <c r="E7023" s="3">
        <v>2800.01</v>
      </c>
      <c r="G7023" s="4">
        <f t="shared" si="975"/>
        <v>2660.391843909033</v>
      </c>
      <c r="I7023">
        <f t="shared" si="976"/>
        <v>573.39184390903301</v>
      </c>
      <c r="K7023" s="1">
        <f t="shared" si="977"/>
        <v>573.39184390903301</v>
      </c>
      <c r="U7023">
        <f t="shared" si="973"/>
        <v>2470.0169112214608</v>
      </c>
      <c r="W7023">
        <f t="shared" si="974"/>
        <v>383.01691122146076</v>
      </c>
      <c r="AB7023" s="3">
        <v>2438.1799999999998</v>
      </c>
      <c r="AD7023">
        <f t="shared" si="978"/>
        <v>2494.9836437009963</v>
      </c>
      <c r="AF7023">
        <f t="shared" si="979"/>
        <v>407.98364370099625</v>
      </c>
      <c r="AK7023" s="4">
        <f t="shared" si="980"/>
        <v>2601.1199026977711</v>
      </c>
      <c r="AM7023">
        <f t="shared" si="981"/>
        <v>514.11990269777107</v>
      </c>
    </row>
    <row r="7024" spans="1:39" x14ac:dyDescent="0.2">
      <c r="A7024" s="5">
        <v>23013.360000000001</v>
      </c>
      <c r="C7024" s="3">
        <v>2899.99</v>
      </c>
      <c r="E7024" s="3">
        <v>2947.99</v>
      </c>
      <c r="G7024" s="4">
        <f t="shared" si="975"/>
        <v>2684.514129987655</v>
      </c>
      <c r="I7024">
        <f t="shared" si="976"/>
        <v>215.47587001234479</v>
      </c>
      <c r="K7024" s="1">
        <f t="shared" si="977"/>
        <v>-215.47587001234479</v>
      </c>
      <c r="U7024">
        <f t="shared" si="973"/>
        <v>2407.1684288189608</v>
      </c>
      <c r="W7024">
        <f t="shared" si="974"/>
        <v>492.82157118103896</v>
      </c>
      <c r="AB7024" s="3">
        <v>2894.19</v>
      </c>
      <c r="AD7024">
        <f t="shared" si="978"/>
        <v>2675.74959818977</v>
      </c>
      <c r="AF7024">
        <f t="shared" si="979"/>
        <v>224.24040181022974</v>
      </c>
      <c r="AK7024" s="4">
        <f t="shared" si="980"/>
        <v>2774.9832324850131</v>
      </c>
      <c r="AM7024">
        <f t="shared" si="981"/>
        <v>125.00676751498668</v>
      </c>
    </row>
    <row r="7025" spans="1:39" x14ac:dyDescent="0.2">
      <c r="A7025" s="5">
        <v>22922.85</v>
      </c>
      <c r="C7025" s="3">
        <v>2949.99</v>
      </c>
      <c r="E7025" s="3">
        <v>2949.68</v>
      </c>
      <c r="G7025" s="4">
        <f t="shared" si="975"/>
        <v>2681.1837563585923</v>
      </c>
      <c r="I7025">
        <f t="shared" si="976"/>
        <v>268.80624364140749</v>
      </c>
      <c r="K7025" s="1">
        <f t="shared" si="977"/>
        <v>-268.80624364140749</v>
      </c>
      <c r="U7025">
        <f t="shared" si="973"/>
        <v>2401.1691759473106</v>
      </c>
      <c r="W7025">
        <f t="shared" si="974"/>
        <v>548.8208240526892</v>
      </c>
      <c r="AB7025" s="3">
        <v>2950</v>
      </c>
      <c r="AD7025">
        <f t="shared" si="978"/>
        <v>2698.9541822175261</v>
      </c>
      <c r="AF7025">
        <f t="shared" si="979"/>
        <v>251.03581778247371</v>
      </c>
      <c r="AK7025" s="4">
        <f t="shared" si="980"/>
        <v>2792.6402807841159</v>
      </c>
      <c r="AM7025">
        <f t="shared" si="981"/>
        <v>157.34971921588385</v>
      </c>
    </row>
    <row r="7026" spans="1:39" x14ac:dyDescent="0.2">
      <c r="A7026" s="5">
        <v>21785.890000000003</v>
      </c>
      <c r="C7026" s="3">
        <v>2980</v>
      </c>
      <c r="E7026" s="3">
        <v>2950</v>
      </c>
      <c r="G7026" s="4">
        <f t="shared" si="975"/>
        <v>2627.8553489957139</v>
      </c>
      <c r="I7026">
        <f t="shared" si="976"/>
        <v>352.14465100428606</v>
      </c>
      <c r="K7026" s="1">
        <f t="shared" si="977"/>
        <v>-352.14465100428606</v>
      </c>
      <c r="U7026">
        <f t="shared" si="973"/>
        <v>2322.9979745318324</v>
      </c>
      <c r="W7026">
        <f t="shared" si="974"/>
        <v>657.00202546816763</v>
      </c>
      <c r="AB7026" s="3">
        <v>2895.2</v>
      </c>
      <c r="AD7026">
        <f t="shared" si="978"/>
        <v>2621.7220628030673</v>
      </c>
      <c r="AF7026">
        <f t="shared" si="979"/>
        <v>358.27793719693273</v>
      </c>
      <c r="AK7026" s="4">
        <f t="shared" si="980"/>
        <v>2730.9769501968972</v>
      </c>
      <c r="AM7026">
        <f t="shared" si="981"/>
        <v>249.02304980310282</v>
      </c>
    </row>
    <row r="7027" spans="1:39" x14ac:dyDescent="0.2">
      <c r="A7027" s="5">
        <v>21584.530000000002</v>
      </c>
      <c r="C7027" s="3">
        <v>3000</v>
      </c>
      <c r="E7027" s="3">
        <v>3000</v>
      </c>
      <c r="G7027" s="4">
        <f t="shared" si="975"/>
        <v>2640.5887529560296</v>
      </c>
      <c r="I7027">
        <f t="shared" si="976"/>
        <v>359.41124704397043</v>
      </c>
      <c r="K7027" s="1">
        <f t="shared" si="977"/>
        <v>-359.41124704397043</v>
      </c>
      <c r="U7027">
        <f t="shared" si="973"/>
        <v>2308.5787921805259</v>
      </c>
      <c r="W7027">
        <f t="shared" si="974"/>
        <v>691.42120781947415</v>
      </c>
      <c r="AB7027" s="3">
        <v>2900</v>
      </c>
      <c r="AD7027">
        <f t="shared" si="978"/>
        <v>2614.6764494842791</v>
      </c>
      <c r="AF7027">
        <f t="shared" si="979"/>
        <v>385.32355051572085</v>
      </c>
      <c r="AK7027" s="4">
        <f t="shared" si="980"/>
        <v>2738.7419122058263</v>
      </c>
      <c r="AM7027">
        <f t="shared" si="981"/>
        <v>261.25808779417366</v>
      </c>
    </row>
    <row r="7028" spans="1:39" x14ac:dyDescent="0.2">
      <c r="A7028" s="5">
        <v>21723.030000000002</v>
      </c>
      <c r="C7028" s="3">
        <v>3000</v>
      </c>
      <c r="E7028" s="3">
        <v>2950</v>
      </c>
      <c r="G7028" s="4">
        <f t="shared" si="975"/>
        <v>2624.782856680622</v>
      </c>
      <c r="I7028">
        <f t="shared" si="976"/>
        <v>375.21714331937801</v>
      </c>
      <c r="K7028" s="1">
        <f t="shared" si="977"/>
        <v>-375.21714331937801</v>
      </c>
      <c r="U7028">
        <f t="shared" si="973"/>
        <v>2318.5161259735614</v>
      </c>
      <c r="W7028">
        <f t="shared" si="974"/>
        <v>681.48387402643857</v>
      </c>
      <c r="AB7028" s="3">
        <v>2929.99</v>
      </c>
      <c r="AD7028">
        <f t="shared" si="978"/>
        <v>2635.689489449629</v>
      </c>
      <c r="AF7028">
        <f t="shared" si="979"/>
        <v>364.31051055037096</v>
      </c>
      <c r="AK7028" s="4">
        <f t="shared" si="980"/>
        <v>2741.2836457343665</v>
      </c>
      <c r="AM7028">
        <f t="shared" si="981"/>
        <v>258.71635426563353</v>
      </c>
    </row>
    <row r="7029" spans="1:39" x14ac:dyDescent="0.2">
      <c r="A7029" s="5">
        <v>22524.899999999994</v>
      </c>
      <c r="C7029" s="3">
        <v>3000</v>
      </c>
      <c r="E7029" s="3">
        <v>3000</v>
      </c>
      <c r="G7029" s="4">
        <f t="shared" si="975"/>
        <v>2685.6705583805933</v>
      </c>
      <c r="I7029">
        <f t="shared" si="976"/>
        <v>314.32944161940668</v>
      </c>
      <c r="K7029" s="1">
        <f t="shared" si="977"/>
        <v>-314.32944161940668</v>
      </c>
      <c r="U7029">
        <f t="shared" si="973"/>
        <v>2374.4119811081237</v>
      </c>
      <c r="W7029">
        <f t="shared" si="974"/>
        <v>625.58801889187635</v>
      </c>
      <c r="AB7029" s="3">
        <v>2950</v>
      </c>
      <c r="AD7029">
        <f t="shared" si="978"/>
        <v>2681.652950647619</v>
      </c>
      <c r="AF7029">
        <f t="shared" si="979"/>
        <v>318.34704935238096</v>
      </c>
      <c r="AK7029" s="4">
        <f t="shared" si="980"/>
        <v>2792.2100880991311</v>
      </c>
      <c r="AM7029">
        <f t="shared" si="981"/>
        <v>207.7899119008689</v>
      </c>
    </row>
    <row r="7030" spans="1:39" x14ac:dyDescent="0.2">
      <c r="A7030" s="5">
        <v>23157.93</v>
      </c>
      <c r="C7030" s="3">
        <v>3000</v>
      </c>
      <c r="E7030" s="3">
        <v>3000</v>
      </c>
      <c r="G7030" s="4">
        <f t="shared" si="975"/>
        <v>2714.538566114441</v>
      </c>
      <c r="I7030">
        <f t="shared" si="976"/>
        <v>285.46143388555902</v>
      </c>
      <c r="K7030" s="1">
        <f t="shared" si="977"/>
        <v>-285.46143388555902</v>
      </c>
      <c r="U7030">
        <f t="shared" si="973"/>
        <v>2416.6861101255072</v>
      </c>
      <c r="W7030">
        <f t="shared" si="974"/>
        <v>583.31388987449282</v>
      </c>
      <c r="AB7030" s="3">
        <v>3000</v>
      </c>
      <c r="AD7030">
        <f t="shared" si="978"/>
        <v>2733.2320918713131</v>
      </c>
      <c r="AF7030">
        <f t="shared" si="979"/>
        <v>266.76790812868694</v>
      </c>
      <c r="AK7030" s="4">
        <f t="shared" si="980"/>
        <v>2832.9841972985869</v>
      </c>
      <c r="AM7030">
        <f t="shared" si="981"/>
        <v>167.01580270141312</v>
      </c>
    </row>
    <row r="7031" spans="1:39" x14ac:dyDescent="0.2">
      <c r="A7031" s="5">
        <v>22884.769999999997</v>
      </c>
      <c r="C7031" s="3">
        <v>3000</v>
      </c>
      <c r="E7031" s="3">
        <v>3000</v>
      </c>
      <c r="G7031" s="4">
        <f t="shared" si="975"/>
        <v>2702.2198672965924</v>
      </c>
      <c r="I7031">
        <f t="shared" si="976"/>
        <v>297.78013270340762</v>
      </c>
      <c r="K7031" s="1">
        <f t="shared" si="977"/>
        <v>-297.78013270340762</v>
      </c>
      <c r="U7031">
        <f t="shared" si="973"/>
        <v>2398.6356903980959</v>
      </c>
      <c r="W7031">
        <f t="shared" si="974"/>
        <v>601.3643096019041</v>
      </c>
      <c r="AB7031" s="3">
        <v>3000</v>
      </c>
      <c r="AD7031">
        <f t="shared" si="978"/>
        <v>2721.577535050953</v>
      </c>
      <c r="AF7031">
        <f t="shared" si="979"/>
        <v>278.42246494904703</v>
      </c>
      <c r="AK7031" s="4">
        <f t="shared" si="980"/>
        <v>2823.3811659564435</v>
      </c>
      <c r="AM7031">
        <f t="shared" si="981"/>
        <v>176.61883404355649</v>
      </c>
    </row>
    <row r="7032" spans="1:39" x14ac:dyDescent="0.2">
      <c r="A7032" s="5">
        <v>22483.240000000005</v>
      </c>
      <c r="C7032" s="3">
        <v>3000</v>
      </c>
      <c r="E7032" s="3">
        <v>2950.01</v>
      </c>
      <c r="G7032" s="4">
        <f t="shared" si="975"/>
        <v>2661.1140788012872</v>
      </c>
      <c r="I7032">
        <f t="shared" si="976"/>
        <v>338.88592119871282</v>
      </c>
      <c r="K7032" s="1">
        <f t="shared" si="977"/>
        <v>-338.88592119871282</v>
      </c>
      <c r="U7032">
        <f t="shared" si="973"/>
        <v>2371.5743130641877</v>
      </c>
      <c r="W7032">
        <f t="shared" si="974"/>
        <v>628.42568693581234</v>
      </c>
      <c r="AB7032" s="3">
        <v>2929.99</v>
      </c>
      <c r="AD7032">
        <f t="shared" si="978"/>
        <v>2670.1072329512754</v>
      </c>
      <c r="AF7032">
        <f t="shared" si="979"/>
        <v>329.89276704872464</v>
      </c>
      <c r="AK7032" s="4">
        <f t="shared" si="980"/>
        <v>2769.6517261928429</v>
      </c>
      <c r="AM7032">
        <f t="shared" si="981"/>
        <v>230.34827380715706</v>
      </c>
    </row>
    <row r="7033" spans="1:39" x14ac:dyDescent="0.2">
      <c r="A7033" s="5">
        <v>21701.93</v>
      </c>
      <c r="C7033" s="3">
        <v>2929.28</v>
      </c>
      <c r="E7033" s="3">
        <v>2900</v>
      </c>
      <c r="G7033" s="4">
        <f t="shared" si="975"/>
        <v>2601.1276412895186</v>
      </c>
      <c r="I7033">
        <f t="shared" si="976"/>
        <v>328.15235871048162</v>
      </c>
      <c r="K7033" s="1">
        <f t="shared" si="977"/>
        <v>-328.15235871048162</v>
      </c>
      <c r="U7033">
        <f t="shared" si="973"/>
        <v>2317.0077725237115</v>
      </c>
      <c r="W7033">
        <f t="shared" si="974"/>
        <v>612.27222747628866</v>
      </c>
      <c r="AB7033" s="3">
        <v>2800</v>
      </c>
      <c r="AD7033">
        <f t="shared" si="978"/>
        <v>2571.6376967718779</v>
      </c>
      <c r="AF7033">
        <f t="shared" si="979"/>
        <v>357.64230322812227</v>
      </c>
      <c r="AK7033" s="4">
        <f t="shared" si="980"/>
        <v>2679.2567038771849</v>
      </c>
      <c r="AM7033">
        <f t="shared" si="981"/>
        <v>250.02329612281528</v>
      </c>
    </row>
    <row r="7034" spans="1:39" x14ac:dyDescent="0.2">
      <c r="A7034" s="5">
        <v>22933.22</v>
      </c>
      <c r="C7034" s="3">
        <v>3000</v>
      </c>
      <c r="E7034" s="3">
        <v>2999.94</v>
      </c>
      <c r="G7034" s="4">
        <f t="shared" si="975"/>
        <v>2704.3927209770463</v>
      </c>
      <c r="I7034">
        <f t="shared" si="976"/>
        <v>295.60727902295366</v>
      </c>
      <c r="K7034" s="1">
        <f t="shared" si="977"/>
        <v>-295.60727902295366</v>
      </c>
      <c r="U7034">
        <f t="shared" si="973"/>
        <v>2401.8581269670922</v>
      </c>
      <c r="W7034">
        <f t="shared" si="974"/>
        <v>598.14187303290782</v>
      </c>
      <c r="AB7034" s="3">
        <v>3000</v>
      </c>
      <c r="AD7034">
        <f t="shared" si="978"/>
        <v>2723.6592686281328</v>
      </c>
      <c r="AF7034">
        <f t="shared" si="979"/>
        <v>276.34073137186715</v>
      </c>
      <c r="AK7034" s="4">
        <f t="shared" si="980"/>
        <v>2825.0800124269072</v>
      </c>
      <c r="AM7034">
        <f t="shared" si="981"/>
        <v>174.91998757309284</v>
      </c>
    </row>
    <row r="7035" spans="1:39" x14ac:dyDescent="0.2">
      <c r="A7035" s="5">
        <v>23297.870000000003</v>
      </c>
      <c r="C7035" s="3">
        <v>2950</v>
      </c>
      <c r="E7035" s="3">
        <v>2929.28</v>
      </c>
      <c r="G7035" s="4">
        <f t="shared" si="975"/>
        <v>2688.7755510422403</v>
      </c>
      <c r="I7035">
        <f t="shared" si="976"/>
        <v>261.22444895775971</v>
      </c>
      <c r="K7035" s="1">
        <f t="shared" si="977"/>
        <v>-261.22444895775971</v>
      </c>
      <c r="U7035">
        <f t="shared" si="973"/>
        <v>2425.8241275672553</v>
      </c>
      <c r="W7035">
        <f t="shared" si="974"/>
        <v>524.17587243274465</v>
      </c>
      <c r="AB7035" s="3">
        <v>2950</v>
      </c>
      <c r="AD7035">
        <f t="shared" si="978"/>
        <v>2714.8664082754121</v>
      </c>
      <c r="AF7035">
        <f t="shared" si="979"/>
        <v>235.13359172458786</v>
      </c>
      <c r="AK7035" s="4">
        <f t="shared" si="980"/>
        <v>2800.145929347038</v>
      </c>
      <c r="AM7035">
        <f t="shared" si="981"/>
        <v>149.85407065296204</v>
      </c>
    </row>
    <row r="7036" spans="1:39" x14ac:dyDescent="0.2">
      <c r="A7036" s="5">
        <v>22915.16</v>
      </c>
      <c r="C7036" s="3">
        <v>2900</v>
      </c>
      <c r="E7036" s="3">
        <v>2743.33</v>
      </c>
      <c r="G7036" s="4">
        <f t="shared" si="975"/>
        <v>2587.4778806902104</v>
      </c>
      <c r="I7036">
        <f t="shared" si="976"/>
        <v>312.52211930978956</v>
      </c>
      <c r="K7036" s="1">
        <f t="shared" si="977"/>
        <v>-312.52211930978956</v>
      </c>
      <c r="U7036">
        <f t="shared" si="973"/>
        <v>2400.6580077193321</v>
      </c>
      <c r="W7036">
        <f t="shared" si="974"/>
        <v>499.34199228066791</v>
      </c>
      <c r="AB7036" s="3">
        <v>2768.58</v>
      </c>
      <c r="AD7036">
        <f t="shared" si="978"/>
        <v>2610.598788322719</v>
      </c>
      <c r="AF7036">
        <f t="shared" si="979"/>
        <v>289.40121167728103</v>
      </c>
      <c r="AK7036" s="4">
        <f t="shared" si="980"/>
        <v>2669.403574451022</v>
      </c>
      <c r="AM7036">
        <f t="shared" si="981"/>
        <v>230.596425548978</v>
      </c>
    </row>
    <row r="7037" spans="1:39" x14ac:dyDescent="0.2">
      <c r="A7037" s="5">
        <v>22453.079999999998</v>
      </c>
      <c r="C7037" s="3">
        <v>2700.01</v>
      </c>
      <c r="E7037" s="3">
        <v>2550.0100000000002</v>
      </c>
      <c r="G7037" s="4">
        <f t="shared" si="975"/>
        <v>2478.7383447144894</v>
      </c>
      <c r="I7037">
        <f t="shared" si="976"/>
        <v>221.27165528551086</v>
      </c>
      <c r="K7037" s="1">
        <f t="shared" si="977"/>
        <v>-221.27165528551086</v>
      </c>
      <c r="U7037">
        <f t="shared" si="973"/>
        <v>2369.5155630839035</v>
      </c>
      <c r="W7037">
        <f t="shared" si="974"/>
        <v>330.49443691609667</v>
      </c>
      <c r="AB7037" s="3">
        <v>2443.6</v>
      </c>
      <c r="AD7037">
        <f t="shared" si="978"/>
        <v>2432.777368645221</v>
      </c>
      <c r="AF7037">
        <f t="shared" si="979"/>
        <v>267.23263135477919</v>
      </c>
      <c r="AK7037" s="4">
        <f t="shared" si="980"/>
        <v>2480.9857321087948</v>
      </c>
      <c r="AM7037">
        <f t="shared" si="981"/>
        <v>219.02426789120545</v>
      </c>
    </row>
    <row r="7038" spans="1:39" x14ac:dyDescent="0.2">
      <c r="A7038" s="5">
        <v>22556.969999999998</v>
      </c>
      <c r="C7038" s="3">
        <v>2634.33</v>
      </c>
      <c r="E7038" s="3">
        <v>2413.25</v>
      </c>
      <c r="G7038" s="4">
        <f t="shared" si="975"/>
        <v>2421.702960860709</v>
      </c>
      <c r="I7038">
        <f t="shared" si="976"/>
        <v>212.6270391392909</v>
      </c>
      <c r="K7038" s="1">
        <f t="shared" si="977"/>
        <v>-212.6270391392909</v>
      </c>
      <c r="U7038">
        <f t="shared" si="973"/>
        <v>2376.5916396969842</v>
      </c>
      <c r="W7038">
        <f t="shared" si="974"/>
        <v>257.73836030301572</v>
      </c>
      <c r="AB7038" s="3">
        <v>2495.0100000000002</v>
      </c>
      <c r="AD7038">
        <f t="shared" si="978"/>
        <v>2462.3019343997112</v>
      </c>
      <c r="AF7038">
        <f t="shared" si="979"/>
        <v>172.02806560028876</v>
      </c>
      <c r="AK7038" s="4">
        <f t="shared" si="980"/>
        <v>2465.960609841502</v>
      </c>
      <c r="AM7038">
        <f t="shared" si="981"/>
        <v>168.36939015849794</v>
      </c>
    </row>
    <row r="7039" spans="1:39" x14ac:dyDescent="0.2">
      <c r="A7039" s="5">
        <v>22370.23</v>
      </c>
      <c r="C7039" s="3">
        <v>2388.77</v>
      </c>
      <c r="E7039" s="3">
        <v>2490.38</v>
      </c>
      <c r="G7039" s="4">
        <f t="shared" si="975"/>
        <v>2447.8797997647625</v>
      </c>
      <c r="I7039">
        <f t="shared" si="976"/>
        <v>59.109799764762556</v>
      </c>
      <c r="K7039" s="1">
        <f t="shared" si="977"/>
        <v>59.109799764762556</v>
      </c>
      <c r="U7039">
        <f t="shared" si="973"/>
        <v>2363.8409918002544</v>
      </c>
      <c r="W7039">
        <f t="shared" si="974"/>
        <v>24.929008199745567</v>
      </c>
      <c r="AB7039" s="3">
        <v>2452.0300000000002</v>
      </c>
      <c r="AD7039">
        <f t="shared" si="978"/>
        <v>2433.1926906553581</v>
      </c>
      <c r="AF7039">
        <f t="shared" si="979"/>
        <v>44.42269065535811</v>
      </c>
      <c r="AK7039" s="4">
        <f t="shared" si="980"/>
        <v>2464.6518182025484</v>
      </c>
      <c r="AM7039">
        <f t="shared" si="981"/>
        <v>75.881818202548402</v>
      </c>
    </row>
    <row r="7040" spans="1:39" x14ac:dyDescent="0.2">
      <c r="A7040" s="5">
        <v>22217.850000000002</v>
      </c>
      <c r="C7040" s="3">
        <v>2388.77</v>
      </c>
      <c r="E7040" s="3">
        <v>2222.77</v>
      </c>
      <c r="G7040" s="4">
        <f t="shared" si="975"/>
        <v>2319.6163891067608</v>
      </c>
      <c r="I7040">
        <f t="shared" si="976"/>
        <v>69.153610893239147</v>
      </c>
      <c r="K7040" s="1">
        <f t="shared" si="977"/>
        <v>-69.153610893239147</v>
      </c>
      <c r="U7040">
        <f t="shared" si="973"/>
        <v>2353.3300587673548</v>
      </c>
      <c r="W7040">
        <f t="shared" si="974"/>
        <v>35.439941232645197</v>
      </c>
      <c r="AB7040" s="3">
        <v>2328.58</v>
      </c>
      <c r="AD7040">
        <f t="shared" si="978"/>
        <v>2366.4834553858591</v>
      </c>
      <c r="AF7040">
        <f t="shared" si="979"/>
        <v>22.286544614140894</v>
      </c>
      <c r="AK7040" s="4">
        <f t="shared" si="980"/>
        <v>2340.4157349056004</v>
      </c>
      <c r="AM7040">
        <f t="shared" si="981"/>
        <v>48.35426509439958</v>
      </c>
    </row>
    <row r="7041" spans="1:39" x14ac:dyDescent="0.2">
      <c r="A7041" s="5">
        <v>21388.180000000004</v>
      </c>
      <c r="C7041" s="3">
        <v>1999.97</v>
      </c>
      <c r="E7041" s="3">
        <v>1500</v>
      </c>
      <c r="G7041" s="4">
        <f t="shared" si="975"/>
        <v>1952.1876535026731</v>
      </c>
      <c r="I7041">
        <f t="shared" si="976"/>
        <v>47.782346497326898</v>
      </c>
      <c r="K7041" s="1">
        <f t="shared" si="977"/>
        <v>-47.782346497326898</v>
      </c>
      <c r="U7041">
        <f t="shared" si="973"/>
        <v>2294.3410628104539</v>
      </c>
      <c r="W7041">
        <f t="shared" si="974"/>
        <v>294.37106281045385</v>
      </c>
      <c r="AB7041" s="3">
        <v>1590</v>
      </c>
      <c r="AD7041">
        <f t="shared" si="978"/>
        <v>1969.7958604869773</v>
      </c>
      <c r="AF7041">
        <f t="shared" si="979"/>
        <v>30.174139513022737</v>
      </c>
      <c r="AK7041" s="4">
        <f t="shared" si="980"/>
        <v>1840.4550175364366</v>
      </c>
      <c r="AM7041">
        <f t="shared" si="981"/>
        <v>159.51498246356346</v>
      </c>
    </row>
    <row r="7042" spans="1:39" x14ac:dyDescent="0.2">
      <c r="A7042" s="5">
        <v>23104.490000000005</v>
      </c>
      <c r="C7042" s="3">
        <v>2647.01</v>
      </c>
      <c r="E7042" s="3">
        <v>2788.77</v>
      </c>
      <c r="G7042" s="4">
        <f t="shared" si="975"/>
        <v>2616.5799825917438</v>
      </c>
      <c r="I7042">
        <f t="shared" si="976"/>
        <v>30.43001740825639</v>
      </c>
      <c r="K7042" s="1">
        <f t="shared" si="977"/>
        <v>-30.43001740825639</v>
      </c>
      <c r="U7042">
        <f t="shared" si="973"/>
        <v>2413.1771423755326</v>
      </c>
      <c r="W7042">
        <f t="shared" si="974"/>
        <v>233.83285762446758</v>
      </c>
      <c r="AB7042" s="3">
        <v>2543.5700000000002</v>
      </c>
      <c r="AD7042">
        <f t="shared" si="978"/>
        <v>2509.5073005869936</v>
      </c>
      <c r="AF7042">
        <f t="shared" si="979"/>
        <v>137.50269941300667</v>
      </c>
      <c r="AK7042" s="4">
        <f t="shared" si="980"/>
        <v>2606.362581726803</v>
      </c>
      <c r="AM7042">
        <f t="shared" si="981"/>
        <v>40.647418273197218</v>
      </c>
    </row>
    <row r="7043" spans="1:39" x14ac:dyDescent="0.2">
      <c r="A7043" s="5">
        <v>24634.75</v>
      </c>
      <c r="C7043" s="3">
        <v>2404.5</v>
      </c>
      <c r="E7043" s="3">
        <v>2800.01</v>
      </c>
      <c r="G7043" s="4">
        <f t="shared" si="975"/>
        <v>2687.3175740408715</v>
      </c>
      <c r="I7043">
        <f t="shared" si="976"/>
        <v>282.81757404087148</v>
      </c>
      <c r="K7043" s="1">
        <f t="shared" si="977"/>
        <v>282.81757404087148</v>
      </c>
      <c r="U7043">
        <f t="shared" ref="U7043:U7106" si="982">$S$4*LN(MAX(1,$S$2*A7043+$S$3))+$S$5</f>
        <v>2509.6264216077507</v>
      </c>
      <c r="W7043">
        <f t="shared" ref="W7043:W7106" si="983">ABS(U7043-C7043)</f>
        <v>105.12642160775067</v>
      </c>
      <c r="AB7043" s="3">
        <v>2543.58</v>
      </c>
      <c r="AD7043">
        <f t="shared" si="978"/>
        <v>2571.5532704907246</v>
      </c>
      <c r="AF7043">
        <f t="shared" si="979"/>
        <v>167.05327049072457</v>
      </c>
      <c r="AK7043" s="4">
        <f t="shared" si="980"/>
        <v>2660.5660662272867</v>
      </c>
      <c r="AM7043">
        <f t="shared" si="981"/>
        <v>256.06606622728668</v>
      </c>
    </row>
    <row r="7044" spans="1:39" x14ac:dyDescent="0.2">
      <c r="A7044" s="5">
        <v>25566</v>
      </c>
      <c r="C7044" s="3">
        <v>2388.7800000000002</v>
      </c>
      <c r="E7044" s="3">
        <v>2788.77</v>
      </c>
      <c r="G7044" s="4">
        <f t="shared" si="975"/>
        <v>2719.5038819856272</v>
      </c>
      <c r="I7044">
        <f t="shared" si="976"/>
        <v>330.72388198562703</v>
      </c>
      <c r="K7044" s="1">
        <f t="shared" si="977"/>
        <v>330.72388198562703</v>
      </c>
      <c r="U7044">
        <f t="shared" si="982"/>
        <v>2564.5722946915394</v>
      </c>
      <c r="W7044">
        <f t="shared" si="983"/>
        <v>175.79229469153915</v>
      </c>
      <c r="AB7044" s="3">
        <v>2347</v>
      </c>
      <c r="AD7044">
        <f t="shared" si="978"/>
        <v>2511.3394246393182</v>
      </c>
      <c r="AF7044">
        <f t="shared" si="979"/>
        <v>122.55942463931797</v>
      </c>
      <c r="AK7044" s="4">
        <f t="shared" si="980"/>
        <v>2614.6397428791106</v>
      </c>
      <c r="AM7044">
        <f t="shared" si="981"/>
        <v>225.8597428791104</v>
      </c>
    </row>
    <row r="7045" spans="1:39" x14ac:dyDescent="0.2">
      <c r="A7045" s="5">
        <v>25846.63</v>
      </c>
      <c r="C7045" s="3">
        <v>2400.0100000000002</v>
      </c>
      <c r="E7045" s="3">
        <v>2700</v>
      </c>
      <c r="G7045" s="4">
        <f t="shared" si="975"/>
        <v>2690.214983677105</v>
      </c>
      <c r="I7045">
        <f t="shared" si="976"/>
        <v>290.20498367710479</v>
      </c>
      <c r="K7045" s="1">
        <f t="shared" si="977"/>
        <v>290.20498367710479</v>
      </c>
      <c r="U7045">
        <f t="shared" si="982"/>
        <v>2580.6253417960779</v>
      </c>
      <c r="W7045">
        <f t="shared" si="983"/>
        <v>180.6153417960777</v>
      </c>
      <c r="AB7045" s="3">
        <v>2193</v>
      </c>
      <c r="AD7045">
        <f t="shared" si="978"/>
        <v>2446.8699567912936</v>
      </c>
      <c r="AF7045">
        <f t="shared" si="979"/>
        <v>46.859956791293371</v>
      </c>
      <c r="AK7045" s="4">
        <f t="shared" si="980"/>
        <v>2542.4408901880124</v>
      </c>
      <c r="AM7045">
        <f t="shared" si="981"/>
        <v>142.4308901880122</v>
      </c>
    </row>
    <row r="7046" spans="1:39" x14ac:dyDescent="0.2">
      <c r="A7046" s="5">
        <v>25539.88</v>
      </c>
      <c r="C7046" s="3">
        <v>1900</v>
      </c>
      <c r="E7046" s="3">
        <v>2049.9899999999998</v>
      </c>
      <c r="G7046" s="4">
        <f t="shared" si="975"/>
        <v>2384.2447350043876</v>
      </c>
      <c r="I7046">
        <f t="shared" si="976"/>
        <v>484.24473500438762</v>
      </c>
      <c r="K7046" s="1">
        <f t="shared" si="977"/>
        <v>484.24473500438762</v>
      </c>
      <c r="U7046">
        <f t="shared" si="982"/>
        <v>2563.0666076024027</v>
      </c>
      <c r="W7046">
        <f t="shared" si="983"/>
        <v>663.06660760240266</v>
      </c>
      <c r="AB7046" s="3">
        <v>1590</v>
      </c>
      <c r="AD7046">
        <f t="shared" si="978"/>
        <v>2143.0801127343657</v>
      </c>
      <c r="AF7046">
        <f t="shared" si="979"/>
        <v>243.08011273436568</v>
      </c>
      <c r="AK7046" s="4">
        <f t="shared" si="980"/>
        <v>2134.3496508565895</v>
      </c>
      <c r="AM7046">
        <f t="shared" si="981"/>
        <v>234.34965085658951</v>
      </c>
    </row>
    <row r="7047" spans="1:39" x14ac:dyDescent="0.2">
      <c r="A7047" s="5">
        <v>25685.71</v>
      </c>
      <c r="C7047" s="3">
        <v>2077.77</v>
      </c>
      <c r="E7047" s="3">
        <v>2087</v>
      </c>
      <c r="G7047" s="4">
        <f t="shared" si="975"/>
        <v>2406.6664832673841</v>
      </c>
      <c r="I7047">
        <f t="shared" si="976"/>
        <v>328.89648326738416</v>
      </c>
      <c r="K7047" s="1">
        <f t="shared" si="977"/>
        <v>328.89648326738416</v>
      </c>
      <c r="U7047">
        <f t="shared" si="982"/>
        <v>2571.4477217332369</v>
      </c>
      <c r="W7047">
        <f t="shared" si="983"/>
        <v>493.67772173323692</v>
      </c>
      <c r="AB7047" s="3">
        <v>2182.58</v>
      </c>
      <c r="AD7047">
        <f t="shared" si="978"/>
        <v>2435.9545585517044</v>
      </c>
      <c r="AF7047">
        <f t="shared" si="979"/>
        <v>358.18455855170441</v>
      </c>
      <c r="AK7047" s="4">
        <f t="shared" si="980"/>
        <v>2365.3744360011578</v>
      </c>
      <c r="AM7047">
        <f t="shared" si="981"/>
        <v>287.60443600115786</v>
      </c>
    </row>
    <row r="7048" spans="1:39" x14ac:dyDescent="0.2">
      <c r="A7048" s="5">
        <v>23985.320000000007</v>
      </c>
      <c r="C7048" s="3">
        <v>2500.0100000000002</v>
      </c>
      <c r="E7048" s="3">
        <v>2899.99</v>
      </c>
      <c r="G7048" s="4">
        <f t="shared" si="975"/>
        <v>2705.3978533673371</v>
      </c>
      <c r="I7048">
        <f t="shared" si="976"/>
        <v>205.3878533673369</v>
      </c>
      <c r="K7048" s="1">
        <f t="shared" si="977"/>
        <v>205.3878533673369</v>
      </c>
      <c r="U7048">
        <f t="shared" si="982"/>
        <v>2469.6833459616773</v>
      </c>
      <c r="W7048">
        <f t="shared" si="983"/>
        <v>30.326654038322886</v>
      </c>
      <c r="AB7048" s="3">
        <v>2659.99</v>
      </c>
      <c r="AD7048">
        <f t="shared" si="978"/>
        <v>2602.3916693044202</v>
      </c>
      <c r="AF7048">
        <f t="shared" si="979"/>
        <v>102.38166930442003</v>
      </c>
      <c r="AK7048" s="4">
        <f t="shared" si="980"/>
        <v>2709.4333301473471</v>
      </c>
      <c r="AM7048">
        <f t="shared" si="981"/>
        <v>209.42333014734686</v>
      </c>
    </row>
    <row r="7049" spans="1:39" x14ac:dyDescent="0.2">
      <c r="A7049" s="5">
        <v>23193.909999999996</v>
      </c>
      <c r="C7049" s="3">
        <v>2700.01</v>
      </c>
      <c r="E7049" s="3">
        <v>2949.99</v>
      </c>
      <c r="G7049" s="4">
        <f t="shared" si="975"/>
        <v>2693.5204102033385</v>
      </c>
      <c r="I7049">
        <f t="shared" si="976"/>
        <v>6.4895897966616758</v>
      </c>
      <c r="K7049" s="1">
        <f t="shared" si="977"/>
        <v>-6.4895897966616758</v>
      </c>
      <c r="U7049">
        <f t="shared" si="982"/>
        <v>2419.0425711326061</v>
      </c>
      <c r="W7049">
        <f t="shared" si="983"/>
        <v>280.96742886739412</v>
      </c>
      <c r="AB7049" s="3">
        <v>2707.6</v>
      </c>
      <c r="AD7049">
        <f t="shared" si="978"/>
        <v>2592.8796563795031</v>
      </c>
      <c r="AF7049">
        <f t="shared" si="979"/>
        <v>107.13034362049711</v>
      </c>
      <c r="AK7049" s="4">
        <f t="shared" si="980"/>
        <v>2713.6933906062027</v>
      </c>
      <c r="AM7049">
        <f t="shared" si="981"/>
        <v>13.683390606202465</v>
      </c>
    </row>
    <row r="7050" spans="1:39" x14ac:dyDescent="0.2">
      <c r="A7050" s="5">
        <v>22023.32</v>
      </c>
      <c r="C7050" s="3">
        <v>2800</v>
      </c>
      <c r="E7050" s="3">
        <v>2980</v>
      </c>
      <c r="G7050" s="4">
        <f t="shared" si="975"/>
        <v>2652.9191324852009</v>
      </c>
      <c r="I7050">
        <f t="shared" si="976"/>
        <v>147.08086751479914</v>
      </c>
      <c r="K7050" s="1">
        <f t="shared" si="977"/>
        <v>-147.08086751479914</v>
      </c>
      <c r="U7050">
        <f t="shared" si="982"/>
        <v>2339.7697268314314</v>
      </c>
      <c r="W7050">
        <f t="shared" si="983"/>
        <v>460.2302731685686</v>
      </c>
      <c r="AB7050" s="3">
        <v>2347</v>
      </c>
      <c r="AD7050">
        <f t="shared" si="978"/>
        <v>2366.6256412461235</v>
      </c>
      <c r="AF7050">
        <f t="shared" si="979"/>
        <v>433.37435875387655</v>
      </c>
      <c r="AK7050" s="4">
        <f t="shared" si="980"/>
        <v>2547.9603181620687</v>
      </c>
      <c r="AM7050">
        <f t="shared" si="981"/>
        <v>252.03968183793131</v>
      </c>
    </row>
    <row r="7051" spans="1:39" x14ac:dyDescent="0.2">
      <c r="A7051" s="5">
        <v>21833.809999999998</v>
      </c>
      <c r="C7051" s="3">
        <v>2899.99</v>
      </c>
      <c r="E7051" s="3">
        <v>3000</v>
      </c>
      <c r="G7051" s="4">
        <f t="shared" si="975"/>
        <v>2652.8100493611391</v>
      </c>
      <c r="I7051">
        <f t="shared" si="976"/>
        <v>247.17995063886065</v>
      </c>
      <c r="K7051" s="1">
        <f t="shared" si="977"/>
        <v>-247.17995063886065</v>
      </c>
      <c r="U7051">
        <f t="shared" si="982"/>
        <v>2326.4028555022469</v>
      </c>
      <c r="W7051">
        <f t="shared" si="983"/>
        <v>573.58714449775289</v>
      </c>
      <c r="AB7051" s="3">
        <v>2550.27</v>
      </c>
      <c r="AD7051">
        <f t="shared" si="978"/>
        <v>2456.5737632325572</v>
      </c>
      <c r="AF7051">
        <f t="shared" si="979"/>
        <v>443.41623676744257</v>
      </c>
      <c r="AK7051" s="4">
        <f t="shared" si="980"/>
        <v>2620.549419814366</v>
      </c>
      <c r="AM7051">
        <f t="shared" si="981"/>
        <v>279.44058018563373</v>
      </c>
    </row>
    <row r="7052" spans="1:39" x14ac:dyDescent="0.2">
      <c r="A7052" s="5">
        <v>22931.980000000003</v>
      </c>
      <c r="C7052" s="3">
        <v>3000</v>
      </c>
      <c r="E7052" s="3">
        <v>3000</v>
      </c>
      <c r="G7052" s="4">
        <f t="shared" si="975"/>
        <v>2704.3636424126407</v>
      </c>
      <c r="I7052">
        <f t="shared" si="976"/>
        <v>295.63635758735927</v>
      </c>
      <c r="K7052" s="1">
        <f t="shared" si="977"/>
        <v>-295.63635758735927</v>
      </c>
      <c r="U7052">
        <f t="shared" si="982"/>
        <v>2401.7757670154515</v>
      </c>
      <c r="W7052">
        <f t="shared" si="983"/>
        <v>598.22423298454851</v>
      </c>
      <c r="AB7052" s="3">
        <v>2949.99</v>
      </c>
      <c r="AD7052">
        <f t="shared" si="978"/>
        <v>2699.3411606567943</v>
      </c>
      <c r="AF7052">
        <f t="shared" si="979"/>
        <v>300.65883934320573</v>
      </c>
      <c r="AK7052" s="4">
        <f t="shared" si="980"/>
        <v>2806.7859797820802</v>
      </c>
      <c r="AM7052">
        <f t="shared" si="981"/>
        <v>193.21402021791982</v>
      </c>
    </row>
    <row r="7053" spans="1:39" x14ac:dyDescent="0.2">
      <c r="A7053" s="5">
        <v>24339.910000000003</v>
      </c>
      <c r="C7053" s="3">
        <v>3000</v>
      </c>
      <c r="E7053" s="3">
        <v>3000</v>
      </c>
      <c r="G7053" s="4">
        <f t="shared" si="975"/>
        <v>2765.5934385742721</v>
      </c>
      <c r="I7053">
        <f t="shared" si="976"/>
        <v>234.40656142572789</v>
      </c>
      <c r="K7053" s="1">
        <f t="shared" si="977"/>
        <v>-234.40656142572789</v>
      </c>
      <c r="U7053">
        <f t="shared" si="982"/>
        <v>2491.6650890517085</v>
      </c>
      <c r="W7053">
        <f t="shared" si="983"/>
        <v>508.33491094829151</v>
      </c>
      <c r="AB7053" s="3">
        <v>3000</v>
      </c>
      <c r="AD7053">
        <f t="shared" si="978"/>
        <v>2781.4858534326049</v>
      </c>
      <c r="AF7053">
        <f t="shared" si="979"/>
        <v>218.51414656739507</v>
      </c>
      <c r="AK7053" s="4">
        <f t="shared" si="980"/>
        <v>2872.7380269893292</v>
      </c>
      <c r="AM7053">
        <f t="shared" si="981"/>
        <v>127.26197301067077</v>
      </c>
    </row>
    <row r="7054" spans="1:39" x14ac:dyDescent="0.2">
      <c r="A7054" s="5">
        <v>25089.609999999997</v>
      </c>
      <c r="C7054" s="3">
        <v>3000</v>
      </c>
      <c r="E7054" s="3">
        <v>3000</v>
      </c>
      <c r="G7054" s="4">
        <f t="shared" si="975"/>
        <v>2796.237130478994</v>
      </c>
      <c r="I7054">
        <f t="shared" si="976"/>
        <v>203.762869521006</v>
      </c>
      <c r="K7054" s="1">
        <f t="shared" si="977"/>
        <v>-203.762869521006</v>
      </c>
      <c r="U7054">
        <f t="shared" si="982"/>
        <v>2536.7941635252737</v>
      </c>
      <c r="W7054">
        <f t="shared" si="983"/>
        <v>463.20583647472631</v>
      </c>
      <c r="AB7054" s="3">
        <v>3000</v>
      </c>
      <c r="AD7054">
        <f t="shared" si="978"/>
        <v>2810.4123322343121</v>
      </c>
      <c r="AF7054">
        <f t="shared" si="979"/>
        <v>189.58766776568791</v>
      </c>
      <c r="AK7054" s="4">
        <f t="shared" si="980"/>
        <v>2896.5647028202438</v>
      </c>
      <c r="AM7054">
        <f t="shared" si="981"/>
        <v>103.43529717975616</v>
      </c>
    </row>
    <row r="7055" spans="1:39" x14ac:dyDescent="0.2">
      <c r="A7055" s="5">
        <v>24897.66</v>
      </c>
      <c r="C7055" s="3">
        <v>3000</v>
      </c>
      <c r="E7055" s="3">
        <v>3000</v>
      </c>
      <c r="G7055" s="4">
        <f t="shared" si="975"/>
        <v>2788.5115646196737</v>
      </c>
      <c r="I7055">
        <f t="shared" si="976"/>
        <v>211.48843538032634</v>
      </c>
      <c r="K7055" s="1">
        <f t="shared" si="977"/>
        <v>-211.48843538032634</v>
      </c>
      <c r="U7055">
        <f t="shared" si="982"/>
        <v>2525.408058286519</v>
      </c>
      <c r="W7055">
        <f t="shared" si="983"/>
        <v>474.59194171348099</v>
      </c>
      <c r="AB7055" s="3">
        <v>3000</v>
      </c>
      <c r="AD7055">
        <f t="shared" si="978"/>
        <v>2803.122147205936</v>
      </c>
      <c r="AF7055">
        <f t="shared" si="979"/>
        <v>196.87785279406398</v>
      </c>
      <c r="AK7055" s="4">
        <f t="shared" si="980"/>
        <v>2890.5600929780203</v>
      </c>
      <c r="AM7055">
        <f t="shared" si="981"/>
        <v>109.43990702197971</v>
      </c>
    </row>
    <row r="7056" spans="1:39" x14ac:dyDescent="0.2">
      <c r="A7056" s="5">
        <v>25566.11</v>
      </c>
      <c r="C7056" s="3">
        <v>3000</v>
      </c>
      <c r="E7056" s="3">
        <v>3000</v>
      </c>
      <c r="G7056" s="4">
        <f t="shared" si="975"/>
        <v>2815.0728919712483</v>
      </c>
      <c r="I7056">
        <f t="shared" si="976"/>
        <v>184.92710802875172</v>
      </c>
      <c r="K7056" s="1">
        <f t="shared" si="977"/>
        <v>-184.92710802875172</v>
      </c>
      <c r="U7056">
        <f t="shared" si="982"/>
        <v>2564.5786314494726</v>
      </c>
      <c r="W7056">
        <f t="shared" si="983"/>
        <v>435.4213685505274</v>
      </c>
      <c r="AB7056" s="3">
        <v>2950</v>
      </c>
      <c r="AD7056">
        <f t="shared" si="978"/>
        <v>2803.9197544165809</v>
      </c>
      <c r="AF7056">
        <f t="shared" si="979"/>
        <v>196.08024558341913</v>
      </c>
      <c r="AK7056" s="4">
        <f t="shared" si="980"/>
        <v>2892.9351498754377</v>
      </c>
      <c r="AM7056">
        <f t="shared" si="981"/>
        <v>107.06485012456233</v>
      </c>
    </row>
    <row r="7057" spans="1:39" x14ac:dyDescent="0.2">
      <c r="A7057" s="5">
        <v>24970.98</v>
      </c>
      <c r="C7057" s="3">
        <v>3000</v>
      </c>
      <c r="E7057" s="3">
        <v>2929.28</v>
      </c>
      <c r="G7057" s="4">
        <f t="shared" si="975"/>
        <v>2759.4769274608843</v>
      </c>
      <c r="I7057">
        <f t="shared" si="976"/>
        <v>240.52307253911567</v>
      </c>
      <c r="K7057" s="1">
        <f t="shared" si="977"/>
        <v>-240.52307253911567</v>
      </c>
      <c r="U7057">
        <f t="shared" si="982"/>
        <v>2529.7706535279995</v>
      </c>
      <c r="W7057">
        <f t="shared" si="983"/>
        <v>470.22934647200054</v>
      </c>
      <c r="AB7057" s="3">
        <v>2899.99</v>
      </c>
      <c r="AD7057">
        <f t="shared" si="978"/>
        <v>2757.3910516078458</v>
      </c>
      <c r="AF7057">
        <f t="shared" si="979"/>
        <v>242.60894839215416</v>
      </c>
      <c r="AK7057" s="4">
        <f t="shared" si="980"/>
        <v>2836.8997716490421</v>
      </c>
      <c r="AM7057">
        <f t="shared" si="981"/>
        <v>163.10022835095788</v>
      </c>
    </row>
    <row r="7058" spans="1:39" x14ac:dyDescent="0.2">
      <c r="A7058" s="5">
        <v>23384.989999999998</v>
      </c>
      <c r="C7058" s="3">
        <v>3000</v>
      </c>
      <c r="E7058" s="3">
        <v>3000</v>
      </c>
      <c r="G7058" s="4">
        <f t="shared" si="975"/>
        <v>2724.6241390650976</v>
      </c>
      <c r="I7058">
        <f t="shared" si="976"/>
        <v>275.37586093490245</v>
      </c>
      <c r="K7058" s="1">
        <f t="shared" si="977"/>
        <v>-275.37586093490245</v>
      </c>
      <c r="U7058">
        <f t="shared" si="982"/>
        <v>2431.476357633419</v>
      </c>
      <c r="W7058">
        <f t="shared" si="983"/>
        <v>568.52364236658104</v>
      </c>
      <c r="AB7058" s="3">
        <v>2929.99</v>
      </c>
      <c r="AD7058">
        <f t="shared" si="978"/>
        <v>2708.8015290342664</v>
      </c>
      <c r="AF7058">
        <f t="shared" si="979"/>
        <v>291.19847096573358</v>
      </c>
      <c r="AK7058" s="4">
        <f t="shared" si="980"/>
        <v>2815.2712299736086</v>
      </c>
      <c r="AM7058">
        <f t="shared" si="981"/>
        <v>184.72877002639143</v>
      </c>
    </row>
    <row r="7059" spans="1:39" x14ac:dyDescent="0.2">
      <c r="A7059" s="5">
        <v>24780.81</v>
      </c>
      <c r="C7059" s="3">
        <v>2948.89</v>
      </c>
      <c r="E7059" s="3">
        <v>2950</v>
      </c>
      <c r="G7059" s="4">
        <f t="shared" si="975"/>
        <v>2761.1477061736041</v>
      </c>
      <c r="I7059">
        <f t="shared" si="976"/>
        <v>187.74229382639578</v>
      </c>
      <c r="K7059" s="1">
        <f t="shared" si="977"/>
        <v>-187.74229382639578</v>
      </c>
      <c r="U7059">
        <f t="shared" si="982"/>
        <v>2518.4208087387724</v>
      </c>
      <c r="W7059">
        <f t="shared" si="983"/>
        <v>430.46919126122748</v>
      </c>
      <c r="AB7059" s="3">
        <v>2738.28</v>
      </c>
      <c r="AD7059">
        <f t="shared" si="978"/>
        <v>2671.6589329534645</v>
      </c>
      <c r="AF7059">
        <f t="shared" si="979"/>
        <v>277.23106704653537</v>
      </c>
      <c r="AK7059" s="4">
        <f t="shared" si="980"/>
        <v>2777.5384298723789</v>
      </c>
      <c r="AM7059">
        <f t="shared" si="981"/>
        <v>171.35157012762102</v>
      </c>
    </row>
    <row r="7060" spans="1:39" x14ac:dyDescent="0.2">
      <c r="A7060" s="5">
        <v>24431.93</v>
      </c>
      <c r="C7060" s="3">
        <v>2771.1</v>
      </c>
      <c r="E7060" s="3">
        <v>2900</v>
      </c>
      <c r="G7060" s="4">
        <f t="shared" si="975"/>
        <v>2724.1818950332581</v>
      </c>
      <c r="I7060">
        <f t="shared" si="976"/>
        <v>46.918104966741794</v>
      </c>
      <c r="K7060" s="1">
        <f t="shared" si="977"/>
        <v>-46.918104966741794</v>
      </c>
      <c r="U7060">
        <f t="shared" si="982"/>
        <v>2497.3011947433915</v>
      </c>
      <c r="W7060">
        <f t="shared" si="983"/>
        <v>273.79880525660838</v>
      </c>
      <c r="AB7060" s="3">
        <v>2447</v>
      </c>
      <c r="AD7060">
        <f t="shared" si="978"/>
        <v>2516.7868888805251</v>
      </c>
      <c r="AF7060">
        <f t="shared" si="979"/>
        <v>254.3131111194748</v>
      </c>
      <c r="AK7060" s="4">
        <f t="shared" si="980"/>
        <v>2646.2514915704692</v>
      </c>
      <c r="AM7060">
        <f t="shared" si="981"/>
        <v>124.84850842953074</v>
      </c>
    </row>
    <row r="7061" spans="1:39" x14ac:dyDescent="0.2">
      <c r="A7061" s="5">
        <v>24099.45</v>
      </c>
      <c r="C7061" s="3">
        <v>2680.01</v>
      </c>
      <c r="E7061" s="3">
        <v>2700.01</v>
      </c>
      <c r="G7061" s="4">
        <f t="shared" si="975"/>
        <v>2619.7675447963302</v>
      </c>
      <c r="I7061">
        <f t="shared" si="976"/>
        <v>60.242455203670033</v>
      </c>
      <c r="K7061" s="1">
        <f t="shared" si="977"/>
        <v>-60.242455203670033</v>
      </c>
      <c r="U7061">
        <f t="shared" si="982"/>
        <v>2476.8047172218357</v>
      </c>
      <c r="W7061">
        <f t="shared" si="983"/>
        <v>203.20528277816447</v>
      </c>
      <c r="AB7061" s="3">
        <v>2199.0100000000002</v>
      </c>
      <c r="AD7061">
        <f t="shared" si="978"/>
        <v>2383.3006696039865</v>
      </c>
      <c r="AF7061">
        <f t="shared" si="979"/>
        <v>296.70933039601368</v>
      </c>
      <c r="AK7061" s="4">
        <f t="shared" si="980"/>
        <v>2489.8772907968619</v>
      </c>
      <c r="AM7061">
        <f t="shared" si="981"/>
        <v>190.13270920313835</v>
      </c>
    </row>
    <row r="7062" spans="1:39" x14ac:dyDescent="0.2">
      <c r="A7062" s="5">
        <v>24304.879999999997</v>
      </c>
      <c r="C7062" s="3">
        <v>2472.56</v>
      </c>
      <c r="E7062" s="3">
        <v>2634.33</v>
      </c>
      <c r="G7062" s="4">
        <f t="shared" si="975"/>
        <v>2598.6935309253386</v>
      </c>
      <c r="I7062">
        <f t="shared" si="976"/>
        <v>126.13353092533862</v>
      </c>
      <c r="K7062" s="1">
        <f t="shared" si="977"/>
        <v>126.13353092533862</v>
      </c>
      <c r="U7062">
        <f t="shared" si="982"/>
        <v>2489.5122248294811</v>
      </c>
      <c r="W7062">
        <f t="shared" si="983"/>
        <v>16.952224829481111</v>
      </c>
      <c r="AB7062" s="3">
        <v>2468.6999999999998</v>
      </c>
      <c r="AD7062">
        <f t="shared" si="978"/>
        <v>2522.3164245313055</v>
      </c>
      <c r="AF7062">
        <f t="shared" si="979"/>
        <v>49.756424531305584</v>
      </c>
      <c r="AK7062" s="4">
        <f t="shared" si="980"/>
        <v>2577.0609862887368</v>
      </c>
      <c r="AM7062">
        <f t="shared" si="981"/>
        <v>104.50098628873684</v>
      </c>
    </row>
    <row r="7063" spans="1:39" x14ac:dyDescent="0.2">
      <c r="A7063" s="5">
        <v>23904.080000000002</v>
      </c>
      <c r="C7063" s="3">
        <v>2700.01</v>
      </c>
      <c r="E7063" s="3">
        <v>2388.77</v>
      </c>
      <c r="G7063" s="4">
        <f t="shared" si="975"/>
        <v>2470.6435920732038</v>
      </c>
      <c r="I7063">
        <f t="shared" si="976"/>
        <v>229.36640792679646</v>
      </c>
      <c r="K7063" s="1">
        <f t="shared" si="977"/>
        <v>-229.36640792679646</v>
      </c>
      <c r="U7063">
        <f t="shared" si="982"/>
        <v>2464.5870532702538</v>
      </c>
      <c r="W7063">
        <f t="shared" si="983"/>
        <v>235.4229467297464</v>
      </c>
      <c r="AB7063" s="3">
        <v>2849.99</v>
      </c>
      <c r="AD7063">
        <f t="shared" si="978"/>
        <v>2691.3030580841341</v>
      </c>
      <c r="AF7063">
        <f t="shared" si="979"/>
        <v>8.7069419158660821</v>
      </c>
      <c r="AK7063" s="4">
        <f t="shared" si="980"/>
        <v>2635.6648061864039</v>
      </c>
      <c r="AM7063">
        <f t="shared" si="981"/>
        <v>64.345193813596325</v>
      </c>
    </row>
    <row r="7064" spans="1:39" x14ac:dyDescent="0.2">
      <c r="A7064" s="5">
        <v>23677.439999999999</v>
      </c>
      <c r="C7064" s="3">
        <v>2524.8000000000002</v>
      </c>
      <c r="E7064" s="3">
        <v>2388.77</v>
      </c>
      <c r="G7064" s="4">
        <f t="shared" si="975"/>
        <v>2460.8816645490406</v>
      </c>
      <c r="I7064">
        <f t="shared" si="976"/>
        <v>63.918335450959603</v>
      </c>
      <c r="K7064" s="1">
        <f t="shared" si="977"/>
        <v>-63.918335450959603</v>
      </c>
      <c r="U7064">
        <f t="shared" si="982"/>
        <v>2450.2483630561946</v>
      </c>
      <c r="W7064">
        <f t="shared" si="983"/>
        <v>74.551636943805534</v>
      </c>
      <c r="AB7064" s="3">
        <v>2538.23</v>
      </c>
      <c r="AD7064">
        <f t="shared" si="978"/>
        <v>2530.8110951728468</v>
      </c>
      <c r="AF7064">
        <f t="shared" si="979"/>
        <v>6.0110951728465807</v>
      </c>
      <c r="AK7064" s="4">
        <f t="shared" si="980"/>
        <v>2514.1906887906198</v>
      </c>
      <c r="AM7064">
        <f t="shared" si="981"/>
        <v>10.609311209380394</v>
      </c>
    </row>
    <row r="7065" spans="1:39" x14ac:dyDescent="0.2">
      <c r="A7065" s="5">
        <v>22541.719999999998</v>
      </c>
      <c r="C7065" s="3">
        <v>2609.77</v>
      </c>
      <c r="E7065" s="3">
        <v>1999.97</v>
      </c>
      <c r="G7065" s="4">
        <f t="shared" si="975"/>
        <v>2234.018615717684</v>
      </c>
      <c r="I7065">
        <f t="shared" si="976"/>
        <v>375.75138428231594</v>
      </c>
      <c r="K7065" s="1">
        <f t="shared" si="977"/>
        <v>-375.75138428231594</v>
      </c>
      <c r="U7065">
        <f t="shared" si="982"/>
        <v>2375.5556815645195</v>
      </c>
      <c r="W7065">
        <f t="shared" si="983"/>
        <v>234.21431843548044</v>
      </c>
      <c r="AB7065" s="3">
        <v>999.01</v>
      </c>
      <c r="AD7065">
        <f t="shared" si="978"/>
        <v>1735.7706149508076</v>
      </c>
      <c r="AF7065">
        <f t="shared" si="979"/>
        <v>873.99938504919237</v>
      </c>
      <c r="AK7065" s="4">
        <f t="shared" si="980"/>
        <v>1805.4208131464593</v>
      </c>
      <c r="AM7065">
        <f t="shared" si="981"/>
        <v>804.34918685354069</v>
      </c>
    </row>
    <row r="7066" spans="1:39" x14ac:dyDescent="0.2">
      <c r="A7066" s="5">
        <v>22788.58</v>
      </c>
      <c r="C7066" s="3">
        <v>2678.99</v>
      </c>
      <c r="E7066" s="3">
        <v>2647.01</v>
      </c>
      <c r="G7066" s="4">
        <f t="shared" ref="G7066:G7129" si="984">$P$4*LN(MAX(1,$P$2*A7066+$P$3))+$P$5*E7066+$P$6</f>
        <v>2538.1327824157552</v>
      </c>
      <c r="I7066">
        <f t="shared" si="976"/>
        <v>140.85721758424461</v>
      </c>
      <c r="K7066" s="1">
        <f t="shared" si="977"/>
        <v>-140.85721758424461</v>
      </c>
      <c r="U7066">
        <f t="shared" si="982"/>
        <v>2392.2109999211661</v>
      </c>
      <c r="W7066">
        <f t="shared" si="983"/>
        <v>286.77900007883363</v>
      </c>
      <c r="AB7066" s="3">
        <v>1000.01</v>
      </c>
      <c r="AD7066">
        <f t="shared" si="978"/>
        <v>1747.0282430139814</v>
      </c>
      <c r="AF7066">
        <f t="shared" si="979"/>
        <v>931.96175698601837</v>
      </c>
      <c r="AK7066" s="4">
        <f t="shared" si="980"/>
        <v>1992.4509274017789</v>
      </c>
      <c r="AM7066">
        <f t="shared" si="981"/>
        <v>686.53907259822086</v>
      </c>
    </row>
    <row r="7067" spans="1:39" x14ac:dyDescent="0.2">
      <c r="A7067" s="5">
        <v>23925.119999999999</v>
      </c>
      <c r="C7067" s="3">
        <v>2428.77</v>
      </c>
      <c r="E7067" s="3">
        <v>2404.5</v>
      </c>
      <c r="G7067" s="4">
        <f t="shared" si="984"/>
        <v>2478.6598915069808</v>
      </c>
      <c r="I7067">
        <f t="shared" ref="I7067:I7130" si="985">ABS(G7067-C7067)</f>
        <v>49.889891506980803</v>
      </c>
      <c r="K7067" s="1">
        <f t="shared" ref="K7067:K7130" si="986">G7067-C7067</f>
        <v>49.889891506980803</v>
      </c>
      <c r="U7067">
        <f t="shared" si="982"/>
        <v>2465.909101494768</v>
      </c>
      <c r="W7067">
        <f t="shared" si="983"/>
        <v>37.139101494768056</v>
      </c>
      <c r="AB7067" s="3">
        <v>1345.42</v>
      </c>
      <c r="AD7067">
        <f t="shared" si="978"/>
        <v>1962.1341574726639</v>
      </c>
      <c r="AF7067">
        <f t="shared" si="979"/>
        <v>466.63584252733608</v>
      </c>
      <c r="AK7067" s="4">
        <f t="shared" si="980"/>
        <v>2091.1271806064756</v>
      </c>
      <c r="AM7067">
        <f t="shared" si="981"/>
        <v>337.64281939352441</v>
      </c>
    </row>
    <row r="7068" spans="1:39" x14ac:dyDescent="0.2">
      <c r="A7068" s="5">
        <v>25083.730000000003</v>
      </c>
      <c r="C7068" s="3">
        <v>2325</v>
      </c>
      <c r="E7068" s="3">
        <v>2388.7800000000002</v>
      </c>
      <c r="G7068" s="4">
        <f t="shared" si="984"/>
        <v>2519.4734011861556</v>
      </c>
      <c r="I7068">
        <f t="shared" si="985"/>
        <v>194.47340118615557</v>
      </c>
      <c r="K7068" s="1">
        <f t="shared" si="986"/>
        <v>194.47340118615557</v>
      </c>
      <c r="U7068">
        <f t="shared" si="982"/>
        <v>2536.447051430936</v>
      </c>
      <c r="W7068">
        <f t="shared" si="983"/>
        <v>211.44705143093597</v>
      </c>
      <c r="AB7068" s="3">
        <v>1000</v>
      </c>
      <c r="AD7068">
        <f t="shared" si="978"/>
        <v>1839.7879061262111</v>
      </c>
      <c r="AF7068">
        <f t="shared" si="979"/>
        <v>485.21209387378894</v>
      </c>
      <c r="AK7068" s="4">
        <f t="shared" si="980"/>
        <v>1997.9148310265302</v>
      </c>
      <c r="AM7068">
        <f t="shared" si="981"/>
        <v>327.08516897346976</v>
      </c>
    </row>
    <row r="7069" spans="1:39" x14ac:dyDescent="0.2">
      <c r="A7069" s="5">
        <v>25777.78</v>
      </c>
      <c r="C7069" s="3">
        <v>1851.3</v>
      </c>
      <c r="E7069" s="3">
        <v>2400.0100000000002</v>
      </c>
      <c r="G7069" s="4">
        <f t="shared" si="984"/>
        <v>2551.8407818209853</v>
      </c>
      <c r="I7069">
        <f t="shared" si="985"/>
        <v>700.54078182098533</v>
      </c>
      <c r="K7069" s="1">
        <f t="shared" si="986"/>
        <v>700.54078182098533</v>
      </c>
      <c r="U7069">
        <f t="shared" si="982"/>
        <v>2576.707688385266</v>
      </c>
      <c r="W7069">
        <f t="shared" si="983"/>
        <v>725.40768838526606</v>
      </c>
      <c r="AB7069" s="3">
        <v>1249.01</v>
      </c>
      <c r="AD7069">
        <f t="shared" si="978"/>
        <v>1986.34405656336</v>
      </c>
      <c r="AF7069">
        <f t="shared" si="979"/>
        <v>135.04405656336007</v>
      </c>
      <c r="AK7069" s="4">
        <f t="shared" si="980"/>
        <v>2113.1503157910261</v>
      </c>
      <c r="AM7069">
        <f t="shared" si="981"/>
        <v>261.85031579102611</v>
      </c>
    </row>
    <row r="7070" spans="1:39" x14ac:dyDescent="0.2">
      <c r="A7070" s="5">
        <v>25924.01</v>
      </c>
      <c r="C7070" s="3">
        <v>1500</v>
      </c>
      <c r="E7070" s="3">
        <v>1900</v>
      </c>
      <c r="G7070" s="4">
        <f t="shared" si="984"/>
        <v>2331.2488154707125</v>
      </c>
      <c r="I7070">
        <f t="shared" si="985"/>
        <v>831.24881547071254</v>
      </c>
      <c r="K7070" s="1">
        <f t="shared" si="986"/>
        <v>831.24881547071254</v>
      </c>
      <c r="U7070">
        <f t="shared" si="982"/>
        <v>2585.0124016989321</v>
      </c>
      <c r="W7070">
        <f t="shared" si="983"/>
        <v>1085.0124016989321</v>
      </c>
      <c r="AB7070" s="3">
        <v>500.01</v>
      </c>
      <c r="AD7070">
        <f t="shared" si="978"/>
        <v>1628.2291227641508</v>
      </c>
      <c r="AF7070">
        <f t="shared" si="979"/>
        <v>128.22912276415082</v>
      </c>
      <c r="AK7070" s="4">
        <f t="shared" si="980"/>
        <v>1706.5471121038681</v>
      </c>
      <c r="AM7070">
        <f t="shared" si="981"/>
        <v>206.54711210386813</v>
      </c>
    </row>
    <row r="7071" spans="1:39" x14ac:dyDescent="0.2">
      <c r="A7071" s="5">
        <v>25805</v>
      </c>
      <c r="C7071" s="3">
        <v>1999.99</v>
      </c>
      <c r="E7071" s="3">
        <v>2077.77</v>
      </c>
      <c r="G7071" s="4">
        <f t="shared" si="984"/>
        <v>2407.102777828437</v>
      </c>
      <c r="I7071">
        <f t="shared" si="985"/>
        <v>407.11277782843695</v>
      </c>
      <c r="K7071" s="1">
        <f t="shared" si="986"/>
        <v>407.11277782843695</v>
      </c>
      <c r="U7071">
        <f t="shared" si="982"/>
        <v>2578.2581461094796</v>
      </c>
      <c r="W7071">
        <f t="shared" si="983"/>
        <v>578.26814610947963</v>
      </c>
      <c r="AB7071" s="3">
        <v>1548.56</v>
      </c>
      <c r="AD7071">
        <f t="shared" si="978"/>
        <v>2132.6758819896686</v>
      </c>
      <c r="AF7071">
        <f t="shared" si="979"/>
        <v>132.68588198966859</v>
      </c>
      <c r="AK7071" s="4">
        <f t="shared" si="980"/>
        <v>2134.8370253671783</v>
      </c>
      <c r="AM7071">
        <f t="shared" si="981"/>
        <v>134.84702536717828</v>
      </c>
    </row>
    <row r="7072" spans="1:39" x14ac:dyDescent="0.2">
      <c r="A7072" s="5">
        <v>25084.05</v>
      </c>
      <c r="C7072" s="3">
        <v>2388.7800000000002</v>
      </c>
      <c r="E7072" s="3">
        <v>2500.0100000000002</v>
      </c>
      <c r="G7072" s="4">
        <f t="shared" si="984"/>
        <v>2569.8089150442411</v>
      </c>
      <c r="I7072">
        <f t="shared" si="985"/>
        <v>181.02891504424088</v>
      </c>
      <c r="K7072" s="1">
        <f t="shared" si="986"/>
        <v>181.02891504424088</v>
      </c>
      <c r="U7072">
        <f t="shared" si="982"/>
        <v>2536.4659445966099</v>
      </c>
      <c r="W7072">
        <f t="shared" si="983"/>
        <v>147.68594459660972</v>
      </c>
      <c r="AB7072" s="3">
        <v>1454.11</v>
      </c>
      <c r="AD7072">
        <f t="shared" si="978"/>
        <v>2060.1346836414677</v>
      </c>
      <c r="AF7072">
        <f t="shared" si="979"/>
        <v>328.64531635853245</v>
      </c>
      <c r="AK7072" s="4">
        <f t="shared" si="980"/>
        <v>2194.3560895874634</v>
      </c>
      <c r="AM7072">
        <f t="shared" si="981"/>
        <v>194.42391041253677</v>
      </c>
    </row>
    <row r="7073" spans="1:39" x14ac:dyDescent="0.2">
      <c r="A7073" s="5">
        <v>24873.870000000003</v>
      </c>
      <c r="C7073" s="3">
        <v>2480.0100000000002</v>
      </c>
      <c r="E7073" s="3">
        <v>2700.01</v>
      </c>
      <c r="G7073" s="4">
        <f t="shared" si="984"/>
        <v>2651.8268815164329</v>
      </c>
      <c r="I7073">
        <f t="shared" si="985"/>
        <v>171.81688151643266</v>
      </c>
      <c r="K7073" s="1">
        <f t="shared" si="986"/>
        <v>171.81688151643266</v>
      </c>
      <c r="U7073">
        <f t="shared" si="982"/>
        <v>2523.9889512157952</v>
      </c>
      <c r="W7073">
        <f t="shared" si="983"/>
        <v>43.97895121579495</v>
      </c>
      <c r="AB7073" s="3">
        <v>1548.56</v>
      </c>
      <c r="AD7073">
        <f t="shared" si="978"/>
        <v>2097.9728337775896</v>
      </c>
      <c r="AF7073">
        <f t="shared" si="979"/>
        <v>382.03716622241063</v>
      </c>
      <c r="AK7073" s="4">
        <f t="shared" si="980"/>
        <v>2277.2289077420619</v>
      </c>
      <c r="AM7073">
        <f t="shared" si="981"/>
        <v>202.78109225793833</v>
      </c>
    </row>
    <row r="7074" spans="1:39" x14ac:dyDescent="0.2">
      <c r="A7074" s="5">
        <v>24371.280000000002</v>
      </c>
      <c r="C7074" s="3">
        <v>2452.77</v>
      </c>
      <c r="E7074" s="3">
        <v>2800</v>
      </c>
      <c r="G7074" s="4">
        <f t="shared" si="984"/>
        <v>2676.4174594332108</v>
      </c>
      <c r="I7074">
        <f t="shared" si="985"/>
        <v>223.64745943321077</v>
      </c>
      <c r="K7074" s="1">
        <f t="shared" si="986"/>
        <v>223.64745943321077</v>
      </c>
      <c r="U7074">
        <f t="shared" si="982"/>
        <v>2493.5895836241762</v>
      </c>
      <c r="W7074">
        <f t="shared" si="983"/>
        <v>40.819583624176175</v>
      </c>
      <c r="AB7074" s="3">
        <v>2199.0100000000002</v>
      </c>
      <c r="AD7074">
        <f t="shared" si="978"/>
        <v>2394.0798960067141</v>
      </c>
      <c r="AF7074">
        <f t="shared" si="979"/>
        <v>58.690103993285902</v>
      </c>
      <c r="AK7074" s="4">
        <f t="shared" si="980"/>
        <v>2526.2312622381955</v>
      </c>
      <c r="AM7074">
        <f t="shared" si="981"/>
        <v>73.461262238195559</v>
      </c>
    </row>
    <row r="7075" spans="1:39" x14ac:dyDescent="0.2">
      <c r="A7075" s="5">
        <v>22630.159999999996</v>
      </c>
      <c r="C7075" s="3">
        <v>2929.29</v>
      </c>
      <c r="E7075" s="3">
        <v>2899.99</v>
      </c>
      <c r="G7075" s="4">
        <f t="shared" si="984"/>
        <v>2645.3030990634597</v>
      </c>
      <c r="I7075">
        <f t="shared" si="985"/>
        <v>283.98690093654022</v>
      </c>
      <c r="K7075" s="1">
        <f t="shared" si="986"/>
        <v>-283.98690093654022</v>
      </c>
      <c r="U7075">
        <f t="shared" si="982"/>
        <v>2381.550538889267</v>
      </c>
      <c r="W7075">
        <f t="shared" si="983"/>
        <v>547.73946111073292</v>
      </c>
      <c r="AB7075" s="3">
        <v>2199.0100000000002</v>
      </c>
      <c r="AD7075">
        <f t="shared" si="978"/>
        <v>2321.8908839701398</v>
      </c>
      <c r="AF7075">
        <f t="shared" si="979"/>
        <v>607.39911602986012</v>
      </c>
      <c r="AK7075" s="4">
        <f t="shared" si="980"/>
        <v>2494.22956532544</v>
      </c>
      <c r="AM7075">
        <f t="shared" si="981"/>
        <v>435.06043467455993</v>
      </c>
    </row>
    <row r="7076" spans="1:39" x14ac:dyDescent="0.2">
      <c r="A7076" s="5">
        <v>24809.25</v>
      </c>
      <c r="C7076" s="3">
        <v>3000</v>
      </c>
      <c r="E7076" s="3">
        <v>3000</v>
      </c>
      <c r="G7076" s="4">
        <f t="shared" si="984"/>
        <v>2784.9258811747559</v>
      </c>
      <c r="I7076">
        <f t="shared" si="985"/>
        <v>215.07411882524411</v>
      </c>
      <c r="K7076" s="1">
        <f t="shared" si="986"/>
        <v>-215.07411882524411</v>
      </c>
      <c r="U7076">
        <f t="shared" si="982"/>
        <v>2520.1253637361679</v>
      </c>
      <c r="W7076">
        <f t="shared" si="983"/>
        <v>479.87463626383214</v>
      </c>
      <c r="AB7076" s="3">
        <v>1998.23</v>
      </c>
      <c r="AD7076">
        <f t="shared" si="978"/>
        <v>2313.6780451986206</v>
      </c>
      <c r="AF7076">
        <f t="shared" si="979"/>
        <v>686.32195480137943</v>
      </c>
      <c r="AK7076" s="4">
        <f t="shared" si="980"/>
        <v>2521.8655109803499</v>
      </c>
      <c r="AM7076">
        <f t="shared" si="981"/>
        <v>478.13448901965012</v>
      </c>
    </row>
    <row r="7077" spans="1:39" x14ac:dyDescent="0.2">
      <c r="A7077" s="5">
        <v>26188.780000000002</v>
      </c>
      <c r="C7077" s="3">
        <v>3000</v>
      </c>
      <c r="E7077" s="3">
        <v>3000</v>
      </c>
      <c r="G7077" s="4">
        <f t="shared" si="984"/>
        <v>2838.9839340119815</v>
      </c>
      <c r="I7077">
        <f t="shared" si="985"/>
        <v>161.01606598801845</v>
      </c>
      <c r="K7077" s="1">
        <f t="shared" si="986"/>
        <v>-161.01606598801845</v>
      </c>
      <c r="U7077">
        <f t="shared" si="982"/>
        <v>2599.8974683587639</v>
      </c>
      <c r="W7077">
        <f t="shared" si="983"/>
        <v>400.10253164123606</v>
      </c>
      <c r="AB7077" s="3">
        <v>2538.2199999999998</v>
      </c>
      <c r="AD7077">
        <f t="shared" si="978"/>
        <v>2626.6650223900024</v>
      </c>
      <c r="AF7077">
        <f t="shared" si="979"/>
        <v>373.33497760999762</v>
      </c>
      <c r="AK7077" s="4">
        <f t="shared" si="980"/>
        <v>2761.0918087842224</v>
      </c>
      <c r="AM7077">
        <f t="shared" si="981"/>
        <v>238.90819121577761</v>
      </c>
    </row>
    <row r="7078" spans="1:39" x14ac:dyDescent="0.2">
      <c r="A7078" s="5">
        <v>26965.77</v>
      </c>
      <c r="C7078" s="3">
        <v>3000</v>
      </c>
      <c r="E7078" s="3">
        <v>3000</v>
      </c>
      <c r="G7078" s="4">
        <f t="shared" si="984"/>
        <v>2867.7742965048028</v>
      </c>
      <c r="I7078">
        <f t="shared" si="985"/>
        <v>132.22570349519719</v>
      </c>
      <c r="K7078" s="1">
        <f t="shared" si="986"/>
        <v>-132.22570349519719</v>
      </c>
      <c r="U7078">
        <f t="shared" si="982"/>
        <v>2642.4925212133021</v>
      </c>
      <c r="W7078">
        <f t="shared" si="983"/>
        <v>357.5074787866979</v>
      </c>
      <c r="AB7078" s="3">
        <v>2999</v>
      </c>
      <c r="AD7078">
        <f t="shared" si="978"/>
        <v>2877.3578047767887</v>
      </c>
      <c r="AF7078">
        <f t="shared" si="979"/>
        <v>122.64219522321127</v>
      </c>
      <c r="AK7078" s="4">
        <f t="shared" si="980"/>
        <v>2951.7300503421429</v>
      </c>
      <c r="AM7078">
        <f t="shared" si="981"/>
        <v>48.269949657857069</v>
      </c>
    </row>
    <row r="7079" spans="1:39" x14ac:dyDescent="0.2">
      <c r="A7079" s="5">
        <v>27087.880000000005</v>
      </c>
      <c r="C7079" s="3">
        <v>3000</v>
      </c>
      <c r="E7079" s="3">
        <v>3000</v>
      </c>
      <c r="G7079" s="4">
        <f t="shared" si="984"/>
        <v>2872.1985586545043</v>
      </c>
      <c r="I7079">
        <f t="shared" si="985"/>
        <v>127.80144134549573</v>
      </c>
      <c r="K7079" s="1">
        <f t="shared" si="986"/>
        <v>-127.80144134549573</v>
      </c>
      <c r="U7079">
        <f t="shared" si="982"/>
        <v>2649.0447005482893</v>
      </c>
      <c r="W7079">
        <f t="shared" si="983"/>
        <v>350.95529945171074</v>
      </c>
      <c r="AB7079" s="3">
        <v>3000</v>
      </c>
      <c r="AD7079">
        <f t="shared" si="978"/>
        <v>2882.0090281895664</v>
      </c>
      <c r="AF7079">
        <f t="shared" si="979"/>
        <v>117.99097181043362</v>
      </c>
      <c r="AK7079" s="4">
        <f t="shared" si="980"/>
        <v>2955.525600493499</v>
      </c>
      <c r="AM7079">
        <f t="shared" si="981"/>
        <v>44.474399506500959</v>
      </c>
    </row>
    <row r="7080" spans="1:39" x14ac:dyDescent="0.2">
      <c r="A7080" s="5">
        <v>25646.27</v>
      </c>
      <c r="C7080" s="3">
        <v>3000</v>
      </c>
      <c r="E7080" s="3">
        <v>3000</v>
      </c>
      <c r="G7080" s="4">
        <f t="shared" si="984"/>
        <v>2818.1948806004957</v>
      </c>
      <c r="I7080">
        <f t="shared" si="985"/>
        <v>181.80511939950429</v>
      </c>
      <c r="K7080" s="1">
        <f t="shared" si="986"/>
        <v>-181.80511939950429</v>
      </c>
      <c r="U7080">
        <f t="shared" si="982"/>
        <v>2569.1870873583484</v>
      </c>
      <c r="W7080">
        <f t="shared" si="983"/>
        <v>430.81291264165156</v>
      </c>
      <c r="AB7080" s="3">
        <v>2850</v>
      </c>
      <c r="AD7080">
        <f t="shared" si="978"/>
        <v>2758.3436486472701</v>
      </c>
      <c r="AF7080">
        <f t="shared" si="979"/>
        <v>241.65635135272987</v>
      </c>
      <c r="AK7080" s="4">
        <f t="shared" si="980"/>
        <v>2858.8336917404258</v>
      </c>
      <c r="AM7080">
        <f t="shared" si="981"/>
        <v>141.16630825957418</v>
      </c>
    </row>
    <row r="7081" spans="1:39" x14ac:dyDescent="0.2">
      <c r="A7081" s="5">
        <v>25171.050000000003</v>
      </c>
      <c r="C7081" s="3">
        <v>3000</v>
      </c>
      <c r="E7081" s="3">
        <v>3000</v>
      </c>
      <c r="G7081" s="4">
        <f t="shared" si="984"/>
        <v>2799.4906428035783</v>
      </c>
      <c r="I7081">
        <f t="shared" si="985"/>
        <v>200.50935719642166</v>
      </c>
      <c r="K7081" s="1">
        <f t="shared" si="986"/>
        <v>-200.50935719642166</v>
      </c>
      <c r="U7081">
        <f t="shared" si="982"/>
        <v>2541.5909785186632</v>
      </c>
      <c r="W7081">
        <f t="shared" si="983"/>
        <v>458.40902148133682</v>
      </c>
      <c r="AB7081" s="3">
        <v>2497.3200000000002</v>
      </c>
      <c r="AD7081">
        <f t="shared" si="978"/>
        <v>2569.5810988689564</v>
      </c>
      <c r="AF7081">
        <f t="shared" si="979"/>
        <v>430.41890113104364</v>
      </c>
      <c r="AK7081" s="4">
        <f t="shared" si="980"/>
        <v>2715.4837939700669</v>
      </c>
      <c r="AM7081">
        <f t="shared" si="981"/>
        <v>284.51620602993307</v>
      </c>
    </row>
    <row r="7082" spans="1:39" x14ac:dyDescent="0.2">
      <c r="A7082" s="5">
        <v>25252.43</v>
      </c>
      <c r="C7082" s="3">
        <v>3000</v>
      </c>
      <c r="E7082" s="3">
        <v>3000</v>
      </c>
      <c r="G7082" s="4">
        <f t="shared" si="984"/>
        <v>2802.7274994038235</v>
      </c>
      <c r="I7082">
        <f t="shared" si="985"/>
        <v>197.27250059617654</v>
      </c>
      <c r="K7082" s="1">
        <f t="shared" si="986"/>
        <v>-197.27250059617654</v>
      </c>
      <c r="U7082">
        <f t="shared" si="982"/>
        <v>2546.3642420075066</v>
      </c>
      <c r="W7082">
        <f t="shared" si="983"/>
        <v>453.63575799249338</v>
      </c>
      <c r="AB7082" s="3">
        <v>2520</v>
      </c>
      <c r="AD7082">
        <f t="shared" si="978"/>
        <v>2583.639131559733</v>
      </c>
      <c r="AF7082">
        <f t="shared" si="979"/>
        <v>416.36086844026704</v>
      </c>
      <c r="AK7082" s="4">
        <f t="shared" si="980"/>
        <v>2726.2829875474899</v>
      </c>
      <c r="AM7082">
        <f t="shared" si="981"/>
        <v>273.71701245251006</v>
      </c>
    </row>
    <row r="7083" spans="1:39" x14ac:dyDescent="0.2">
      <c r="A7083" s="5">
        <v>27181.71</v>
      </c>
      <c r="C7083" s="3">
        <v>3000</v>
      </c>
      <c r="E7083" s="3">
        <v>2948.89</v>
      </c>
      <c r="G7083" s="4">
        <f t="shared" si="984"/>
        <v>2852.4570679665749</v>
      </c>
      <c r="I7083">
        <f t="shared" si="985"/>
        <v>147.54293203342513</v>
      </c>
      <c r="K7083" s="1">
        <f t="shared" si="986"/>
        <v>-147.54293203342513</v>
      </c>
      <c r="U7083">
        <f t="shared" si="982"/>
        <v>2654.0540441554476</v>
      </c>
      <c r="W7083">
        <f t="shared" si="983"/>
        <v>345.94595584455237</v>
      </c>
      <c r="AB7083" s="3">
        <v>2247.0100000000002</v>
      </c>
      <c r="AD7083">
        <f t="shared" ref="AD7083:AD7146" si="987">$Z$4*LN(MAX(1,$Z$2*A7083+$Z$3))+$Z$5*AB7083+$Z$6</f>
        <v>2519.8414249256348</v>
      </c>
      <c r="AF7083">
        <f t="shared" ref="AF7083:AF7146" si="988">ABS(AD7083-C7083)</f>
        <v>480.15857507436522</v>
      </c>
      <c r="AK7083" s="4">
        <f t="shared" ref="AK7083:AK7146" si="989">$AI$4*LN(MAX(1,$AI$2*A7083+$AI$3))+$AI$5*E7083+$AI$6+$AI$7*AB7083</f>
        <v>2669.0661082395122</v>
      </c>
      <c r="AM7083">
        <f t="shared" ref="AM7083:AM7146" si="990">ABS(AK7083-C7083)</f>
        <v>330.93389176048777</v>
      </c>
    </row>
    <row r="7084" spans="1:39" x14ac:dyDescent="0.2">
      <c r="A7084" s="5">
        <v>26668.620000000006</v>
      </c>
      <c r="C7084" s="3">
        <v>3000</v>
      </c>
      <c r="E7084" s="3">
        <v>2771.1</v>
      </c>
      <c r="G7084" s="4">
        <f t="shared" si="984"/>
        <v>2753.3369702926739</v>
      </c>
      <c r="I7084">
        <f t="shared" si="985"/>
        <v>246.66302970732613</v>
      </c>
      <c r="K7084" s="1">
        <f t="shared" si="986"/>
        <v>-246.66302970732613</v>
      </c>
      <c r="U7084">
        <f t="shared" si="982"/>
        <v>2626.3894089015103</v>
      </c>
      <c r="W7084">
        <f t="shared" si="983"/>
        <v>373.61059109848975</v>
      </c>
      <c r="AB7084" s="3">
        <v>2100</v>
      </c>
      <c r="AD7084">
        <f t="shared" si="987"/>
        <v>2430.9165473234616</v>
      </c>
      <c r="AF7084">
        <f t="shared" si="988"/>
        <v>569.0834526765384</v>
      </c>
      <c r="AK7084" s="4">
        <f t="shared" si="989"/>
        <v>2552.0293150611169</v>
      </c>
      <c r="AM7084">
        <f t="shared" si="990"/>
        <v>447.9706849388831</v>
      </c>
    </row>
    <row r="7085" spans="1:39" x14ac:dyDescent="0.2">
      <c r="A7085" s="5">
        <v>26558.83</v>
      </c>
      <c r="C7085" s="3">
        <v>2959.99</v>
      </c>
      <c r="E7085" s="3">
        <v>2680.01</v>
      </c>
      <c r="G7085" s="4">
        <f t="shared" si="984"/>
        <v>2708.0658200106582</v>
      </c>
      <c r="I7085">
        <f t="shared" si="985"/>
        <v>251.92417998934161</v>
      </c>
      <c r="K7085" s="1">
        <f t="shared" si="986"/>
        <v>-251.92417998934161</v>
      </c>
      <c r="U7085">
        <f t="shared" si="982"/>
        <v>2620.3818356900174</v>
      </c>
      <c r="W7085">
        <f t="shared" si="983"/>
        <v>339.60816430998239</v>
      </c>
      <c r="AB7085" s="3">
        <v>2347</v>
      </c>
      <c r="AD7085">
        <f t="shared" si="987"/>
        <v>2546.9364976990782</v>
      </c>
      <c r="AF7085">
        <f t="shared" si="988"/>
        <v>413.05350230092154</v>
      </c>
      <c r="AK7085" s="4">
        <f t="shared" si="989"/>
        <v>2614.0703214182158</v>
      </c>
      <c r="AM7085">
        <f t="shared" si="990"/>
        <v>345.91967858178396</v>
      </c>
    </row>
    <row r="7086" spans="1:39" x14ac:dyDescent="0.2">
      <c r="A7086" s="5">
        <v>26172.030000000002</v>
      </c>
      <c r="C7086" s="3">
        <v>2950</v>
      </c>
      <c r="E7086" s="3">
        <v>2472.56</v>
      </c>
      <c r="G7086" s="4">
        <f t="shared" si="984"/>
        <v>2599.7262478816592</v>
      </c>
      <c r="I7086">
        <f t="shared" si="985"/>
        <v>350.27375211834078</v>
      </c>
      <c r="K7086" s="1">
        <f t="shared" si="986"/>
        <v>-350.27375211834078</v>
      </c>
      <c r="U7086">
        <f t="shared" si="982"/>
        <v>2598.9615224441714</v>
      </c>
      <c r="W7086">
        <f t="shared" si="983"/>
        <v>351.03847755582865</v>
      </c>
      <c r="AB7086" s="3">
        <v>2488.4499999999998</v>
      </c>
      <c r="AD7086">
        <f t="shared" si="987"/>
        <v>2601.9198415918672</v>
      </c>
      <c r="AF7086">
        <f t="shared" si="988"/>
        <v>348.08015840813277</v>
      </c>
      <c r="AK7086" s="4">
        <f t="shared" si="989"/>
        <v>2597.4960596332248</v>
      </c>
      <c r="AM7086">
        <f t="shared" si="990"/>
        <v>352.50394036677517</v>
      </c>
    </row>
    <row r="7087" spans="1:39" x14ac:dyDescent="0.2">
      <c r="A7087" s="5">
        <v>25719.749999999996</v>
      </c>
      <c r="C7087" s="3">
        <v>2899.99</v>
      </c>
      <c r="E7087" s="3">
        <v>2700.01</v>
      </c>
      <c r="G7087" s="4">
        <f t="shared" si="984"/>
        <v>2685.3236195802483</v>
      </c>
      <c r="I7087">
        <f t="shared" si="985"/>
        <v>214.66638041975148</v>
      </c>
      <c r="K7087" s="1">
        <f t="shared" si="986"/>
        <v>-214.66638041975148</v>
      </c>
      <c r="U7087">
        <f t="shared" si="982"/>
        <v>2573.3952501580115</v>
      </c>
      <c r="W7087">
        <f t="shared" si="983"/>
        <v>326.59474984198823</v>
      </c>
      <c r="AB7087" s="3">
        <v>2648</v>
      </c>
      <c r="AD7087">
        <f t="shared" si="987"/>
        <v>2663.0205763660351</v>
      </c>
      <c r="AF7087">
        <f t="shared" si="988"/>
        <v>236.96942363396465</v>
      </c>
      <c r="AK7087" s="4">
        <f t="shared" si="989"/>
        <v>2704.8358005955961</v>
      </c>
      <c r="AM7087">
        <f t="shared" si="990"/>
        <v>195.1541994044037</v>
      </c>
    </row>
    <row r="7088" spans="1:39" x14ac:dyDescent="0.2">
      <c r="A7088" s="5">
        <v>25485.639999999996</v>
      </c>
      <c r="C7088" s="3">
        <v>2800</v>
      </c>
      <c r="E7088" s="3">
        <v>2524.8000000000002</v>
      </c>
      <c r="G7088" s="4">
        <f t="shared" si="984"/>
        <v>2596.9354206487133</v>
      </c>
      <c r="I7088">
        <f t="shared" si="985"/>
        <v>203.06457935128674</v>
      </c>
      <c r="K7088" s="1">
        <f t="shared" si="986"/>
        <v>-203.06457935128674</v>
      </c>
      <c r="U7088">
        <f t="shared" si="982"/>
        <v>2559.933595444274</v>
      </c>
      <c r="W7088">
        <f t="shared" si="983"/>
        <v>240.06640455572597</v>
      </c>
      <c r="AB7088" s="3">
        <v>2288.2600000000002</v>
      </c>
      <c r="AD7088">
        <f t="shared" si="987"/>
        <v>2479.8745302338466</v>
      </c>
      <c r="AF7088">
        <f t="shared" si="988"/>
        <v>320.1254697661534</v>
      </c>
      <c r="AK7088" s="4">
        <f t="shared" si="989"/>
        <v>2518.2117280254447</v>
      </c>
      <c r="AM7088">
        <f t="shared" si="990"/>
        <v>281.7882719745553</v>
      </c>
    </row>
    <row r="7089" spans="1:39" x14ac:dyDescent="0.2">
      <c r="A7089" s="5">
        <v>25207.260000000002</v>
      </c>
      <c r="C7089" s="3">
        <v>2450.0100000000002</v>
      </c>
      <c r="E7089" s="3">
        <v>2609.77</v>
      </c>
      <c r="G7089" s="4">
        <f t="shared" si="984"/>
        <v>2624.3847028110049</v>
      </c>
      <c r="I7089">
        <f t="shared" si="985"/>
        <v>174.37470281100468</v>
      </c>
      <c r="K7089" s="1">
        <f t="shared" si="986"/>
        <v>174.37470281100468</v>
      </c>
      <c r="U7089">
        <f t="shared" si="982"/>
        <v>2543.7173012864005</v>
      </c>
      <c r="W7089">
        <f t="shared" si="983"/>
        <v>93.707301286400252</v>
      </c>
      <c r="AB7089" s="3">
        <v>1050</v>
      </c>
      <c r="AD7089">
        <f t="shared" si="987"/>
        <v>1868.7002183259428</v>
      </c>
      <c r="AF7089">
        <f t="shared" si="988"/>
        <v>581.30978167405738</v>
      </c>
      <c r="AK7089" s="4">
        <f t="shared" si="989"/>
        <v>2080.7313144393029</v>
      </c>
      <c r="AM7089">
        <f t="shared" si="990"/>
        <v>369.27868556069734</v>
      </c>
    </row>
    <row r="7090" spans="1:39" x14ac:dyDescent="0.2">
      <c r="A7090" s="5">
        <v>27244.91</v>
      </c>
      <c r="C7090" s="3">
        <v>3000</v>
      </c>
      <c r="E7090" s="3">
        <v>2678.99</v>
      </c>
      <c r="G7090" s="4">
        <f t="shared" si="984"/>
        <v>2732.6179362060866</v>
      </c>
      <c r="I7090">
        <f t="shared" si="985"/>
        <v>267.3820637939134</v>
      </c>
      <c r="K7090" s="1">
        <f t="shared" si="986"/>
        <v>-267.3820637939134</v>
      </c>
      <c r="U7090">
        <f t="shared" si="982"/>
        <v>2657.4158032831328</v>
      </c>
      <c r="W7090">
        <f t="shared" si="983"/>
        <v>342.58419671686715</v>
      </c>
      <c r="AB7090" s="3">
        <v>2099.9899999999998</v>
      </c>
      <c r="AD7090">
        <f t="shared" si="987"/>
        <v>2450.6434155141824</v>
      </c>
      <c r="AF7090">
        <f t="shared" si="988"/>
        <v>549.35658448581762</v>
      </c>
      <c r="AK7090" s="4">
        <f t="shared" si="989"/>
        <v>2542.9636868901771</v>
      </c>
      <c r="AM7090">
        <f t="shared" si="990"/>
        <v>457.03631310982291</v>
      </c>
    </row>
    <row r="7091" spans="1:39" x14ac:dyDescent="0.2">
      <c r="A7091" s="5">
        <v>29387.7</v>
      </c>
      <c r="C7091" s="3">
        <v>3000</v>
      </c>
      <c r="E7091" s="3">
        <v>2428.77</v>
      </c>
      <c r="G7091" s="4">
        <f t="shared" si="984"/>
        <v>2692.489327952665</v>
      </c>
      <c r="I7091">
        <f t="shared" si="985"/>
        <v>307.51067204733499</v>
      </c>
      <c r="K7091" s="1">
        <f t="shared" si="986"/>
        <v>-307.51067204733499</v>
      </c>
      <c r="U7091">
        <f t="shared" si="982"/>
        <v>2765.9140381589968</v>
      </c>
      <c r="W7091">
        <f t="shared" si="983"/>
        <v>234.08596184100315</v>
      </c>
      <c r="AB7091" s="3">
        <v>2549.9899999999998</v>
      </c>
      <c r="AD7091">
        <f t="shared" si="987"/>
        <v>2737.7178375296371</v>
      </c>
      <c r="AF7091">
        <f t="shared" si="988"/>
        <v>262.28216247036289</v>
      </c>
      <c r="AK7091" s="4">
        <f t="shared" si="989"/>
        <v>2695.1636908607152</v>
      </c>
      <c r="AM7091">
        <f t="shared" si="990"/>
        <v>304.83630913928482</v>
      </c>
    </row>
    <row r="7092" spans="1:39" x14ac:dyDescent="0.2">
      <c r="A7092" s="5">
        <v>32066.340000000004</v>
      </c>
      <c r="C7092" s="3">
        <v>3000</v>
      </c>
      <c r="E7092" s="3">
        <v>2325</v>
      </c>
      <c r="G7092" s="4">
        <f t="shared" si="984"/>
        <v>2727.7634260450614</v>
      </c>
      <c r="I7092">
        <f t="shared" si="985"/>
        <v>272.23657395493865</v>
      </c>
      <c r="K7092" s="1">
        <f t="shared" si="986"/>
        <v>-272.23657395493865</v>
      </c>
      <c r="U7092">
        <f t="shared" si="982"/>
        <v>2888.4961705556143</v>
      </c>
      <c r="W7092">
        <f t="shared" si="983"/>
        <v>111.5038294443857</v>
      </c>
      <c r="AB7092" s="3">
        <v>1895</v>
      </c>
      <c r="AD7092">
        <f t="shared" si="987"/>
        <v>2497.1127787193891</v>
      </c>
      <c r="AF7092">
        <f t="shared" si="988"/>
        <v>502.8872212806109</v>
      </c>
      <c r="AK7092" s="4">
        <f t="shared" si="989"/>
        <v>2490.9449250748821</v>
      </c>
      <c r="AM7092">
        <f t="shared" si="990"/>
        <v>509.05507492511788</v>
      </c>
    </row>
    <row r="7093" spans="1:39" x14ac:dyDescent="0.2">
      <c r="A7093" s="5">
        <v>32529.129999999997</v>
      </c>
      <c r="C7093" s="3">
        <v>3000</v>
      </c>
      <c r="E7093" s="3">
        <v>1851.3</v>
      </c>
      <c r="G7093" s="4">
        <f t="shared" si="984"/>
        <v>2526.7741168670327</v>
      </c>
      <c r="I7093">
        <f t="shared" si="985"/>
        <v>473.22588313296728</v>
      </c>
      <c r="K7093" s="1">
        <f t="shared" si="986"/>
        <v>-473.22588313296728</v>
      </c>
      <c r="U7093">
        <f t="shared" si="982"/>
        <v>2908.4046651533226</v>
      </c>
      <c r="W7093">
        <f t="shared" si="983"/>
        <v>91.59533484667736</v>
      </c>
      <c r="AB7093" s="3">
        <v>1499.99</v>
      </c>
      <c r="AD7093">
        <f t="shared" si="987"/>
        <v>2317.9486041379505</v>
      </c>
      <c r="AF7093">
        <f t="shared" si="988"/>
        <v>682.0513958620495</v>
      </c>
      <c r="AK7093" s="4">
        <f t="shared" si="989"/>
        <v>2226.7866738966991</v>
      </c>
      <c r="AM7093">
        <f t="shared" si="990"/>
        <v>773.21332610330091</v>
      </c>
    </row>
    <row r="7094" spans="1:39" x14ac:dyDescent="0.2">
      <c r="A7094" s="5">
        <v>31582.71</v>
      </c>
      <c r="C7094" s="3">
        <v>2960</v>
      </c>
      <c r="E7094" s="3">
        <v>1500</v>
      </c>
      <c r="G7094" s="4">
        <f t="shared" si="984"/>
        <v>2340.3329812067941</v>
      </c>
      <c r="I7094">
        <f t="shared" si="985"/>
        <v>619.6670187932059</v>
      </c>
      <c r="K7094" s="1">
        <f t="shared" si="986"/>
        <v>-619.6670187932059</v>
      </c>
      <c r="U7094">
        <f t="shared" si="982"/>
        <v>2867.3139920745525</v>
      </c>
      <c r="W7094">
        <f t="shared" si="983"/>
        <v>92.686007925447484</v>
      </c>
      <c r="AB7094" s="3">
        <v>1339.42</v>
      </c>
      <c r="AD7094">
        <f t="shared" si="987"/>
        <v>2214.2376367166507</v>
      </c>
      <c r="AF7094">
        <f t="shared" si="988"/>
        <v>745.76236328334926</v>
      </c>
      <c r="AK7094" s="4">
        <f t="shared" si="989"/>
        <v>2050.3760634562232</v>
      </c>
      <c r="AM7094">
        <f t="shared" si="990"/>
        <v>909.62393654377684</v>
      </c>
    </row>
    <row r="7095" spans="1:39" x14ac:dyDescent="0.2">
      <c r="A7095" s="5">
        <v>31606.520000000008</v>
      </c>
      <c r="C7095" s="3">
        <v>3000</v>
      </c>
      <c r="E7095" s="3">
        <v>1999.99</v>
      </c>
      <c r="G7095" s="4">
        <f t="shared" si="984"/>
        <v>2567.2432604467804</v>
      </c>
      <c r="I7095">
        <f t="shared" si="985"/>
        <v>432.75673955321963</v>
      </c>
      <c r="K7095" s="1">
        <f t="shared" si="986"/>
        <v>-432.75673955321963</v>
      </c>
      <c r="U7095">
        <f t="shared" si="982"/>
        <v>2868.3660652620092</v>
      </c>
      <c r="W7095">
        <f t="shared" si="983"/>
        <v>131.63393473799078</v>
      </c>
      <c r="AB7095" s="3">
        <v>1500</v>
      </c>
      <c r="AD7095">
        <f t="shared" si="987"/>
        <v>2292.8124789743069</v>
      </c>
      <c r="AF7095">
        <f t="shared" si="988"/>
        <v>707.18752102569306</v>
      </c>
      <c r="AK7095" s="4">
        <f t="shared" si="989"/>
        <v>2246.9566575975505</v>
      </c>
      <c r="AM7095">
        <f t="shared" si="990"/>
        <v>753.04334240244953</v>
      </c>
    </row>
    <row r="7096" spans="1:39" x14ac:dyDescent="0.2">
      <c r="A7096" s="5">
        <v>31639.600000000006</v>
      </c>
      <c r="C7096" s="3">
        <v>3000</v>
      </c>
      <c r="E7096" s="3">
        <v>2388.7800000000002</v>
      </c>
      <c r="G7096" s="4">
        <f t="shared" si="984"/>
        <v>2744.117665151869</v>
      </c>
      <c r="I7096">
        <f t="shared" si="985"/>
        <v>255.88233484813099</v>
      </c>
      <c r="K7096" s="1">
        <f t="shared" si="986"/>
        <v>-255.88233484813099</v>
      </c>
      <c r="U7096">
        <f t="shared" si="982"/>
        <v>2869.8261395531099</v>
      </c>
      <c r="W7096">
        <f t="shared" si="983"/>
        <v>130.1738604468901</v>
      </c>
      <c r="AB7096" s="3">
        <v>2379</v>
      </c>
      <c r="AD7096">
        <f t="shared" si="987"/>
        <v>2720.2218979401596</v>
      </c>
      <c r="AF7096">
        <f t="shared" si="988"/>
        <v>279.77810205984042</v>
      </c>
      <c r="AK7096" s="4">
        <f t="shared" si="989"/>
        <v>2675.6042130889091</v>
      </c>
      <c r="AM7096">
        <f t="shared" si="990"/>
        <v>324.39578691109091</v>
      </c>
    </row>
    <row r="7097" spans="1:39" x14ac:dyDescent="0.2">
      <c r="A7097" s="5">
        <v>31174.980000000007</v>
      </c>
      <c r="C7097" s="3">
        <v>3000</v>
      </c>
      <c r="E7097" s="3">
        <v>2480.0100000000002</v>
      </c>
      <c r="G7097" s="4">
        <f t="shared" si="984"/>
        <v>2771.536072419869</v>
      </c>
      <c r="I7097">
        <f t="shared" si="985"/>
        <v>228.46392758013099</v>
      </c>
      <c r="K7097" s="1">
        <f t="shared" si="986"/>
        <v>-228.46392758013099</v>
      </c>
      <c r="U7097">
        <f t="shared" si="982"/>
        <v>2849.1460892914292</v>
      </c>
      <c r="W7097">
        <f t="shared" si="983"/>
        <v>150.85391070857077</v>
      </c>
      <c r="AB7097" s="3">
        <v>2510.1</v>
      </c>
      <c r="AD7097">
        <f t="shared" si="987"/>
        <v>2770.828900797288</v>
      </c>
      <c r="AF7097">
        <f t="shared" si="988"/>
        <v>229.17109920271196</v>
      </c>
      <c r="AK7097" s="4">
        <f t="shared" si="989"/>
        <v>2737.8560975519777</v>
      </c>
      <c r="AM7097">
        <f t="shared" si="990"/>
        <v>262.14390244802235</v>
      </c>
    </row>
    <row r="7098" spans="1:39" x14ac:dyDescent="0.2">
      <c r="A7098" s="5">
        <v>30476.840000000004</v>
      </c>
      <c r="C7098" s="3">
        <v>3000</v>
      </c>
      <c r="E7098" s="3">
        <v>2452.77</v>
      </c>
      <c r="G7098" s="4">
        <f t="shared" si="984"/>
        <v>2737.890711227692</v>
      </c>
      <c r="I7098">
        <f t="shared" si="985"/>
        <v>262.10928877230799</v>
      </c>
      <c r="K7098" s="1">
        <f t="shared" si="986"/>
        <v>-262.10928877230799</v>
      </c>
      <c r="U7098">
        <f t="shared" si="982"/>
        <v>2817.3514596533641</v>
      </c>
      <c r="W7098">
        <f t="shared" si="983"/>
        <v>182.64854034663585</v>
      </c>
      <c r="AB7098" s="3">
        <v>2510.11</v>
      </c>
      <c r="AD7098">
        <f t="shared" si="987"/>
        <v>2750.8173212525662</v>
      </c>
      <c r="AF7098">
        <f t="shared" si="988"/>
        <v>249.18267874743378</v>
      </c>
      <c r="AK7098" s="4">
        <f t="shared" si="989"/>
        <v>2713.9008414086252</v>
      </c>
      <c r="AM7098">
        <f t="shared" si="990"/>
        <v>286.09915859137482</v>
      </c>
    </row>
    <row r="7099" spans="1:39" x14ac:dyDescent="0.2">
      <c r="A7099" s="5">
        <v>28674.57</v>
      </c>
      <c r="C7099" s="3">
        <v>3000</v>
      </c>
      <c r="E7099" s="3">
        <v>2929.29</v>
      </c>
      <c r="G7099" s="4">
        <f t="shared" si="984"/>
        <v>2895.4086233429698</v>
      </c>
      <c r="I7099">
        <f t="shared" si="985"/>
        <v>104.5913766570302</v>
      </c>
      <c r="K7099" s="1">
        <f t="shared" si="986"/>
        <v>-104.5913766570302</v>
      </c>
      <c r="U7099">
        <f t="shared" si="982"/>
        <v>2730.9360114622832</v>
      </c>
      <c r="W7099">
        <f t="shared" si="983"/>
        <v>269.0639885377168</v>
      </c>
      <c r="AB7099" s="3">
        <v>2488.4499999999998</v>
      </c>
      <c r="AD7099">
        <f t="shared" si="987"/>
        <v>2685.7437460699302</v>
      </c>
      <c r="AF7099">
        <f t="shared" si="988"/>
        <v>314.25625393006976</v>
      </c>
      <c r="AK7099" s="4">
        <f t="shared" si="989"/>
        <v>2792.0093888815545</v>
      </c>
      <c r="AM7099">
        <f t="shared" si="990"/>
        <v>207.99061111844549</v>
      </c>
    </row>
    <row r="7100" spans="1:39" x14ac:dyDescent="0.2">
      <c r="A7100" s="5">
        <v>28588.13</v>
      </c>
      <c r="C7100" s="3">
        <v>3000</v>
      </c>
      <c r="E7100" s="3">
        <v>3000</v>
      </c>
      <c r="G7100" s="4">
        <f t="shared" si="984"/>
        <v>2924.4959905388769</v>
      </c>
      <c r="I7100">
        <f t="shared" si="985"/>
        <v>75.504009461123132</v>
      </c>
      <c r="K7100" s="1">
        <f t="shared" si="986"/>
        <v>-75.504009461123132</v>
      </c>
      <c r="U7100">
        <f t="shared" si="982"/>
        <v>2726.6226088987023</v>
      </c>
      <c r="W7100">
        <f t="shared" si="983"/>
        <v>273.37739110129769</v>
      </c>
      <c r="AB7100" s="3">
        <v>2929.99</v>
      </c>
      <c r="AD7100">
        <f t="shared" si="987"/>
        <v>2897.2494843574941</v>
      </c>
      <c r="AF7100">
        <f t="shared" si="988"/>
        <v>102.75051564250589</v>
      </c>
      <c r="AK7100" s="4">
        <f t="shared" si="989"/>
        <v>2970.4682498468183</v>
      </c>
      <c r="AM7100">
        <f t="shared" si="990"/>
        <v>29.531750153181747</v>
      </c>
    </row>
    <row r="7101" spans="1:39" x14ac:dyDescent="0.2">
      <c r="A7101" s="5">
        <v>29104.110000000004</v>
      </c>
      <c r="C7101" s="3">
        <v>3000</v>
      </c>
      <c r="E7101" s="3">
        <v>3000</v>
      </c>
      <c r="G7101" s="4">
        <f t="shared" si="984"/>
        <v>2941.6593025927796</v>
      </c>
      <c r="I7101">
        <f t="shared" si="985"/>
        <v>58.340697407220432</v>
      </c>
      <c r="K7101" s="1">
        <f t="shared" si="986"/>
        <v>-58.340697407220432</v>
      </c>
      <c r="U7101">
        <f t="shared" si="982"/>
        <v>2752.1322244172952</v>
      </c>
      <c r="W7101">
        <f t="shared" si="983"/>
        <v>247.86777558270478</v>
      </c>
      <c r="AB7101" s="3">
        <v>3000</v>
      </c>
      <c r="AD7101">
        <f t="shared" si="987"/>
        <v>2947.354492079694</v>
      </c>
      <c r="AF7101">
        <f t="shared" si="988"/>
        <v>52.645507920306045</v>
      </c>
      <c r="AK7101" s="4">
        <f t="shared" si="989"/>
        <v>3009.3234550449561</v>
      </c>
      <c r="AM7101">
        <f t="shared" si="990"/>
        <v>9.3234550449560629</v>
      </c>
    </row>
    <row r="7102" spans="1:39" x14ac:dyDescent="0.2">
      <c r="A7102" s="5">
        <v>29537.899999999998</v>
      </c>
      <c r="C7102" s="3">
        <v>3000</v>
      </c>
      <c r="E7102" s="3">
        <v>3000</v>
      </c>
      <c r="G7102" s="4">
        <f t="shared" si="984"/>
        <v>2955.7862380633951</v>
      </c>
      <c r="I7102">
        <f t="shared" si="985"/>
        <v>44.213761936604897</v>
      </c>
      <c r="K7102" s="1">
        <f t="shared" si="986"/>
        <v>-44.213761936604897</v>
      </c>
      <c r="U7102">
        <f t="shared" si="982"/>
        <v>2773.1466703752303</v>
      </c>
      <c r="W7102">
        <f t="shared" si="983"/>
        <v>226.85332962476969</v>
      </c>
      <c r="AB7102" s="3">
        <v>3000</v>
      </c>
      <c r="AD7102">
        <f t="shared" si="987"/>
        <v>2960.631008347751</v>
      </c>
      <c r="AF7102">
        <f t="shared" si="988"/>
        <v>39.368991652248951</v>
      </c>
      <c r="AK7102" s="4">
        <f t="shared" si="989"/>
        <v>3020.2521629769008</v>
      </c>
      <c r="AM7102">
        <f t="shared" si="990"/>
        <v>20.252162976900763</v>
      </c>
    </row>
    <row r="7103" spans="1:39" x14ac:dyDescent="0.2">
      <c r="A7103" s="5">
        <v>29529.110000000004</v>
      </c>
      <c r="C7103" s="3">
        <v>3000</v>
      </c>
      <c r="E7103" s="3">
        <v>3000</v>
      </c>
      <c r="G7103" s="4">
        <f t="shared" si="984"/>
        <v>2955.5026471084229</v>
      </c>
      <c r="I7103">
        <f t="shared" si="985"/>
        <v>44.497352891577066</v>
      </c>
      <c r="K7103" s="1">
        <f t="shared" si="986"/>
        <v>-44.497352891577066</v>
      </c>
      <c r="U7103">
        <f t="shared" si="982"/>
        <v>2772.7246604951706</v>
      </c>
      <c r="W7103">
        <f t="shared" si="983"/>
        <v>227.27533950482939</v>
      </c>
      <c r="AB7103" s="3">
        <v>3000</v>
      </c>
      <c r="AD7103">
        <f t="shared" si="987"/>
        <v>2960.3645321246122</v>
      </c>
      <c r="AF7103">
        <f t="shared" si="988"/>
        <v>39.635467875387803</v>
      </c>
      <c r="AK7103" s="4">
        <f t="shared" si="989"/>
        <v>3020.0328154043063</v>
      </c>
      <c r="AM7103">
        <f t="shared" si="990"/>
        <v>20.032815404306348</v>
      </c>
    </row>
    <row r="7104" spans="1:39" x14ac:dyDescent="0.2">
      <c r="A7104" s="5">
        <v>27336.04</v>
      </c>
      <c r="C7104" s="3">
        <v>3000</v>
      </c>
      <c r="E7104" s="3">
        <v>3000</v>
      </c>
      <c r="G7104" s="4">
        <f t="shared" si="984"/>
        <v>2881.1089643413288</v>
      </c>
      <c r="I7104">
        <f t="shared" si="985"/>
        <v>118.89103565867117</v>
      </c>
      <c r="K7104" s="1">
        <f t="shared" si="986"/>
        <v>-118.89103565867117</v>
      </c>
      <c r="U7104">
        <f t="shared" si="982"/>
        <v>2662.2458905664444</v>
      </c>
      <c r="W7104">
        <f t="shared" si="983"/>
        <v>337.75410943355564</v>
      </c>
      <c r="AB7104" s="3">
        <v>2947.99</v>
      </c>
      <c r="AD7104">
        <f t="shared" si="987"/>
        <v>2865.1625807608289</v>
      </c>
      <c r="AF7104">
        <f t="shared" si="988"/>
        <v>134.83741923917114</v>
      </c>
      <c r="AK7104" s="4">
        <f t="shared" si="989"/>
        <v>2943.4355833116392</v>
      </c>
      <c r="AM7104">
        <f t="shared" si="990"/>
        <v>56.56441668836078</v>
      </c>
    </row>
    <row r="7105" spans="1:39" x14ac:dyDescent="0.2">
      <c r="A7105" s="5">
        <v>26023.960000000003</v>
      </c>
      <c r="C7105" s="3">
        <v>3000</v>
      </c>
      <c r="E7105" s="3">
        <v>3000</v>
      </c>
      <c r="G7105" s="4">
        <f t="shared" si="984"/>
        <v>2832.7296873140549</v>
      </c>
      <c r="I7105">
        <f t="shared" si="985"/>
        <v>167.2703126859451</v>
      </c>
      <c r="K7105" s="1">
        <f t="shared" si="986"/>
        <v>-167.2703126859451</v>
      </c>
      <c r="U7105">
        <f t="shared" si="982"/>
        <v>2590.654268624623</v>
      </c>
      <c r="W7105">
        <f t="shared" si="983"/>
        <v>409.345731375377</v>
      </c>
      <c r="AB7105" s="3">
        <v>2899.99</v>
      </c>
      <c r="AD7105">
        <f t="shared" si="987"/>
        <v>2796.3016750325578</v>
      </c>
      <c r="AF7105">
        <f t="shared" si="988"/>
        <v>203.6983249674422</v>
      </c>
      <c r="AK7105" s="4">
        <f t="shared" si="989"/>
        <v>2888.37792520936</v>
      </c>
      <c r="AM7105">
        <f t="shared" si="990"/>
        <v>111.62207479064</v>
      </c>
    </row>
    <row r="7106" spans="1:39" x14ac:dyDescent="0.2">
      <c r="A7106" s="5">
        <v>24618.35</v>
      </c>
      <c r="C7106" s="3">
        <v>3000</v>
      </c>
      <c r="E7106" s="3">
        <v>3000</v>
      </c>
      <c r="G7106" s="4">
        <f t="shared" si="984"/>
        <v>2777.1235517033992</v>
      </c>
      <c r="I7106">
        <f t="shared" si="985"/>
        <v>222.87644829660076</v>
      </c>
      <c r="K7106" s="1">
        <f t="shared" si="986"/>
        <v>-222.87644829660076</v>
      </c>
      <c r="U7106">
        <f t="shared" si="982"/>
        <v>2508.6347275895878</v>
      </c>
      <c r="W7106">
        <f t="shared" si="983"/>
        <v>491.36527241041222</v>
      </c>
      <c r="AB7106" s="3">
        <v>2685.56</v>
      </c>
      <c r="AD7106">
        <f t="shared" si="987"/>
        <v>2639.8062704971044</v>
      </c>
      <c r="AF7106">
        <f t="shared" si="988"/>
        <v>360.19372950289562</v>
      </c>
      <c r="AK7106" s="4">
        <f t="shared" si="989"/>
        <v>2766.8535020660083</v>
      </c>
      <c r="AM7106">
        <f t="shared" si="990"/>
        <v>233.14649793399167</v>
      </c>
    </row>
    <row r="7107" spans="1:39" x14ac:dyDescent="0.2">
      <c r="A7107" s="5">
        <v>24282.240000000002</v>
      </c>
      <c r="C7107" s="3">
        <v>3000</v>
      </c>
      <c r="E7107" s="3">
        <v>3000</v>
      </c>
      <c r="G7107" s="4">
        <f t="shared" si="984"/>
        <v>2763.1826653930948</v>
      </c>
      <c r="I7107">
        <f t="shared" si="985"/>
        <v>236.81733460690521</v>
      </c>
      <c r="K7107" s="1">
        <f t="shared" si="986"/>
        <v>-236.81733460690521</v>
      </c>
      <c r="U7107">
        <f t="shared" ref="U7107:U7170" si="991">$S$4*LN(MAX(1,$S$2*A7107+$S$3))+$S$5</f>
        <v>2488.1186622499554</v>
      </c>
      <c r="W7107">
        <f t="shared" ref="W7107:W7170" si="992">ABS(U7107-C7107)</f>
        <v>511.88133775004462</v>
      </c>
      <c r="AB7107" s="3">
        <v>2478.25</v>
      </c>
      <c r="AD7107">
        <f t="shared" si="987"/>
        <v>2526.0553677390453</v>
      </c>
      <c r="AF7107">
        <f t="shared" si="988"/>
        <v>473.94463226095468</v>
      </c>
      <c r="AK7107" s="4">
        <f t="shared" si="989"/>
        <v>2680.2877745700102</v>
      </c>
      <c r="AM7107">
        <f t="shared" si="990"/>
        <v>319.71222542998976</v>
      </c>
    </row>
    <row r="7108" spans="1:39" x14ac:dyDescent="0.2">
      <c r="A7108" s="5">
        <v>26063.269999999997</v>
      </c>
      <c r="C7108" s="3">
        <v>2950.01</v>
      </c>
      <c r="E7108" s="3">
        <v>3000</v>
      </c>
      <c r="G7108" s="4">
        <f t="shared" si="984"/>
        <v>2834.2261596858334</v>
      </c>
      <c r="I7108">
        <f t="shared" si="985"/>
        <v>115.78384031416681</v>
      </c>
      <c r="K7108" s="1">
        <f t="shared" si="986"/>
        <v>-115.78384031416681</v>
      </c>
      <c r="U7108">
        <f t="shared" si="991"/>
        <v>2592.865590858657</v>
      </c>
      <c r="W7108">
        <f t="shared" si="992"/>
        <v>357.1444091413432</v>
      </c>
      <c r="AB7108" s="3">
        <v>2382.89</v>
      </c>
      <c r="AD7108">
        <f t="shared" si="987"/>
        <v>2546.8146717620957</v>
      </c>
      <c r="AF7108">
        <f t="shared" si="988"/>
        <v>403.1953282379045</v>
      </c>
      <c r="AK7108" s="4">
        <f t="shared" si="989"/>
        <v>2700.663232375387</v>
      </c>
      <c r="AM7108">
        <f t="shared" si="990"/>
        <v>249.34676762461322</v>
      </c>
    </row>
    <row r="7109" spans="1:39" x14ac:dyDescent="0.2">
      <c r="A7109" s="5">
        <v>25595.09</v>
      </c>
      <c r="C7109" s="3">
        <v>2899.38</v>
      </c>
      <c r="E7109" s="3">
        <v>2959.99</v>
      </c>
      <c r="G7109" s="4">
        <f t="shared" si="984"/>
        <v>2798.1017674096038</v>
      </c>
      <c r="I7109">
        <f t="shared" si="985"/>
        <v>101.27823259039633</v>
      </c>
      <c r="K7109" s="1">
        <f t="shared" si="986"/>
        <v>-101.27823259039633</v>
      </c>
      <c r="U7109">
        <f t="shared" si="991"/>
        <v>2566.2468569411431</v>
      </c>
      <c r="W7109">
        <f t="shared" si="992"/>
        <v>333.13314305885706</v>
      </c>
      <c r="AB7109" s="3">
        <v>2347</v>
      </c>
      <c r="AD7109">
        <f t="shared" si="987"/>
        <v>2512.4092783605493</v>
      </c>
      <c r="AF7109">
        <f t="shared" si="988"/>
        <v>386.97072163945086</v>
      </c>
      <c r="AK7109" s="4">
        <f t="shared" si="989"/>
        <v>2662.5671761032763</v>
      </c>
      <c r="AM7109">
        <f t="shared" si="990"/>
        <v>236.81282389672378</v>
      </c>
    </row>
    <row r="7110" spans="1:39" x14ac:dyDescent="0.2">
      <c r="A7110" s="5">
        <v>25493.600000000002</v>
      </c>
      <c r="C7110" s="3">
        <v>2900</v>
      </c>
      <c r="E7110" s="3">
        <v>2950</v>
      </c>
      <c r="G7110" s="4">
        <f t="shared" si="984"/>
        <v>2789.6164209952449</v>
      </c>
      <c r="I7110">
        <f t="shared" si="985"/>
        <v>110.38357900475512</v>
      </c>
      <c r="K7110" s="1">
        <f t="shared" si="986"/>
        <v>-110.38357900475512</v>
      </c>
      <c r="U7110">
        <f t="shared" si="991"/>
        <v>2560.3939189783086</v>
      </c>
      <c r="W7110">
        <f t="shared" si="992"/>
        <v>339.60608102169135</v>
      </c>
      <c r="AB7110" s="3">
        <v>2324.12</v>
      </c>
      <c r="AD7110">
        <f t="shared" si="987"/>
        <v>2497.5680328520402</v>
      </c>
      <c r="AF7110">
        <f t="shared" si="988"/>
        <v>402.43196714795977</v>
      </c>
      <c r="AK7110" s="4">
        <f t="shared" si="989"/>
        <v>2648.3849860268792</v>
      </c>
      <c r="AM7110">
        <f t="shared" si="990"/>
        <v>251.61501397312077</v>
      </c>
    </row>
    <row r="7111" spans="1:39" x14ac:dyDescent="0.2">
      <c r="A7111" s="5">
        <v>25114.47</v>
      </c>
      <c r="C7111" s="3">
        <v>2550.2600000000002</v>
      </c>
      <c r="E7111" s="3">
        <v>2899.99</v>
      </c>
      <c r="G7111" s="4">
        <f t="shared" si="984"/>
        <v>2751.9852606541708</v>
      </c>
      <c r="I7111">
        <f t="shared" si="985"/>
        <v>201.7252606541706</v>
      </c>
      <c r="K7111" s="1">
        <f t="shared" si="986"/>
        <v>201.7252606541706</v>
      </c>
      <c r="U7111">
        <f t="shared" si="991"/>
        <v>2538.2605522358626</v>
      </c>
      <c r="W7111">
        <f t="shared" si="992"/>
        <v>11.999447764137585</v>
      </c>
      <c r="AB7111" s="3">
        <v>2324.12</v>
      </c>
      <c r="AD7111">
        <f t="shared" si="987"/>
        <v>2483.4130920355956</v>
      </c>
      <c r="AF7111">
        <f t="shared" si="988"/>
        <v>66.846907964404636</v>
      </c>
      <c r="AK7111" s="4">
        <f t="shared" si="989"/>
        <v>2622.9854782579578</v>
      </c>
      <c r="AM7111">
        <f t="shared" si="990"/>
        <v>72.725478257957548</v>
      </c>
    </row>
    <row r="7112" spans="1:39" x14ac:dyDescent="0.2">
      <c r="A7112" s="5">
        <v>25129.780000000002</v>
      </c>
      <c r="C7112" s="3">
        <v>2450</v>
      </c>
      <c r="E7112" s="3">
        <v>2800</v>
      </c>
      <c r="G7112" s="4">
        <f t="shared" si="984"/>
        <v>2707.3596681214203</v>
      </c>
      <c r="I7112">
        <f t="shared" si="985"/>
        <v>257.35966812142033</v>
      </c>
      <c r="K7112" s="1">
        <f t="shared" si="986"/>
        <v>257.35966812142033</v>
      </c>
      <c r="U7112">
        <f t="shared" si="991"/>
        <v>2539.1626910712457</v>
      </c>
      <c r="W7112">
        <f t="shared" si="992"/>
        <v>89.162691071245717</v>
      </c>
      <c r="AB7112" s="3">
        <v>1500.01</v>
      </c>
      <c r="AD7112">
        <f t="shared" si="987"/>
        <v>2084.1313209136842</v>
      </c>
      <c r="AF7112">
        <f t="shared" si="988"/>
        <v>365.86867908631575</v>
      </c>
      <c r="AK7112" s="4">
        <f t="shared" si="989"/>
        <v>2294.971694594999</v>
      </c>
      <c r="AM7112">
        <f t="shared" si="990"/>
        <v>155.02830540500099</v>
      </c>
    </row>
    <row r="7113" spans="1:39" x14ac:dyDescent="0.2">
      <c r="A7113" s="5">
        <v>25080.06</v>
      </c>
      <c r="C7113" s="3">
        <v>2198</v>
      </c>
      <c r="E7113" s="3">
        <v>2450.0100000000002</v>
      </c>
      <c r="G7113" s="4">
        <f t="shared" si="984"/>
        <v>2547.028088600855</v>
      </c>
      <c r="I7113">
        <f t="shared" si="985"/>
        <v>349.02808860085497</v>
      </c>
      <c r="K7113" s="1">
        <f t="shared" si="986"/>
        <v>349.02808860085497</v>
      </c>
      <c r="U7113">
        <f t="shared" si="991"/>
        <v>2536.2303481128656</v>
      </c>
      <c r="W7113">
        <f t="shared" si="992"/>
        <v>338.23034811286561</v>
      </c>
      <c r="AB7113" s="3">
        <v>1474.7</v>
      </c>
      <c r="AD7113">
        <f t="shared" si="987"/>
        <v>2069.9741801324662</v>
      </c>
      <c r="AF7113">
        <f t="shared" si="988"/>
        <v>128.02581986753376</v>
      </c>
      <c r="AK7113" s="4">
        <f t="shared" si="989"/>
        <v>2188.0140435502231</v>
      </c>
      <c r="AM7113">
        <f t="shared" si="990"/>
        <v>9.9859564497769497</v>
      </c>
    </row>
    <row r="7114" spans="1:39" x14ac:dyDescent="0.2">
      <c r="A7114" s="5">
        <v>25697.78</v>
      </c>
      <c r="C7114" s="3">
        <v>2948.89</v>
      </c>
      <c r="E7114" s="3">
        <v>3000</v>
      </c>
      <c r="G7114" s="4">
        <f t="shared" si="984"/>
        <v>2820.194093854403</v>
      </c>
      <c r="I7114">
        <f t="shared" si="985"/>
        <v>128.69590614559684</v>
      </c>
      <c r="K7114" s="1">
        <f t="shared" si="986"/>
        <v>-128.69590614559684</v>
      </c>
      <c r="U7114">
        <f t="shared" si="991"/>
        <v>2572.1386615370448</v>
      </c>
      <c r="W7114">
        <f t="shared" si="992"/>
        <v>376.75133846295512</v>
      </c>
      <c r="AB7114" s="3">
        <v>2577.77</v>
      </c>
      <c r="AD7114">
        <f t="shared" si="987"/>
        <v>2628.142450027578</v>
      </c>
      <c r="AF7114">
        <f t="shared" si="988"/>
        <v>320.74754997242189</v>
      </c>
      <c r="AK7114" s="4">
        <f t="shared" si="989"/>
        <v>2760.9512993520193</v>
      </c>
      <c r="AM7114">
        <f t="shared" si="990"/>
        <v>187.93870064798057</v>
      </c>
    </row>
    <row r="7115" spans="1:39" x14ac:dyDescent="0.2">
      <c r="A7115" s="5">
        <v>27282.469999999998</v>
      </c>
      <c r="C7115" s="3">
        <v>3000</v>
      </c>
      <c r="E7115" s="3">
        <v>3000</v>
      </c>
      <c r="G7115" s="4">
        <f t="shared" si="984"/>
        <v>2879.1945663912866</v>
      </c>
      <c r="I7115">
        <f t="shared" si="985"/>
        <v>120.80543360871343</v>
      </c>
      <c r="K7115" s="1">
        <f t="shared" si="986"/>
        <v>-120.80543360871343</v>
      </c>
      <c r="U7115">
        <f t="shared" si="991"/>
        <v>2659.4090369585338</v>
      </c>
      <c r="W7115">
        <f t="shared" si="992"/>
        <v>340.59096304146624</v>
      </c>
      <c r="AB7115" s="3">
        <v>2899.99</v>
      </c>
      <c r="AD7115">
        <f t="shared" si="987"/>
        <v>2840.0707444604386</v>
      </c>
      <c r="AF7115">
        <f t="shared" si="988"/>
        <v>159.92925553956138</v>
      </c>
      <c r="AK7115" s="4">
        <f t="shared" si="989"/>
        <v>2924.4192205750433</v>
      </c>
      <c r="AM7115">
        <f t="shared" si="990"/>
        <v>75.580779424956745</v>
      </c>
    </row>
    <row r="7116" spans="1:39" x14ac:dyDescent="0.2">
      <c r="A7116" s="5">
        <v>27889.91</v>
      </c>
      <c r="C7116" s="3">
        <v>3000</v>
      </c>
      <c r="E7116" s="3">
        <v>3000</v>
      </c>
      <c r="G7116" s="4">
        <f t="shared" si="984"/>
        <v>2900.6166314258999</v>
      </c>
      <c r="I7116">
        <f t="shared" si="985"/>
        <v>99.383368574100132</v>
      </c>
      <c r="K7116" s="1">
        <f t="shared" si="986"/>
        <v>-99.383368574100132</v>
      </c>
      <c r="U7116">
        <f t="shared" si="991"/>
        <v>2691.1713043124455</v>
      </c>
      <c r="W7116">
        <f t="shared" si="992"/>
        <v>308.8286956875545</v>
      </c>
      <c r="AB7116" s="3">
        <v>2800</v>
      </c>
      <c r="AD7116">
        <f t="shared" si="987"/>
        <v>2811.7168478945578</v>
      </c>
      <c r="AF7116">
        <f t="shared" si="988"/>
        <v>188.28315210544224</v>
      </c>
      <c r="AK7116" s="4">
        <f t="shared" si="989"/>
        <v>2904.4963628193827</v>
      </c>
      <c r="AM7116">
        <f t="shared" si="990"/>
        <v>95.503637180617261</v>
      </c>
    </row>
    <row r="7117" spans="1:39" x14ac:dyDescent="0.2">
      <c r="A7117" s="5">
        <v>30311.479999999992</v>
      </c>
      <c r="C7117" s="3">
        <v>2946</v>
      </c>
      <c r="E7117" s="3">
        <v>3000</v>
      </c>
      <c r="G7117" s="4">
        <f t="shared" si="984"/>
        <v>2980.3269701863228</v>
      </c>
      <c r="I7117">
        <f t="shared" si="985"/>
        <v>34.326970186322797</v>
      </c>
      <c r="K7117" s="1">
        <f t="shared" si="986"/>
        <v>34.326970186322797</v>
      </c>
      <c r="U7117">
        <f t="shared" si="991"/>
        <v>2809.6893520779704</v>
      </c>
      <c r="W7117">
        <f t="shared" si="992"/>
        <v>136.3106479220296</v>
      </c>
      <c r="AB7117" s="3">
        <v>2787.11</v>
      </c>
      <c r="AD7117">
        <f t="shared" si="987"/>
        <v>2880.3896831985921</v>
      </c>
      <c r="AF7117">
        <f t="shared" si="988"/>
        <v>65.610316801407862</v>
      </c>
      <c r="AK7117" s="4">
        <f t="shared" si="989"/>
        <v>2961.4670308035479</v>
      </c>
      <c r="AM7117">
        <f t="shared" si="990"/>
        <v>15.467030803547914</v>
      </c>
    </row>
    <row r="7118" spans="1:39" x14ac:dyDescent="0.2">
      <c r="A7118" s="5">
        <v>29016.340000000004</v>
      </c>
      <c r="C7118" s="3">
        <v>2488.1799999999998</v>
      </c>
      <c r="E7118" s="3">
        <v>2960</v>
      </c>
      <c r="G7118" s="4">
        <f t="shared" si="984"/>
        <v>2920.6709745324542</v>
      </c>
      <c r="I7118">
        <f t="shared" si="985"/>
        <v>432.4909745324544</v>
      </c>
      <c r="K7118" s="1">
        <f t="shared" si="986"/>
        <v>432.4909745324544</v>
      </c>
      <c r="U7118">
        <f t="shared" si="991"/>
        <v>2747.8329241624688</v>
      </c>
      <c r="W7118">
        <f t="shared" si="992"/>
        <v>259.65292416246893</v>
      </c>
      <c r="AB7118" s="3">
        <v>2199.12</v>
      </c>
      <c r="AD7118">
        <f t="shared" si="987"/>
        <v>2556.0486126938567</v>
      </c>
      <c r="AF7118">
        <f t="shared" si="988"/>
        <v>67.868612693856903</v>
      </c>
      <c r="AK7118" s="4">
        <f t="shared" si="989"/>
        <v>2703.5652720406943</v>
      </c>
      <c r="AM7118">
        <f t="shared" si="990"/>
        <v>215.38527204069442</v>
      </c>
    </row>
    <row r="7119" spans="1:39" x14ac:dyDescent="0.2">
      <c r="A7119" s="5">
        <v>29422.93</v>
      </c>
      <c r="C7119" s="3">
        <v>2947.17</v>
      </c>
      <c r="E7119" s="3">
        <v>3000</v>
      </c>
      <c r="G7119" s="4">
        <f t="shared" si="984"/>
        <v>2952.06833844425</v>
      </c>
      <c r="I7119">
        <f t="shared" si="985"/>
        <v>4.89833844424993</v>
      </c>
      <c r="K7119" s="1">
        <f t="shared" si="986"/>
        <v>4.89833844424993</v>
      </c>
      <c r="U7119">
        <f t="shared" si="991"/>
        <v>2767.6145920151539</v>
      </c>
      <c r="W7119">
        <f t="shared" si="992"/>
        <v>179.55540798484617</v>
      </c>
      <c r="AB7119" s="3">
        <v>2800</v>
      </c>
      <c r="AD7119">
        <f t="shared" si="987"/>
        <v>2860.0971191102226</v>
      </c>
      <c r="AF7119">
        <f t="shared" si="988"/>
        <v>87.07288088977748</v>
      </c>
      <c r="AK7119" s="4">
        <f t="shared" si="989"/>
        <v>2944.3242454192032</v>
      </c>
      <c r="AM7119">
        <f t="shared" si="990"/>
        <v>2.8457545807968927</v>
      </c>
    </row>
    <row r="7120" spans="1:39" x14ac:dyDescent="0.2">
      <c r="A7120" s="5">
        <v>29478.309999999998</v>
      </c>
      <c r="C7120" s="3">
        <v>2948.89</v>
      </c>
      <c r="E7120" s="3">
        <v>3000</v>
      </c>
      <c r="G7120" s="4">
        <f t="shared" si="984"/>
        <v>2953.8615540604897</v>
      </c>
      <c r="I7120">
        <f t="shared" si="985"/>
        <v>4.9715540604897797</v>
      </c>
      <c r="K7120" s="1">
        <f t="shared" si="986"/>
        <v>4.9715540604897797</v>
      </c>
      <c r="U7120">
        <f t="shared" si="991"/>
        <v>2770.2826850967049</v>
      </c>
      <c r="W7120">
        <f t="shared" si="992"/>
        <v>178.60731490329499</v>
      </c>
      <c r="AB7120" s="3">
        <v>2999</v>
      </c>
      <c r="AD7120">
        <f t="shared" si="987"/>
        <v>2958.33724361242</v>
      </c>
      <c r="AF7120">
        <f t="shared" si="988"/>
        <v>9.4472436124201522</v>
      </c>
      <c r="AK7120" s="4">
        <f t="shared" si="989"/>
        <v>3018.398194881026</v>
      </c>
      <c r="AM7120">
        <f t="shared" si="990"/>
        <v>69.508194881026157</v>
      </c>
    </row>
    <row r="7121" spans="1:39" x14ac:dyDescent="0.2">
      <c r="A7121" s="5">
        <v>29095.019999999993</v>
      </c>
      <c r="C7121" s="3">
        <v>2999.1</v>
      </c>
      <c r="E7121" s="3">
        <v>3000</v>
      </c>
      <c r="G7121" s="4">
        <f t="shared" si="984"/>
        <v>2941.3603641213449</v>
      </c>
      <c r="I7121">
        <f t="shared" si="985"/>
        <v>57.739635878655008</v>
      </c>
      <c r="K7121" s="1">
        <f t="shared" si="986"/>
        <v>-57.739635878655008</v>
      </c>
      <c r="U7121">
        <f t="shared" si="991"/>
        <v>2751.6877121615562</v>
      </c>
      <c r="W7121">
        <f t="shared" si="992"/>
        <v>247.41228783844372</v>
      </c>
      <c r="AB7121" s="3">
        <v>3000</v>
      </c>
      <c r="AD7121">
        <f t="shared" si="987"/>
        <v>2947.0735016798426</v>
      </c>
      <c r="AF7121">
        <f t="shared" si="988"/>
        <v>52.026498320157316</v>
      </c>
      <c r="AK7121" s="4">
        <f t="shared" si="989"/>
        <v>3009.0921489941302</v>
      </c>
      <c r="AM7121">
        <f t="shared" si="990"/>
        <v>9.9921489941302752</v>
      </c>
    </row>
    <row r="7122" spans="1:39" x14ac:dyDescent="0.2">
      <c r="A7122" s="5">
        <v>28015.639999999996</v>
      </c>
      <c r="C7122" s="3">
        <v>2949.99</v>
      </c>
      <c r="E7122" s="3">
        <v>3000</v>
      </c>
      <c r="G7122" s="4">
        <f t="shared" si="984"/>
        <v>2904.9740502976465</v>
      </c>
      <c r="I7122">
        <f t="shared" si="985"/>
        <v>45.015949702353282</v>
      </c>
      <c r="K7122" s="1">
        <f t="shared" si="986"/>
        <v>-45.015949702353282</v>
      </c>
      <c r="U7122">
        <f t="shared" si="991"/>
        <v>2697.6367796508894</v>
      </c>
      <c r="W7122">
        <f t="shared" si="992"/>
        <v>252.35322034911042</v>
      </c>
      <c r="AB7122" s="3">
        <v>2999</v>
      </c>
      <c r="AD7122">
        <f t="shared" si="987"/>
        <v>2912.3715237718143</v>
      </c>
      <c r="AF7122">
        <f t="shared" si="988"/>
        <v>37.6184762281855</v>
      </c>
      <c r="AK7122" s="4">
        <f t="shared" si="989"/>
        <v>2980.5584478538594</v>
      </c>
      <c r="AM7122">
        <f t="shared" si="990"/>
        <v>30.568447853859652</v>
      </c>
    </row>
    <row r="7123" spans="1:39" x14ac:dyDescent="0.2">
      <c r="A7123" s="5">
        <v>25569.450000000004</v>
      </c>
      <c r="C7123" s="3">
        <v>3000</v>
      </c>
      <c r="E7123" s="3">
        <v>3000</v>
      </c>
      <c r="G7123" s="4">
        <f t="shared" si="984"/>
        <v>2815.2032387454165</v>
      </c>
      <c r="I7123">
        <f t="shared" si="985"/>
        <v>184.79676125458354</v>
      </c>
      <c r="K7123" s="1">
        <f t="shared" si="986"/>
        <v>-184.79676125458354</v>
      </c>
      <c r="U7123">
        <f t="shared" si="991"/>
        <v>2564.7710217430886</v>
      </c>
      <c r="W7123">
        <f t="shared" si="992"/>
        <v>435.22897825691143</v>
      </c>
      <c r="AB7123" s="3">
        <v>3000</v>
      </c>
      <c r="AD7123">
        <f t="shared" si="987"/>
        <v>2828.3027318908416</v>
      </c>
      <c r="AF7123">
        <f t="shared" si="988"/>
        <v>171.69726810915836</v>
      </c>
      <c r="AK7123" s="4">
        <f t="shared" si="989"/>
        <v>2911.2994154104917</v>
      </c>
      <c r="AM7123">
        <f t="shared" si="990"/>
        <v>88.700584589508253</v>
      </c>
    </row>
    <row r="7124" spans="1:39" x14ac:dyDescent="0.2">
      <c r="A7124" s="5">
        <v>25347.129999999997</v>
      </c>
      <c r="C7124" s="3">
        <v>3000</v>
      </c>
      <c r="E7124" s="3">
        <v>3000</v>
      </c>
      <c r="G7124" s="4">
        <f t="shared" si="984"/>
        <v>2806.4763749189387</v>
      </c>
      <c r="I7124">
        <f t="shared" si="985"/>
        <v>193.52362508106125</v>
      </c>
      <c r="K7124" s="1">
        <f t="shared" si="986"/>
        <v>-193.52362508106125</v>
      </c>
      <c r="U7124">
        <f t="shared" si="991"/>
        <v>2551.8938068036296</v>
      </c>
      <c r="W7124">
        <f t="shared" si="992"/>
        <v>448.10619319637044</v>
      </c>
      <c r="AB7124" s="3">
        <v>3000</v>
      </c>
      <c r="AD7124">
        <f t="shared" si="987"/>
        <v>2820.0720334188682</v>
      </c>
      <c r="AF7124">
        <f t="shared" si="988"/>
        <v>179.92796658113184</v>
      </c>
      <c r="AK7124" s="4">
        <f t="shared" si="989"/>
        <v>2904.5206757747874</v>
      </c>
      <c r="AM7124">
        <f t="shared" si="990"/>
        <v>95.479324225212622</v>
      </c>
    </row>
    <row r="7125" spans="1:39" x14ac:dyDescent="0.2">
      <c r="A7125" s="5">
        <v>25908.31</v>
      </c>
      <c r="C7125" s="3">
        <v>3000</v>
      </c>
      <c r="E7125" s="3">
        <v>3000</v>
      </c>
      <c r="G7125" s="4">
        <f t="shared" si="984"/>
        <v>2828.309395545637</v>
      </c>
      <c r="I7125">
        <f t="shared" si="985"/>
        <v>171.69060445436298</v>
      </c>
      <c r="K7125" s="1">
        <f t="shared" si="986"/>
        <v>-171.69060445436298</v>
      </c>
      <c r="U7125">
        <f t="shared" si="991"/>
        <v>2584.1236501467774</v>
      </c>
      <c r="W7125">
        <f t="shared" si="992"/>
        <v>415.87634985322256</v>
      </c>
      <c r="AB7125" s="3">
        <v>3000</v>
      </c>
      <c r="AD7125">
        <f t="shared" si="987"/>
        <v>2840.6599529655732</v>
      </c>
      <c r="AF7125">
        <f t="shared" si="988"/>
        <v>159.34004703442679</v>
      </c>
      <c r="AK7125" s="4">
        <f t="shared" si="989"/>
        <v>2921.4762663192605</v>
      </c>
      <c r="AM7125">
        <f t="shared" si="990"/>
        <v>78.523733680739497</v>
      </c>
    </row>
    <row r="7126" spans="1:39" x14ac:dyDescent="0.2">
      <c r="A7126" s="5">
        <v>26572.609999999997</v>
      </c>
      <c r="C7126" s="3">
        <v>3000</v>
      </c>
      <c r="E7126" s="3">
        <v>3000</v>
      </c>
      <c r="G7126" s="4">
        <f t="shared" si="984"/>
        <v>2853.3465882728806</v>
      </c>
      <c r="I7126">
        <f t="shared" si="985"/>
        <v>146.65341172711942</v>
      </c>
      <c r="K7126" s="1">
        <f t="shared" si="986"/>
        <v>-146.65341172711942</v>
      </c>
      <c r="U7126">
        <f t="shared" si="991"/>
        <v>2621.137594789303</v>
      </c>
      <c r="W7126">
        <f t="shared" si="992"/>
        <v>378.86240521069703</v>
      </c>
      <c r="AB7126" s="3">
        <v>3000</v>
      </c>
      <c r="AD7126">
        <f t="shared" si="987"/>
        <v>2864.2540645663348</v>
      </c>
      <c r="AF7126">
        <f t="shared" si="988"/>
        <v>135.74593543366518</v>
      </c>
      <c r="AK7126" s="4">
        <f t="shared" si="989"/>
        <v>2940.9058107682977</v>
      </c>
      <c r="AM7126">
        <f t="shared" si="990"/>
        <v>59.09418923170233</v>
      </c>
    </row>
    <row r="7127" spans="1:39" x14ac:dyDescent="0.2">
      <c r="A7127" s="5">
        <v>26186.739999999998</v>
      </c>
      <c r="C7127" s="3">
        <v>3000</v>
      </c>
      <c r="E7127" s="3">
        <v>3000</v>
      </c>
      <c r="G7127" s="4">
        <f t="shared" si="984"/>
        <v>2838.9068472572135</v>
      </c>
      <c r="I7127">
        <f t="shared" si="985"/>
        <v>161.09315274278651</v>
      </c>
      <c r="K7127" s="1">
        <f t="shared" si="986"/>
        <v>-161.09315274278651</v>
      </c>
      <c r="U7127">
        <f t="shared" si="991"/>
        <v>2599.7835194913532</v>
      </c>
      <c r="W7127">
        <f t="shared" si="992"/>
        <v>400.21648050864678</v>
      </c>
      <c r="AB7127" s="3">
        <v>3000</v>
      </c>
      <c r="AD7127">
        <f t="shared" si="987"/>
        <v>2850.6485526714469</v>
      </c>
      <c r="AF7127">
        <f t="shared" si="988"/>
        <v>149.35144732855315</v>
      </c>
      <c r="AK7127" s="4">
        <f t="shared" si="989"/>
        <v>2929.7020290276678</v>
      </c>
      <c r="AM7127">
        <f t="shared" si="990"/>
        <v>70.297970972332223</v>
      </c>
    </row>
    <row r="7128" spans="1:39" x14ac:dyDescent="0.2">
      <c r="A7128" s="5">
        <v>24162.240000000002</v>
      </c>
      <c r="C7128" s="3">
        <v>3000</v>
      </c>
      <c r="E7128" s="3">
        <v>3000</v>
      </c>
      <c r="G7128" s="4">
        <f t="shared" si="984"/>
        <v>2758.1409434224142</v>
      </c>
      <c r="I7128">
        <f t="shared" si="985"/>
        <v>241.85905657758576</v>
      </c>
      <c r="K7128" s="1">
        <f t="shared" si="986"/>
        <v>-241.85905657758576</v>
      </c>
      <c r="U7128">
        <f t="shared" si="991"/>
        <v>2480.7037946246164</v>
      </c>
      <c r="W7128">
        <f t="shared" si="992"/>
        <v>519.29620537538358</v>
      </c>
      <c r="AB7128" s="3">
        <v>3000</v>
      </c>
      <c r="AD7128">
        <f t="shared" si="987"/>
        <v>2774.4469880291799</v>
      </c>
      <c r="AF7128">
        <f t="shared" si="988"/>
        <v>225.55301197082008</v>
      </c>
      <c r="AK7128" s="4">
        <f t="shared" si="989"/>
        <v>2866.9396422037935</v>
      </c>
      <c r="AM7128">
        <f t="shared" si="990"/>
        <v>133.06035779620652</v>
      </c>
    </row>
    <row r="7129" spans="1:39" x14ac:dyDescent="0.2">
      <c r="A7129" s="5">
        <v>22992.219999999998</v>
      </c>
      <c r="C7129" s="3">
        <v>2947.18</v>
      </c>
      <c r="E7129" s="3">
        <v>3000</v>
      </c>
      <c r="G7129" s="4">
        <f t="shared" si="984"/>
        <v>2707.0900933263756</v>
      </c>
      <c r="I7129">
        <f t="shared" si="985"/>
        <v>240.08990667362423</v>
      </c>
      <c r="K7129" s="1">
        <f t="shared" si="986"/>
        <v>-240.08990667362423</v>
      </c>
      <c r="U7129">
        <f t="shared" si="991"/>
        <v>2405.7700259853937</v>
      </c>
      <c r="W7129">
        <f t="shared" si="992"/>
        <v>541.40997401460618</v>
      </c>
      <c r="AB7129" s="3">
        <v>2948.9</v>
      </c>
      <c r="AD7129">
        <f t="shared" si="987"/>
        <v>2701.3919730468433</v>
      </c>
      <c r="AF7129">
        <f t="shared" si="988"/>
        <v>245.78802695315653</v>
      </c>
      <c r="AK7129" s="4">
        <f t="shared" si="989"/>
        <v>2808.5134590022108</v>
      </c>
      <c r="AM7129">
        <f t="shared" si="990"/>
        <v>138.66654099778907</v>
      </c>
    </row>
    <row r="7130" spans="1:39" x14ac:dyDescent="0.2">
      <c r="A7130" s="5">
        <v>22108.809999999998</v>
      </c>
      <c r="C7130" s="3">
        <v>3000</v>
      </c>
      <c r="E7130" s="3">
        <v>3000</v>
      </c>
      <c r="G7130" s="4">
        <f t="shared" ref="G7130:G7193" si="993">$P$4*LN(MAX(1,$P$2*A7130+$P$3))+$P$5*E7130+$P$6</f>
        <v>2666.0616905430888</v>
      </c>
      <c r="I7130">
        <f t="shared" si="985"/>
        <v>333.93830945691116</v>
      </c>
      <c r="K7130" s="1">
        <f t="shared" si="986"/>
        <v>-333.93830945691116</v>
      </c>
      <c r="U7130">
        <f t="shared" si="991"/>
        <v>2345.7488963099786</v>
      </c>
      <c r="W7130">
        <f t="shared" si="992"/>
        <v>654.25110369002141</v>
      </c>
      <c r="AB7130" s="3">
        <v>2998</v>
      </c>
      <c r="AD7130">
        <f t="shared" si="987"/>
        <v>2686.3707827602566</v>
      </c>
      <c r="AF7130">
        <f t="shared" si="988"/>
        <v>313.62921723974341</v>
      </c>
      <c r="AK7130" s="4">
        <f t="shared" si="989"/>
        <v>2794.4374667687871</v>
      </c>
      <c r="AM7130">
        <f t="shared" si="990"/>
        <v>205.56253323121291</v>
      </c>
    </row>
    <row r="7131" spans="1:39" x14ac:dyDescent="0.2">
      <c r="A7131" s="5">
        <v>21718.3</v>
      </c>
      <c r="C7131" s="3">
        <v>2959.99</v>
      </c>
      <c r="E7131" s="3">
        <v>3000</v>
      </c>
      <c r="G7131" s="4">
        <f t="shared" si="993"/>
        <v>2647.1721535546758</v>
      </c>
      <c r="I7131">
        <f t="shared" ref="I7131:I7194" si="994">ABS(G7131-C7131)</f>
        <v>312.81784644532399</v>
      </c>
      <c r="K7131" s="1">
        <f t="shared" ref="K7131:K7194" si="995">G7131-C7131</f>
        <v>-312.81784644532399</v>
      </c>
      <c r="U7131">
        <f t="shared" si="991"/>
        <v>2318.1781704396071</v>
      </c>
      <c r="W7131">
        <f t="shared" si="992"/>
        <v>641.81182956039265</v>
      </c>
      <c r="AB7131" s="3">
        <v>2850.01</v>
      </c>
      <c r="AD7131">
        <f t="shared" si="987"/>
        <v>2596.6634268366424</v>
      </c>
      <c r="AF7131">
        <f t="shared" si="988"/>
        <v>363.32657316335735</v>
      </c>
      <c r="AK7131" s="4">
        <f t="shared" si="989"/>
        <v>2725.6275997947214</v>
      </c>
      <c r="AM7131">
        <f t="shared" si="990"/>
        <v>234.36240020527839</v>
      </c>
    </row>
    <row r="7132" spans="1:39" x14ac:dyDescent="0.2">
      <c r="A7132" s="5">
        <v>23268.839999999997</v>
      </c>
      <c r="C7132" s="3">
        <v>2838.99</v>
      </c>
      <c r="E7132" s="3">
        <v>2950.01</v>
      </c>
      <c r="G7132" s="4">
        <f t="shared" si="993"/>
        <v>2696.8657060553287</v>
      </c>
      <c r="I7132">
        <f t="shared" si="994"/>
        <v>142.12429394467108</v>
      </c>
      <c r="K7132" s="1">
        <f t="shared" si="995"/>
        <v>-142.12429394467108</v>
      </c>
      <c r="U7132">
        <f t="shared" si="991"/>
        <v>2423.934476160066</v>
      </c>
      <c r="W7132">
        <f t="shared" si="992"/>
        <v>415.05552383993381</v>
      </c>
      <c r="AB7132" s="3">
        <v>2698.77</v>
      </c>
      <c r="AD7132">
        <f t="shared" si="987"/>
        <v>2591.7507444591702</v>
      </c>
      <c r="AF7132">
        <f t="shared" si="988"/>
        <v>247.23925554082962</v>
      </c>
      <c r="AK7132" s="4">
        <f t="shared" si="989"/>
        <v>2713.0734904583055</v>
      </c>
      <c r="AM7132">
        <f t="shared" si="990"/>
        <v>125.91650954169427</v>
      </c>
    </row>
    <row r="7133" spans="1:39" x14ac:dyDescent="0.2">
      <c r="A7133" s="5">
        <v>22815.01</v>
      </c>
      <c r="C7133" s="3">
        <v>2576.98</v>
      </c>
      <c r="E7133" s="3">
        <v>2899.38</v>
      </c>
      <c r="G7133" s="4">
        <f t="shared" si="993"/>
        <v>2653.5181533831355</v>
      </c>
      <c r="I7133">
        <f t="shared" si="994"/>
        <v>76.538153383135523</v>
      </c>
      <c r="K7133" s="1">
        <f t="shared" si="995"/>
        <v>76.538153383135523</v>
      </c>
      <c r="U7133">
        <f t="shared" si="991"/>
        <v>2393.9799035424458</v>
      </c>
      <c r="W7133">
        <f t="shared" si="992"/>
        <v>183.00009645755426</v>
      </c>
      <c r="AB7133" s="3">
        <v>2219.0100000000002</v>
      </c>
      <c r="AD7133">
        <f t="shared" si="987"/>
        <v>2339.6317482594886</v>
      </c>
      <c r="AF7133">
        <f t="shared" si="988"/>
        <v>237.34825174051139</v>
      </c>
      <c r="AK7133" s="4">
        <f t="shared" si="989"/>
        <v>2507.9897408404731</v>
      </c>
      <c r="AM7133">
        <f t="shared" si="990"/>
        <v>68.990259159526886</v>
      </c>
    </row>
    <row r="7134" spans="1:39" x14ac:dyDescent="0.2">
      <c r="A7134" s="5">
        <v>22885.53</v>
      </c>
      <c r="C7134" s="3">
        <v>2559.9899999999998</v>
      </c>
      <c r="E7134" s="3">
        <v>2900</v>
      </c>
      <c r="G7134" s="4">
        <f t="shared" si="993"/>
        <v>2657.0124087401582</v>
      </c>
      <c r="I7134">
        <f t="shared" si="994"/>
        <v>97.022408740158426</v>
      </c>
      <c r="K7134" s="1">
        <f t="shared" si="995"/>
        <v>97.022408740158426</v>
      </c>
      <c r="U7134">
        <f t="shared" si="991"/>
        <v>2398.6863085986261</v>
      </c>
      <c r="W7134">
        <f t="shared" si="992"/>
        <v>161.30369140137373</v>
      </c>
      <c r="AB7134" s="3">
        <v>2433.77</v>
      </c>
      <c r="AD7134">
        <f t="shared" si="987"/>
        <v>2446.8748032219009</v>
      </c>
      <c r="AF7134">
        <f t="shared" si="988"/>
        <v>113.11519677809883</v>
      </c>
      <c r="AK7134" s="4">
        <f t="shared" si="989"/>
        <v>2589.1094761696113</v>
      </c>
      <c r="AM7134">
        <f t="shared" si="990"/>
        <v>29.119476169611517</v>
      </c>
    </row>
    <row r="7135" spans="1:39" x14ac:dyDescent="0.2">
      <c r="A7135" s="5">
        <v>22543.14</v>
      </c>
      <c r="C7135" s="3">
        <v>2349</v>
      </c>
      <c r="E7135" s="3">
        <v>2550.2600000000002</v>
      </c>
      <c r="G7135" s="4">
        <f t="shared" si="993"/>
        <v>2483.0468880229228</v>
      </c>
      <c r="I7135">
        <f t="shared" si="994"/>
        <v>134.04688802292276</v>
      </c>
      <c r="K7135" s="1">
        <f t="shared" si="995"/>
        <v>134.04688802292276</v>
      </c>
      <c r="U7135">
        <f t="shared" si="991"/>
        <v>2375.6521841911963</v>
      </c>
      <c r="W7135">
        <f t="shared" si="992"/>
        <v>26.652184191196284</v>
      </c>
      <c r="AB7135" s="3">
        <v>2433.77</v>
      </c>
      <c r="AD7135">
        <f t="shared" si="987"/>
        <v>2431.9802422747716</v>
      </c>
      <c r="AF7135">
        <f t="shared" si="988"/>
        <v>82.980242274771626</v>
      </c>
      <c r="AK7135" s="4">
        <f t="shared" si="989"/>
        <v>2480.7374468321059</v>
      </c>
      <c r="AM7135">
        <f t="shared" si="990"/>
        <v>131.73744683210589</v>
      </c>
    </row>
    <row r="7136" spans="1:39" x14ac:dyDescent="0.2">
      <c r="A7136" s="5">
        <v>22796.010000000002</v>
      </c>
      <c r="C7136" s="3">
        <v>2354.2199999999998</v>
      </c>
      <c r="E7136" s="3">
        <v>2450</v>
      </c>
      <c r="G7136" s="4">
        <f t="shared" si="993"/>
        <v>2449.3412980924595</v>
      </c>
      <c r="I7136">
        <f t="shared" si="994"/>
        <v>95.12129809245971</v>
      </c>
      <c r="K7136" s="1">
        <f t="shared" si="995"/>
        <v>95.12129809245971</v>
      </c>
      <c r="U7136">
        <f t="shared" si="991"/>
        <v>2392.7085505828982</v>
      </c>
      <c r="W7136">
        <f t="shared" si="992"/>
        <v>38.48855058289837</v>
      </c>
      <c r="AB7136" s="3">
        <v>2247</v>
      </c>
      <c r="AD7136">
        <f t="shared" si="987"/>
        <v>2352.3908056185437</v>
      </c>
      <c r="AF7136">
        <f t="shared" si="988"/>
        <v>1.8291943814560909</v>
      </c>
      <c r="AK7136" s="4">
        <f t="shared" si="989"/>
        <v>2394.0595877795386</v>
      </c>
      <c r="AM7136">
        <f t="shared" si="990"/>
        <v>39.839587779538761</v>
      </c>
    </row>
    <row r="7137" spans="1:39" x14ac:dyDescent="0.2">
      <c r="A7137" s="5">
        <v>22658.13</v>
      </c>
      <c r="C7137" s="3">
        <v>1900.01</v>
      </c>
      <c r="E7137" s="3">
        <v>2198</v>
      </c>
      <c r="G7137" s="4">
        <f t="shared" si="993"/>
        <v>2328.9997305412408</v>
      </c>
      <c r="I7137">
        <f t="shared" si="994"/>
        <v>428.98973054124076</v>
      </c>
      <c r="K7137" s="1">
        <f t="shared" si="995"/>
        <v>428.98973054124076</v>
      </c>
      <c r="U7137">
        <f t="shared" si="991"/>
        <v>2383.4399466998948</v>
      </c>
      <c r="W7137">
        <f t="shared" si="992"/>
        <v>483.4299466998948</v>
      </c>
      <c r="AB7137" s="3">
        <v>1500.01</v>
      </c>
      <c r="AD7137">
        <f t="shared" si="987"/>
        <v>1983.9574609756119</v>
      </c>
      <c r="AF7137">
        <f t="shared" si="988"/>
        <v>83.947460975611875</v>
      </c>
      <c r="AK7137" s="4">
        <f t="shared" si="989"/>
        <v>2047.0328680893449</v>
      </c>
      <c r="AM7137">
        <f t="shared" si="990"/>
        <v>147.02286808934491</v>
      </c>
    </row>
    <row r="7138" spans="1:39" x14ac:dyDescent="0.2">
      <c r="A7138" s="5">
        <v>23383.1</v>
      </c>
      <c r="C7138" s="3">
        <v>2899.99</v>
      </c>
      <c r="E7138" s="3">
        <v>2948.89</v>
      </c>
      <c r="G7138" s="4">
        <f t="shared" si="993"/>
        <v>2701.4175590393716</v>
      </c>
      <c r="I7138">
        <f t="shared" si="994"/>
        <v>198.57244096062823</v>
      </c>
      <c r="K7138" s="1">
        <f t="shared" si="995"/>
        <v>-198.57244096062823</v>
      </c>
      <c r="U7138">
        <f t="shared" si="991"/>
        <v>2431.3540329758944</v>
      </c>
      <c r="W7138">
        <f t="shared" si="992"/>
        <v>468.63596702410541</v>
      </c>
      <c r="AB7138" s="3">
        <v>2900</v>
      </c>
      <c r="AD7138">
        <f t="shared" si="987"/>
        <v>2694.1714997786494</v>
      </c>
      <c r="AF7138">
        <f t="shared" si="988"/>
        <v>205.8185002213504</v>
      </c>
      <c r="AK7138" s="4">
        <f t="shared" si="989"/>
        <v>2790.2085443731085</v>
      </c>
      <c r="AM7138">
        <f t="shared" si="990"/>
        <v>109.78145562689133</v>
      </c>
    </row>
    <row r="7139" spans="1:39" x14ac:dyDescent="0.2">
      <c r="A7139" s="5">
        <v>25069.32</v>
      </c>
      <c r="C7139" s="3">
        <v>2948.89</v>
      </c>
      <c r="E7139" s="3">
        <v>3000</v>
      </c>
      <c r="G7139" s="4">
        <f t="shared" si="993"/>
        <v>2795.4243129891847</v>
      </c>
      <c r="I7139">
        <f t="shared" si="994"/>
        <v>153.46568701081515</v>
      </c>
      <c r="K7139" s="1">
        <f t="shared" si="995"/>
        <v>-153.46568701081515</v>
      </c>
      <c r="U7139">
        <f t="shared" si="991"/>
        <v>2535.5959448475878</v>
      </c>
      <c r="W7139">
        <f t="shared" si="992"/>
        <v>413.29405515241206</v>
      </c>
      <c r="AB7139" s="3">
        <v>2950</v>
      </c>
      <c r="AD7139">
        <f t="shared" si="987"/>
        <v>2785.3853421103786</v>
      </c>
      <c r="AF7139">
        <f t="shared" si="988"/>
        <v>163.50465788962128</v>
      </c>
      <c r="AK7139" s="4">
        <f t="shared" si="989"/>
        <v>2877.6699915651889</v>
      </c>
      <c r="AM7139">
        <f t="shared" si="990"/>
        <v>71.220008434811007</v>
      </c>
    </row>
    <row r="7140" spans="1:39" x14ac:dyDescent="0.2">
      <c r="A7140" s="5">
        <v>25470.479999999996</v>
      </c>
      <c r="C7140" s="3">
        <v>2900</v>
      </c>
      <c r="E7140" s="3">
        <v>3000</v>
      </c>
      <c r="G7140" s="4">
        <f t="shared" si="993"/>
        <v>2811.331041857713</v>
      </c>
      <c r="I7140">
        <f t="shared" si="994"/>
        <v>88.668958142287011</v>
      </c>
      <c r="K7140" s="1">
        <f t="shared" si="995"/>
        <v>-88.668958142287011</v>
      </c>
      <c r="U7140">
        <f t="shared" si="991"/>
        <v>2559.0563859576796</v>
      </c>
      <c r="W7140">
        <f t="shared" si="992"/>
        <v>340.94361404232041</v>
      </c>
      <c r="AB7140" s="3">
        <v>2900.01</v>
      </c>
      <c r="AD7140">
        <f t="shared" si="987"/>
        <v>2776.1356783015481</v>
      </c>
      <c r="AF7140">
        <f t="shared" si="988"/>
        <v>123.86432169845193</v>
      </c>
      <c r="AK7140" s="4">
        <f t="shared" si="989"/>
        <v>2871.769449213773</v>
      </c>
      <c r="AM7140">
        <f t="shared" si="990"/>
        <v>28.230550786227013</v>
      </c>
    </row>
    <row r="7141" spans="1:39" x14ac:dyDescent="0.2">
      <c r="A7141" s="5">
        <v>28005.040000000005</v>
      </c>
      <c r="C7141" s="3">
        <v>2844.01</v>
      </c>
      <c r="E7141" s="3">
        <v>2946</v>
      </c>
      <c r="G7141" s="4">
        <f t="shared" si="993"/>
        <v>2880.1769873788562</v>
      </c>
      <c r="I7141">
        <f t="shared" si="994"/>
        <v>36.166987378855993</v>
      </c>
      <c r="K7141" s="1">
        <f t="shared" si="995"/>
        <v>36.166987378855993</v>
      </c>
      <c r="U7141">
        <f t="shared" si="991"/>
        <v>2697.0930996512598</v>
      </c>
      <c r="W7141">
        <f t="shared" si="992"/>
        <v>146.91690034874046</v>
      </c>
      <c r="AB7141" s="3">
        <v>2839.78</v>
      </c>
      <c r="AD7141">
        <f t="shared" si="987"/>
        <v>2834.7731175593062</v>
      </c>
      <c r="AF7141">
        <f t="shared" si="988"/>
        <v>9.2368824406939893</v>
      </c>
      <c r="AK7141" s="4">
        <f t="shared" si="989"/>
        <v>2907.2802343635972</v>
      </c>
      <c r="AM7141">
        <f t="shared" si="990"/>
        <v>63.270234363596956</v>
      </c>
    </row>
    <row r="7142" spans="1:39" x14ac:dyDescent="0.2">
      <c r="A7142" s="5">
        <v>26896.31</v>
      </c>
      <c r="C7142" s="3">
        <v>2427.23</v>
      </c>
      <c r="E7142" s="3">
        <v>2488.1799999999998</v>
      </c>
      <c r="G7142" s="4">
        <f t="shared" si="993"/>
        <v>2633.6880552093098</v>
      </c>
      <c r="I7142">
        <f t="shared" si="994"/>
        <v>206.4580552093098</v>
      